27">
        <v>0.23358823496165171</v>
      </c>
      <c r="Q1227">
        <v>0.16003688628217014</v>
      </c>
      <c r="R1227">
        <v>0.32379980434453498</v>
      </c>
      <c r="S1227">
        <v>2.0113284612707657E-3</v>
      </c>
      <c r="T1227">
        <v>4.7371574086883313E-2</v>
      </c>
      <c r="U1227">
        <v>3.1650372751216463E-3</v>
      </c>
      <c r="V1227">
        <v>5.8888888888888888E-3</v>
      </c>
      <c r="W1227">
        <v>6.9678732278461719E-3</v>
      </c>
      <c r="X1227">
        <v>1.1780594931393357E-2</v>
      </c>
      <c r="Y1227">
        <v>1</v>
      </c>
      <c r="Z1227">
        <v>4.090126106012415E-2</v>
      </c>
      <c r="AA1227">
        <v>0</v>
      </c>
      <c r="AB1227">
        <f t="shared" si="133"/>
        <v>-0.22054166666666666</v>
      </c>
      <c r="AC1227">
        <f t="shared" si="134"/>
        <v>0.2590810484688546</v>
      </c>
      <c r="AD1227">
        <f t="shared" si="135"/>
        <v>0.2590810484688546</v>
      </c>
      <c r="AE1227">
        <f t="shared" si="136"/>
        <v>6.7122989675720987E-2</v>
      </c>
      <c r="AF1227">
        <f t="shared" si="137"/>
        <v>0.2590810484688546</v>
      </c>
      <c r="AG1227">
        <f t="shared" si="138"/>
        <v>0</v>
      </c>
      <c r="AH1227" t="b">
        <f t="shared" si="139"/>
        <v>1</v>
      </c>
    </row>
    <row r="1228" spans="1:34" x14ac:dyDescent="0.25">
      <c r="A1228">
        <v>21741</v>
      </c>
      <c r="B1228">
        <v>4.0404040404040407E-2</v>
      </c>
      <c r="C1228">
        <v>1</v>
      </c>
      <c r="D1228">
        <v>0.16666666666666666</v>
      </c>
      <c r="E1228">
        <v>0.66666666666666663</v>
      </c>
      <c r="F1228">
        <v>5.1724137931034482E-2</v>
      </c>
      <c r="G1228">
        <v>0.4</v>
      </c>
      <c r="H1228">
        <v>0.4</v>
      </c>
      <c r="I1228">
        <v>0.4</v>
      </c>
      <c r="J1228">
        <v>0.4</v>
      </c>
      <c r="K1228">
        <v>0.2</v>
      </c>
      <c r="L1228">
        <v>0.2</v>
      </c>
      <c r="M1228">
        <v>0.18638233558182482</v>
      </c>
      <c r="N1228">
        <v>0.10738838463786932</v>
      </c>
      <c r="O1228">
        <v>0.11165380900901692</v>
      </c>
      <c r="P1228">
        <v>0.2017613269202872</v>
      </c>
      <c r="Q1228">
        <v>0.12344906569625337</v>
      </c>
      <c r="R1228">
        <v>0.29015567135722337</v>
      </c>
      <c r="S1228">
        <v>0</v>
      </c>
      <c r="T1228">
        <v>2.1540630033741841E-3</v>
      </c>
      <c r="U1228">
        <v>8.9281728494263646E-6</v>
      </c>
      <c r="V1228">
        <v>2.4154589371980675E-3</v>
      </c>
      <c r="W1228">
        <v>3.4933146398017484E-3</v>
      </c>
      <c r="X1228">
        <v>2.4646941547215068E-3</v>
      </c>
      <c r="Y1228">
        <v>1</v>
      </c>
      <c r="Z1228">
        <v>4.096386035238242E-2</v>
      </c>
      <c r="AA1228">
        <v>1</v>
      </c>
      <c r="AB1228">
        <f t="shared" si="133"/>
        <v>0.77945833333333336</v>
      </c>
      <c r="AC1228">
        <f t="shared" si="134"/>
        <v>0.49396325418701359</v>
      </c>
      <c r="AD1228">
        <f t="shared" si="135"/>
        <v>-0.50603674581298641</v>
      </c>
      <c r="AE1228">
        <f t="shared" si="136"/>
        <v>0.25607318811299701</v>
      </c>
      <c r="AF1228">
        <f t="shared" si="137"/>
        <v>0.50603674581298641</v>
      </c>
      <c r="AG1228">
        <f t="shared" si="138"/>
        <v>0</v>
      </c>
      <c r="AH1228" t="b">
        <f t="shared" si="139"/>
        <v>0</v>
      </c>
    </row>
    <row r="1229" spans="1:34" x14ac:dyDescent="0.25">
      <c r="A1229">
        <v>22881</v>
      </c>
      <c r="B1229">
        <v>2.0202020202020204E-2</v>
      </c>
      <c r="C1229">
        <v>1</v>
      </c>
      <c r="D1229">
        <v>0.5</v>
      </c>
      <c r="E1229">
        <v>0.33333333333333331</v>
      </c>
      <c r="F1229">
        <v>0.31034482758620691</v>
      </c>
      <c r="G1229">
        <v>0.3</v>
      </c>
      <c r="H1229">
        <v>0.4</v>
      </c>
      <c r="I1229">
        <v>0.4</v>
      </c>
      <c r="J1229">
        <v>0.4</v>
      </c>
      <c r="K1229">
        <v>0.4</v>
      </c>
      <c r="L1229">
        <v>0.4</v>
      </c>
      <c r="M1229">
        <v>0.16914921010785858</v>
      </c>
      <c r="N1229">
        <v>8.7950361959859849E-2</v>
      </c>
      <c r="O1229">
        <v>0.10042589218015398</v>
      </c>
      <c r="P1229">
        <v>0.18362808100332897</v>
      </c>
      <c r="Q1229">
        <v>0.10735891244961601</v>
      </c>
      <c r="R1229">
        <v>0.28124666190720277</v>
      </c>
      <c r="S1229">
        <v>0</v>
      </c>
      <c r="T1229">
        <v>1.8571965475618654E-3</v>
      </c>
      <c r="U1229">
        <v>0</v>
      </c>
      <c r="V1229">
        <v>3.8953301127214171E-3</v>
      </c>
      <c r="W1229">
        <v>0</v>
      </c>
      <c r="X1229">
        <v>1.3240874200345777E-3</v>
      </c>
      <c r="Y1229">
        <v>1</v>
      </c>
      <c r="Z1229">
        <v>4.1077051483241478E-2</v>
      </c>
      <c r="AA1229">
        <v>0</v>
      </c>
      <c r="AB1229">
        <f t="shared" si="133"/>
        <v>-0.22054166666666666</v>
      </c>
      <c r="AC1229">
        <f t="shared" si="134"/>
        <v>0.43262309679696775</v>
      </c>
      <c r="AD1229">
        <f t="shared" si="135"/>
        <v>0.43262309679696775</v>
      </c>
      <c r="AE1229">
        <f t="shared" si="136"/>
        <v>0.18716274388219853</v>
      </c>
      <c r="AF1229">
        <f t="shared" si="137"/>
        <v>0.43262309679696775</v>
      </c>
      <c r="AG1229">
        <f t="shared" si="138"/>
        <v>0</v>
      </c>
      <c r="AH1229" t="b">
        <f t="shared" si="139"/>
        <v>1</v>
      </c>
    </row>
    <row r="1230" spans="1:34" x14ac:dyDescent="0.25">
      <c r="A1230">
        <v>18546</v>
      </c>
      <c r="B1230">
        <v>0.15151515151515152</v>
      </c>
      <c r="C1230">
        <v>1</v>
      </c>
      <c r="D1230">
        <v>0.33333333333333331</v>
      </c>
      <c r="E1230">
        <v>0.66666666666666663</v>
      </c>
      <c r="F1230">
        <v>6.8965517241379309E-2</v>
      </c>
      <c r="G1230">
        <v>0.1</v>
      </c>
      <c r="H1230">
        <v>0.1</v>
      </c>
      <c r="I1230">
        <v>0.1</v>
      </c>
      <c r="J1230">
        <v>0.1</v>
      </c>
      <c r="K1230">
        <v>0.2</v>
      </c>
      <c r="L1230">
        <v>0.2</v>
      </c>
      <c r="M1230">
        <v>0.14787481716074191</v>
      </c>
      <c r="N1230">
        <v>6.6220432985229311E-2</v>
      </c>
      <c r="O1230">
        <v>8.659990677260257E-2</v>
      </c>
      <c r="P1230">
        <v>0.16182485451013862</v>
      </c>
      <c r="Q1230">
        <v>8.2278223707368828E-2</v>
      </c>
      <c r="R1230">
        <v>0.26171339164060875</v>
      </c>
      <c r="S1230">
        <v>0</v>
      </c>
      <c r="T1230">
        <v>2.7608580390545633E-4</v>
      </c>
      <c r="U1230">
        <v>1.9999107182715058E-3</v>
      </c>
      <c r="V1230">
        <v>5.3140096618357489E-5</v>
      </c>
      <c r="W1230">
        <v>0</v>
      </c>
      <c r="X1230">
        <v>4.5283789765182556E-3</v>
      </c>
      <c r="Y1230">
        <v>1</v>
      </c>
      <c r="Z1230">
        <v>4.1092355804452696E-2</v>
      </c>
      <c r="AA1230">
        <v>0</v>
      </c>
      <c r="AB1230">
        <f t="shared" si="133"/>
        <v>-0.22054166666666666</v>
      </c>
      <c r="AC1230">
        <f t="shared" si="134"/>
        <v>9.9501467772674324E-2</v>
      </c>
      <c r="AD1230">
        <f t="shared" si="135"/>
        <v>9.9501467772674324E-2</v>
      </c>
      <c r="AE1230">
        <f t="shared" si="136"/>
        <v>9.9005420889165478E-3</v>
      </c>
      <c r="AF1230">
        <f t="shared" si="137"/>
        <v>9.9501467772674324E-2</v>
      </c>
      <c r="AG1230">
        <f t="shared" si="138"/>
        <v>0</v>
      </c>
      <c r="AH1230" t="b">
        <f t="shared" si="139"/>
        <v>1</v>
      </c>
    </row>
    <row r="1231" spans="1:34" x14ac:dyDescent="0.25">
      <c r="A1231">
        <v>9111</v>
      </c>
      <c r="B1231">
        <v>0.37373737373737376</v>
      </c>
      <c r="C1231">
        <v>0</v>
      </c>
      <c r="D1231">
        <v>0.16666666666666666</v>
      </c>
      <c r="E1231">
        <v>0.33333333333333331</v>
      </c>
      <c r="F1231">
        <v>0.43103448275862066</v>
      </c>
      <c r="G1231">
        <v>0.4</v>
      </c>
      <c r="H1231">
        <v>0.4</v>
      </c>
      <c r="I1231">
        <v>0.4</v>
      </c>
      <c r="J1231">
        <v>0.4</v>
      </c>
      <c r="K1231">
        <v>0.4</v>
      </c>
      <c r="L1231">
        <v>0.4</v>
      </c>
      <c r="M1231">
        <v>0.2244500664105811</v>
      </c>
      <c r="N1231">
        <v>0.15202978434253134</v>
      </c>
      <c r="O1231">
        <v>0.13483986904240969</v>
      </c>
      <c r="P1231">
        <v>0.24726399933684129</v>
      </c>
      <c r="Q1231">
        <v>0.17446715683115105</v>
      </c>
      <c r="R1231">
        <v>0.33519792632872425</v>
      </c>
      <c r="S1231">
        <v>5.0369067897503526E-3</v>
      </c>
      <c r="T1231">
        <v>0</v>
      </c>
      <c r="U1231">
        <v>7.0309361189232625E-3</v>
      </c>
      <c r="V1231">
        <v>5.6360708534621577E-3</v>
      </c>
      <c r="W1231">
        <v>7.9713219968630504E-3</v>
      </c>
      <c r="X1231">
        <v>0</v>
      </c>
      <c r="Y1231">
        <v>1</v>
      </c>
      <c r="Z1231">
        <v>4.1094038660354104E-2</v>
      </c>
      <c r="AA1231">
        <v>1</v>
      </c>
      <c r="AB1231">
        <f t="shared" si="133"/>
        <v>0.77945833333333336</v>
      </c>
      <c r="AC1231">
        <f t="shared" si="134"/>
        <v>0.51942851194989537</v>
      </c>
      <c r="AD1231">
        <f t="shared" si="135"/>
        <v>-0.48057148805010463</v>
      </c>
      <c r="AE1231">
        <f t="shared" si="136"/>
        <v>0.23094895512669186</v>
      </c>
      <c r="AF1231">
        <f t="shared" si="137"/>
        <v>0.48057148805010463</v>
      </c>
      <c r="AG1231">
        <f t="shared" si="138"/>
        <v>1</v>
      </c>
      <c r="AH1231" t="b">
        <f t="shared" si="139"/>
        <v>1</v>
      </c>
    </row>
    <row r="1232" spans="1:34" x14ac:dyDescent="0.25">
      <c r="A1232">
        <v>19645</v>
      </c>
      <c r="B1232">
        <v>0.29292929292929293</v>
      </c>
      <c r="C1232">
        <v>1</v>
      </c>
      <c r="D1232">
        <v>0.33333333333333331</v>
      </c>
      <c r="E1232">
        <v>0.33333333333333331</v>
      </c>
      <c r="F1232">
        <v>0.15517241379310345</v>
      </c>
      <c r="G1232">
        <v>0.1</v>
      </c>
      <c r="H1232">
        <v>0.4</v>
      </c>
      <c r="I1232">
        <v>0.1</v>
      </c>
      <c r="J1232">
        <v>0.1</v>
      </c>
      <c r="K1232">
        <v>0.1</v>
      </c>
      <c r="L1232">
        <v>0.1</v>
      </c>
      <c r="M1232">
        <v>0.15619981045774189</v>
      </c>
      <c r="N1232">
        <v>7.5809427279663819E-2</v>
      </c>
      <c r="O1232">
        <v>8.7228560306541345E-2</v>
      </c>
      <c r="P1232">
        <v>0.16272727786538255</v>
      </c>
      <c r="Q1232">
        <v>8.0801780853838101E-2</v>
      </c>
      <c r="R1232">
        <v>0.26341250488946544</v>
      </c>
      <c r="S1232">
        <v>0</v>
      </c>
      <c r="T1232">
        <v>9.559099877156661E-4</v>
      </c>
      <c r="U1232">
        <v>3.0891478059015222E-3</v>
      </c>
      <c r="V1232">
        <v>2.4959742351046699E-4</v>
      </c>
      <c r="W1232">
        <v>7.4250519894309645E-3</v>
      </c>
      <c r="X1232">
        <v>8.2282575387863032E-4</v>
      </c>
      <c r="Y1232">
        <v>1</v>
      </c>
      <c r="Z1232">
        <v>4.1162522557138037E-2</v>
      </c>
      <c r="AA1232">
        <v>0</v>
      </c>
      <c r="AB1232">
        <f t="shared" si="133"/>
        <v>-0.22054166666666666</v>
      </c>
      <c r="AC1232">
        <f t="shared" si="134"/>
        <v>0.16389665209332294</v>
      </c>
      <c r="AD1232">
        <f t="shared" si="135"/>
        <v>0.16389665209332294</v>
      </c>
      <c r="AE1232">
        <f t="shared" si="136"/>
        <v>2.6862112567399739E-2</v>
      </c>
      <c r="AF1232">
        <f t="shared" si="137"/>
        <v>0.16389665209332294</v>
      </c>
      <c r="AG1232">
        <f t="shared" si="138"/>
        <v>0</v>
      </c>
      <c r="AH1232" t="b">
        <f t="shared" si="139"/>
        <v>1</v>
      </c>
    </row>
    <row r="1233" spans="1:34" x14ac:dyDescent="0.25">
      <c r="A1233">
        <v>261</v>
      </c>
      <c r="B1233">
        <v>0.50505050505050508</v>
      </c>
      <c r="C1233">
        <v>1</v>
      </c>
      <c r="D1233">
        <v>0.16666666666666666</v>
      </c>
      <c r="E1233">
        <v>0.66666666666666663</v>
      </c>
      <c r="F1233">
        <v>0.13793103448275862</v>
      </c>
      <c r="G1233">
        <v>0.2</v>
      </c>
      <c r="H1233">
        <v>0.2</v>
      </c>
      <c r="I1233">
        <v>0.2</v>
      </c>
      <c r="J1233">
        <v>0.2</v>
      </c>
      <c r="K1233">
        <v>0.2</v>
      </c>
      <c r="L1233">
        <v>0.2</v>
      </c>
      <c r="M1233">
        <v>0.21583306123135215</v>
      </c>
      <c r="N1233">
        <v>0.16056725392613513</v>
      </c>
      <c r="O1233">
        <v>0.14546878062627069</v>
      </c>
      <c r="P1233">
        <v>0.25789337839798188</v>
      </c>
      <c r="Q1233">
        <v>0.16717715826892282</v>
      </c>
      <c r="R1233">
        <v>0.28921197571290136</v>
      </c>
      <c r="S1233">
        <v>4.5801509240434454E-2</v>
      </c>
      <c r="T1233">
        <v>1.1930469126185462E-2</v>
      </c>
      <c r="U1233">
        <v>5.580108030891478E-3</v>
      </c>
      <c r="V1233">
        <v>8.0531400966183577E-3</v>
      </c>
      <c r="W1233">
        <v>5.9468406603068021E-2</v>
      </c>
      <c r="X1233">
        <v>0.1229509747174965</v>
      </c>
      <c r="Y1233">
        <v>1</v>
      </c>
      <c r="Z1233">
        <v>4.1181449118979363E-2</v>
      </c>
      <c r="AA1233">
        <v>0</v>
      </c>
      <c r="AB1233">
        <f t="shared" si="133"/>
        <v>-0.22054166666666666</v>
      </c>
      <c r="AC1233">
        <f t="shared" si="134"/>
        <v>0.1459254218261237</v>
      </c>
      <c r="AD1233">
        <f t="shared" si="135"/>
        <v>0.1459254218261237</v>
      </c>
      <c r="AE1233">
        <f t="shared" si="136"/>
        <v>2.1294228735132138E-2</v>
      </c>
      <c r="AF1233">
        <f t="shared" si="137"/>
        <v>0.1459254218261237</v>
      </c>
      <c r="AG1233">
        <f t="shared" si="138"/>
        <v>0</v>
      </c>
      <c r="AH1233" t="b">
        <f t="shared" si="139"/>
        <v>1</v>
      </c>
    </row>
    <row r="1234" spans="1:34" x14ac:dyDescent="0.25">
      <c r="A1234">
        <v>11054</v>
      </c>
      <c r="B1234">
        <v>0.1111111111111111</v>
      </c>
      <c r="C1234">
        <v>1</v>
      </c>
      <c r="D1234">
        <v>0.5</v>
      </c>
      <c r="E1234">
        <v>0.33333333333333331</v>
      </c>
      <c r="F1234">
        <v>0.37931034482758619</v>
      </c>
      <c r="G1234">
        <v>0.3</v>
      </c>
      <c r="H1234">
        <v>0.4</v>
      </c>
      <c r="I1234">
        <v>0.1</v>
      </c>
      <c r="J1234">
        <v>0.1</v>
      </c>
      <c r="K1234">
        <v>0.1</v>
      </c>
      <c r="L1234">
        <v>0</v>
      </c>
      <c r="M1234">
        <v>0.14833938151883344</v>
      </c>
      <c r="N1234">
        <v>6.7854661822819989E-2</v>
      </c>
      <c r="O1234">
        <v>8.6737716411920143E-2</v>
      </c>
      <c r="P1234">
        <v>0.16101003592737659</v>
      </c>
      <c r="Q1234">
        <v>8.0648088011462518E-2</v>
      </c>
      <c r="R1234">
        <v>0.26097872304454045</v>
      </c>
      <c r="S1234">
        <v>5.9984980859754196E-4</v>
      </c>
      <c r="T1234">
        <v>4.251127647232403E-4</v>
      </c>
      <c r="U1234">
        <v>1.0334360073211018E-3</v>
      </c>
      <c r="V1234">
        <v>0</v>
      </c>
      <c r="W1234">
        <v>0</v>
      </c>
      <c r="X1234">
        <v>9.1740342673824306E-4</v>
      </c>
      <c r="Y1234">
        <v>1</v>
      </c>
      <c r="Z1234">
        <v>4.1190178449203474E-2</v>
      </c>
      <c r="AA1234">
        <v>0</v>
      </c>
      <c r="AB1234">
        <f t="shared" si="133"/>
        <v>-0.22054166666666666</v>
      </c>
      <c r="AC1234">
        <f t="shared" si="134"/>
        <v>0.37805209129821499</v>
      </c>
      <c r="AD1234">
        <f t="shared" si="135"/>
        <v>0.37805209129821499</v>
      </c>
      <c r="AE1234">
        <f t="shared" si="136"/>
        <v>0.14292338373495389</v>
      </c>
      <c r="AF1234">
        <f t="shared" si="137"/>
        <v>0.37805209129821499</v>
      </c>
      <c r="AG1234">
        <f t="shared" si="138"/>
        <v>0</v>
      </c>
      <c r="AH1234" t="b">
        <f t="shared" si="139"/>
        <v>1</v>
      </c>
    </row>
    <row r="1235" spans="1:34" x14ac:dyDescent="0.25">
      <c r="A1235">
        <v>19031</v>
      </c>
      <c r="B1235">
        <v>4.0404040404040407E-2</v>
      </c>
      <c r="C1235">
        <v>1</v>
      </c>
      <c r="D1235">
        <v>0.5</v>
      </c>
      <c r="E1235">
        <v>1</v>
      </c>
      <c r="F1235">
        <v>0.48275862068965519</v>
      </c>
      <c r="G1235">
        <v>0.2</v>
      </c>
      <c r="H1235">
        <v>0.2</v>
      </c>
      <c r="I1235">
        <v>0.2</v>
      </c>
      <c r="J1235">
        <v>0.2</v>
      </c>
      <c r="K1235">
        <v>0.2</v>
      </c>
      <c r="L1235">
        <v>0.4</v>
      </c>
      <c r="M1235">
        <v>0.19023423777377221</v>
      </c>
      <c r="N1235">
        <v>0.11401450876333862</v>
      </c>
      <c r="O1235">
        <v>0.11311700697228928</v>
      </c>
      <c r="P1235">
        <v>0.20692718253631831</v>
      </c>
      <c r="Q1235">
        <v>0.10335000818042549</v>
      </c>
      <c r="R1235">
        <v>0.27596488652982054</v>
      </c>
      <c r="S1235">
        <v>2.0605527776251442E-3</v>
      </c>
      <c r="T1235">
        <v>1.2527764435279847E-3</v>
      </c>
      <c r="U1235">
        <v>2.2432034284183742E-3</v>
      </c>
      <c r="V1235">
        <v>2.5764895330112722E-3</v>
      </c>
      <c r="W1235">
        <v>0</v>
      </c>
      <c r="X1235">
        <v>1.4186650928941903E-3</v>
      </c>
      <c r="Y1235">
        <v>1</v>
      </c>
      <c r="Z1235">
        <v>4.1201954951107678E-2</v>
      </c>
      <c r="AA1235">
        <v>0</v>
      </c>
      <c r="AB1235">
        <f t="shared" si="133"/>
        <v>-0.22054166666666666</v>
      </c>
      <c r="AC1235">
        <f t="shared" si="134"/>
        <v>0.2168203804712254</v>
      </c>
      <c r="AD1235">
        <f t="shared" si="135"/>
        <v>0.2168203804712254</v>
      </c>
      <c r="AE1235">
        <f t="shared" si="136"/>
        <v>4.7011077387686943E-2</v>
      </c>
      <c r="AF1235">
        <f t="shared" si="137"/>
        <v>0.2168203804712254</v>
      </c>
      <c r="AG1235">
        <f t="shared" si="138"/>
        <v>0</v>
      </c>
      <c r="AH1235" t="b">
        <f t="shared" si="139"/>
        <v>1</v>
      </c>
    </row>
    <row r="1236" spans="1:34" x14ac:dyDescent="0.25">
      <c r="A1236">
        <v>26972</v>
      </c>
      <c r="B1236">
        <v>0.23232323232323232</v>
      </c>
      <c r="C1236">
        <v>0</v>
      </c>
      <c r="D1236">
        <v>0.33333333333333331</v>
      </c>
      <c r="E1236">
        <v>0.33333333333333331</v>
      </c>
      <c r="F1236">
        <v>0.27586206896551724</v>
      </c>
      <c r="G1236">
        <v>0.2</v>
      </c>
      <c r="H1236">
        <v>0.2</v>
      </c>
      <c r="I1236">
        <v>0.2</v>
      </c>
      <c r="J1236">
        <v>0.2</v>
      </c>
      <c r="K1236">
        <v>0.2</v>
      </c>
      <c r="L1236">
        <v>0.2</v>
      </c>
      <c r="M1236">
        <v>0.15649890141590367</v>
      </c>
      <c r="N1236">
        <v>7.9573278365543398E-2</v>
      </c>
      <c r="O1236">
        <v>9.4873975555534812E-2</v>
      </c>
      <c r="P1236">
        <v>0.17684295007658352</v>
      </c>
      <c r="Q1236">
        <v>0.10021566576268834</v>
      </c>
      <c r="R1236">
        <v>0.26755769569196791</v>
      </c>
      <c r="S1236">
        <v>3.4342546293752406E-3</v>
      </c>
      <c r="T1236">
        <v>1.1874658232492747E-3</v>
      </c>
      <c r="U1236">
        <v>3.348064818534887E-3</v>
      </c>
      <c r="V1236">
        <v>3.2206119162640902E-3</v>
      </c>
      <c r="W1236">
        <v>4.6890129393312059E-3</v>
      </c>
      <c r="X1236">
        <v>0</v>
      </c>
      <c r="Y1236">
        <v>1</v>
      </c>
      <c r="Z1236">
        <v>4.1210484638195544E-2</v>
      </c>
      <c r="AA1236">
        <v>0</v>
      </c>
      <c r="AB1236">
        <f t="shared" si="133"/>
        <v>-0.22054166666666666</v>
      </c>
      <c r="AC1236">
        <f t="shared" si="134"/>
        <v>0.26573105284315901</v>
      </c>
      <c r="AD1236">
        <f t="shared" si="135"/>
        <v>0.26573105284315901</v>
      </c>
      <c r="AE1236">
        <f t="shared" si="136"/>
        <v>7.0612992445133763E-2</v>
      </c>
      <c r="AF1236">
        <f t="shared" si="137"/>
        <v>0.26573105284315901</v>
      </c>
      <c r="AG1236">
        <f t="shared" si="138"/>
        <v>0</v>
      </c>
      <c r="AH1236" t="b">
        <f t="shared" si="139"/>
        <v>1</v>
      </c>
    </row>
    <row r="1237" spans="1:34" x14ac:dyDescent="0.25">
      <c r="A1237">
        <v>29256</v>
      </c>
      <c r="B1237">
        <v>2.0202020202020204E-2</v>
      </c>
      <c r="C1237">
        <v>0</v>
      </c>
      <c r="D1237">
        <v>0.33333333333333331</v>
      </c>
      <c r="E1237">
        <v>0.33333333333333331</v>
      </c>
      <c r="F1237">
        <v>6.8965517241379309E-2</v>
      </c>
      <c r="G1237">
        <v>0.2</v>
      </c>
      <c r="H1237">
        <v>0.2</v>
      </c>
      <c r="I1237">
        <v>0.2</v>
      </c>
      <c r="J1237">
        <v>0.2</v>
      </c>
      <c r="K1237">
        <v>0.2</v>
      </c>
      <c r="L1237">
        <v>0.2</v>
      </c>
      <c r="M1237">
        <v>0.1565670375217571</v>
      </c>
      <c r="N1237">
        <v>7.8244637034168854E-2</v>
      </c>
      <c r="O1237">
        <v>9.3692436337162538E-2</v>
      </c>
      <c r="P1237">
        <v>0.17398402013590986</v>
      </c>
      <c r="Q1237">
        <v>9.5212220068318948E-2</v>
      </c>
      <c r="R1237">
        <v>0.27385002462984154</v>
      </c>
      <c r="S1237">
        <v>1.7308643332051212E-3</v>
      </c>
      <c r="T1237">
        <v>7.2732281674018067E-4</v>
      </c>
      <c r="U1237">
        <v>1.7197892951207536E-3</v>
      </c>
      <c r="V1237">
        <v>8.5346215780998387E-4</v>
      </c>
      <c r="W1237">
        <v>5.3970538931702181E-3</v>
      </c>
      <c r="X1237">
        <v>0</v>
      </c>
      <c r="Y1237">
        <v>1</v>
      </c>
      <c r="Z1237">
        <v>4.1214754345973437E-2</v>
      </c>
      <c r="AA1237">
        <v>1</v>
      </c>
      <c r="AB1237">
        <f t="shared" si="133"/>
        <v>0.77945833333333336</v>
      </c>
      <c r="AC1237">
        <f t="shared" si="134"/>
        <v>0.27018949949234916</v>
      </c>
      <c r="AD1237">
        <f t="shared" si="135"/>
        <v>-0.72981050050765084</v>
      </c>
      <c r="AE1237">
        <f t="shared" si="136"/>
        <v>0.53262336665122778</v>
      </c>
      <c r="AF1237">
        <f t="shared" si="137"/>
        <v>0.72981050050765084</v>
      </c>
      <c r="AG1237">
        <f t="shared" si="138"/>
        <v>0</v>
      </c>
      <c r="AH1237" t="b">
        <f t="shared" si="139"/>
        <v>0</v>
      </c>
    </row>
    <row r="1238" spans="1:34" x14ac:dyDescent="0.25">
      <c r="A1238">
        <v>25138</v>
      </c>
      <c r="B1238">
        <v>0.25252525252525254</v>
      </c>
      <c r="C1238">
        <v>0</v>
      </c>
      <c r="D1238">
        <v>0.5</v>
      </c>
      <c r="E1238">
        <v>0.66666666666666663</v>
      </c>
      <c r="F1238">
        <v>0.53448275862068961</v>
      </c>
      <c r="G1238">
        <v>0.3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.1465191741196063</v>
      </c>
      <c r="N1238">
        <v>6.6220432985229311E-2</v>
      </c>
      <c r="O1238">
        <v>8.6344602062313022E-2</v>
      </c>
      <c r="P1238">
        <v>0.16013775614976083</v>
      </c>
      <c r="Q1238">
        <v>8.0648088011462518E-2</v>
      </c>
      <c r="R1238">
        <v>0.26097872304454045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7.5889124702553223E-3</v>
      </c>
      <c r="Y1238">
        <v>1</v>
      </c>
      <c r="Z1238">
        <v>4.1239081005402856E-2</v>
      </c>
      <c r="AA1238">
        <v>0</v>
      </c>
      <c r="AB1238">
        <f t="shared" si="133"/>
        <v>-0.22054166666666666</v>
      </c>
      <c r="AC1238">
        <f t="shared" si="134"/>
        <v>0.27018099276578167</v>
      </c>
      <c r="AD1238">
        <f t="shared" si="135"/>
        <v>0.27018099276578167</v>
      </c>
      <c r="AE1238">
        <f t="shared" si="136"/>
        <v>7.2997768851903372E-2</v>
      </c>
      <c r="AF1238">
        <f t="shared" si="137"/>
        <v>0.27018099276578167</v>
      </c>
      <c r="AG1238">
        <f t="shared" si="138"/>
        <v>0</v>
      </c>
      <c r="AH1238" t="b">
        <f t="shared" si="139"/>
        <v>1</v>
      </c>
    </row>
    <row r="1239" spans="1:34" x14ac:dyDescent="0.25">
      <c r="A1239">
        <v>25727</v>
      </c>
      <c r="B1239">
        <v>0.15151515151515152</v>
      </c>
      <c r="C1239">
        <v>1</v>
      </c>
      <c r="D1239">
        <v>0.16666666666666666</v>
      </c>
      <c r="E1239">
        <v>0.66666666666666663</v>
      </c>
      <c r="F1239">
        <v>0.15517241379310345</v>
      </c>
      <c r="G1239">
        <v>0</v>
      </c>
      <c r="H1239">
        <v>0</v>
      </c>
      <c r="I1239">
        <v>0</v>
      </c>
      <c r="J1239">
        <v>0</v>
      </c>
      <c r="K1239">
        <v>0.1</v>
      </c>
      <c r="L1239">
        <v>0.1</v>
      </c>
      <c r="M1239">
        <v>0.14828894310281207</v>
      </c>
      <c r="N1239">
        <v>6.7169462507639693E-2</v>
      </c>
      <c r="O1239">
        <v>8.6893644450032476E-2</v>
      </c>
      <c r="P1239">
        <v>0.16107974295064179</v>
      </c>
      <c r="Q1239">
        <v>9.2778915325159514E-2</v>
      </c>
      <c r="R1239">
        <v>0.27016976531334463</v>
      </c>
      <c r="S1239">
        <v>1.1447515431250801E-3</v>
      </c>
      <c r="T1239">
        <v>5.9373291162463735E-4</v>
      </c>
      <c r="U1239">
        <v>1.1160216061782955E-3</v>
      </c>
      <c r="V1239">
        <v>1.970048309178744E-2</v>
      </c>
      <c r="W1239">
        <v>2.8134077635987237E-3</v>
      </c>
      <c r="X1239">
        <v>0.12324794861027567</v>
      </c>
      <c r="Y1239">
        <v>1</v>
      </c>
      <c r="Z1239">
        <v>4.125669219151229E-2</v>
      </c>
      <c r="AA1239">
        <v>1</v>
      </c>
      <c r="AB1239">
        <f t="shared" si="133"/>
        <v>0.77945833333333336</v>
      </c>
      <c r="AC1239">
        <f t="shared" si="134"/>
        <v>-2.4954382217118348E-2</v>
      </c>
      <c r="AD1239">
        <f t="shared" si="135"/>
        <v>-1.0249543822171183</v>
      </c>
      <c r="AE1239">
        <f t="shared" si="136"/>
        <v>1.0505314856260746</v>
      </c>
      <c r="AF1239">
        <f t="shared" si="137"/>
        <v>1.0249543822171183</v>
      </c>
      <c r="AG1239">
        <f t="shared" si="138"/>
        <v>0</v>
      </c>
      <c r="AH1239" t="b">
        <f t="shared" si="139"/>
        <v>0</v>
      </c>
    </row>
    <row r="1240" spans="1:34" x14ac:dyDescent="0.25">
      <c r="A1240">
        <v>8136</v>
      </c>
      <c r="B1240">
        <v>7.0707070707070704E-2</v>
      </c>
      <c r="C1240">
        <v>0</v>
      </c>
      <c r="D1240">
        <v>0.33333333333333331</v>
      </c>
      <c r="E1240">
        <v>0.33333333333333331</v>
      </c>
      <c r="F1240">
        <v>0.20689655172413793</v>
      </c>
      <c r="G1240">
        <v>0.2</v>
      </c>
      <c r="H1240">
        <v>0.2</v>
      </c>
      <c r="I1240">
        <v>0.1</v>
      </c>
      <c r="J1240">
        <v>0.1</v>
      </c>
      <c r="K1240">
        <v>0.1</v>
      </c>
      <c r="L1240">
        <v>0.2</v>
      </c>
      <c r="M1240">
        <v>0.17173484259232222</v>
      </c>
      <c r="N1240">
        <v>8.2338750393847249E-2</v>
      </c>
      <c r="O1240">
        <v>8.6978746020128991E-2</v>
      </c>
      <c r="P1240">
        <v>0.16000211005043397</v>
      </c>
      <c r="Q1240">
        <v>0.13741032518430746</v>
      </c>
      <c r="R1240">
        <v>0.29936208326192859</v>
      </c>
      <c r="S1240">
        <v>1.1447515431250801E-3</v>
      </c>
      <c r="T1240">
        <v>6.8576151292645609E-4</v>
      </c>
      <c r="U1240">
        <v>0</v>
      </c>
      <c r="V1240">
        <v>9.5008051529790666E-2</v>
      </c>
      <c r="W1240">
        <v>4.832027833980808E-3</v>
      </c>
      <c r="X1240">
        <v>2.6292593054972327E-3</v>
      </c>
      <c r="Y1240">
        <v>1</v>
      </c>
      <c r="Z1240">
        <v>4.1270000554086028E-2</v>
      </c>
      <c r="AA1240">
        <v>0</v>
      </c>
      <c r="AB1240">
        <f t="shared" si="133"/>
        <v>-0.22054166666666666</v>
      </c>
      <c r="AC1240">
        <f t="shared" si="134"/>
        <v>0.23526553596436606</v>
      </c>
      <c r="AD1240">
        <f t="shared" si="135"/>
        <v>0.23526553596436606</v>
      </c>
      <c r="AE1240">
        <f t="shared" si="136"/>
        <v>5.534987241260042E-2</v>
      </c>
      <c r="AF1240">
        <f t="shared" si="137"/>
        <v>0.23526553596436606</v>
      </c>
      <c r="AG1240">
        <f t="shared" si="138"/>
        <v>0</v>
      </c>
      <c r="AH1240" t="b">
        <f t="shared" si="139"/>
        <v>1</v>
      </c>
    </row>
    <row r="1241" spans="1:34" x14ac:dyDescent="0.25">
      <c r="A1241">
        <v>18723</v>
      </c>
      <c r="B1241">
        <v>0.25252525252525254</v>
      </c>
      <c r="C1241">
        <v>1</v>
      </c>
      <c r="D1241">
        <v>0.33333333333333331</v>
      </c>
      <c r="E1241">
        <v>0.66666666666666663</v>
      </c>
      <c r="F1241">
        <v>0.1206896551724138</v>
      </c>
      <c r="G1241">
        <v>0.2</v>
      </c>
      <c r="H1241">
        <v>0.2</v>
      </c>
      <c r="I1241">
        <v>0.2</v>
      </c>
      <c r="J1241">
        <v>0.2</v>
      </c>
      <c r="K1241">
        <v>0.2</v>
      </c>
      <c r="L1241">
        <v>0.2</v>
      </c>
      <c r="M1241">
        <v>0.3067903381232131</v>
      </c>
      <c r="N1241">
        <v>0.22553876405987239</v>
      </c>
      <c r="O1241">
        <v>0.18073212606232839</v>
      </c>
      <c r="P1241">
        <v>0.31979980896507676</v>
      </c>
      <c r="Q1241">
        <v>0.24717577007550781</v>
      </c>
      <c r="R1241">
        <v>0.38922373348436562</v>
      </c>
      <c r="S1241">
        <v>8.0281425719361862E-3</v>
      </c>
      <c r="T1241">
        <v>5.9676094947392292E-3</v>
      </c>
      <c r="U1241">
        <v>1.1189232623543592E-2</v>
      </c>
      <c r="V1241">
        <v>1.1334943639291465E-2</v>
      </c>
      <c r="W1241">
        <v>1.8889688626095764E-2</v>
      </c>
      <c r="X1241">
        <v>1.9318435458304486E-2</v>
      </c>
      <c r="Y1241">
        <v>1</v>
      </c>
      <c r="Z1241">
        <v>4.1329090755275466E-2</v>
      </c>
      <c r="AA1241">
        <v>0</v>
      </c>
      <c r="AB1241">
        <f t="shared" si="133"/>
        <v>-0.22054166666666666</v>
      </c>
      <c r="AC1241">
        <f t="shared" si="134"/>
        <v>0.13507850997001708</v>
      </c>
      <c r="AD1241">
        <f t="shared" si="135"/>
        <v>0.13507850997001708</v>
      </c>
      <c r="AE1241">
        <f t="shared" si="136"/>
        <v>1.8246203855720004E-2</v>
      </c>
      <c r="AF1241">
        <f t="shared" si="137"/>
        <v>0.13507850997001708</v>
      </c>
      <c r="AG1241">
        <f t="shared" si="138"/>
        <v>0</v>
      </c>
      <c r="AH1241" t="b">
        <f t="shared" si="139"/>
        <v>1</v>
      </c>
    </row>
    <row r="1242" spans="1:34" x14ac:dyDescent="0.25">
      <c r="A1242">
        <v>10048</v>
      </c>
      <c r="B1242">
        <v>0.25252525252525254</v>
      </c>
      <c r="C1242">
        <v>0</v>
      </c>
      <c r="D1242">
        <v>0.33333333333333331</v>
      </c>
      <c r="E1242">
        <v>0.33333333333333331</v>
      </c>
      <c r="F1242">
        <v>0.43103448275862066</v>
      </c>
      <c r="G1242">
        <v>0.2</v>
      </c>
      <c r="H1242">
        <v>0.2</v>
      </c>
      <c r="I1242">
        <v>0.2</v>
      </c>
      <c r="J1242">
        <v>0.2</v>
      </c>
      <c r="K1242">
        <v>0.2</v>
      </c>
      <c r="L1242">
        <v>0.2</v>
      </c>
      <c r="M1242">
        <v>0.17267812946037089</v>
      </c>
      <c r="N1242">
        <v>8.7506216143371784E-2</v>
      </c>
      <c r="O1242">
        <v>9.2566899442337647E-2</v>
      </c>
      <c r="P1242">
        <v>0.17111284436682472</v>
      </c>
      <c r="Q1242">
        <v>9.3192398649486127E-2</v>
      </c>
      <c r="R1242">
        <v>0.26808487420337257</v>
      </c>
      <c r="S1242">
        <v>1.7171273146876203E-3</v>
      </c>
      <c r="T1242">
        <v>5.9373291162463735E-4</v>
      </c>
      <c r="U1242">
        <v>1.1160216061782955E-3</v>
      </c>
      <c r="V1242">
        <v>1.6103059581320451E-3</v>
      </c>
      <c r="W1242">
        <v>4.806238262814486E-4</v>
      </c>
      <c r="X1242">
        <v>3.7604082728982004E-3</v>
      </c>
      <c r="Y1242">
        <v>1</v>
      </c>
      <c r="Z1242">
        <v>4.1339350034078071E-2</v>
      </c>
      <c r="AA1242">
        <v>0</v>
      </c>
      <c r="AB1242">
        <f t="shared" si="133"/>
        <v>-0.22054166666666666</v>
      </c>
      <c r="AC1242">
        <f t="shared" si="134"/>
        <v>0.26545647922101256</v>
      </c>
      <c r="AD1242">
        <f t="shared" si="135"/>
        <v>0.26545647922101256</v>
      </c>
      <c r="AE1242">
        <f t="shared" si="136"/>
        <v>7.0467142360415874E-2</v>
      </c>
      <c r="AF1242">
        <f t="shared" si="137"/>
        <v>0.26545647922101256</v>
      </c>
      <c r="AG1242">
        <f t="shared" si="138"/>
        <v>0</v>
      </c>
      <c r="AH1242" t="b">
        <f t="shared" si="139"/>
        <v>1</v>
      </c>
    </row>
    <row r="1243" spans="1:34" x14ac:dyDescent="0.25">
      <c r="A1243">
        <v>19786</v>
      </c>
      <c r="B1243">
        <v>0.16161616161616163</v>
      </c>
      <c r="C1243">
        <v>1</v>
      </c>
      <c r="D1243">
        <v>0.16666666666666666</v>
      </c>
      <c r="E1243">
        <v>0.66666666666666663</v>
      </c>
      <c r="F1243">
        <v>0.32758620689655171</v>
      </c>
      <c r="G1243">
        <v>0</v>
      </c>
      <c r="H1243">
        <v>0</v>
      </c>
      <c r="I1243">
        <v>0.1</v>
      </c>
      <c r="J1243">
        <v>0.2</v>
      </c>
      <c r="K1243">
        <v>0.2</v>
      </c>
      <c r="L1243">
        <v>0.2</v>
      </c>
      <c r="M1243">
        <v>0.14337871905890764</v>
      </c>
      <c r="N1243">
        <v>5.7713332346342627E-2</v>
      </c>
      <c r="O1243">
        <v>0.1728182290857401</v>
      </c>
      <c r="P1243">
        <v>0.31174676380434557</v>
      </c>
      <c r="Q1243">
        <v>0.13045250147495549</v>
      </c>
      <c r="R1243">
        <v>0.30211171112461932</v>
      </c>
      <c r="S1243">
        <v>5.2166327820209902E-3</v>
      </c>
      <c r="T1243">
        <v>0.10004340187583977</v>
      </c>
      <c r="U1243">
        <v>1.3401187446988974E-2</v>
      </c>
      <c r="V1243">
        <v>4.830917874396135E-3</v>
      </c>
      <c r="W1243">
        <v>9.3780258786624118E-3</v>
      </c>
      <c r="X1243">
        <v>1.8915534571922538E-2</v>
      </c>
      <c r="Y1243">
        <v>1</v>
      </c>
      <c r="Z1243">
        <v>4.1362535089186192E-2</v>
      </c>
      <c r="AA1243">
        <v>0</v>
      </c>
      <c r="AB1243">
        <f t="shared" si="133"/>
        <v>-0.22054166666666666</v>
      </c>
      <c r="AC1243">
        <f t="shared" si="134"/>
        <v>-3.2760309963473677E-2</v>
      </c>
      <c r="AD1243">
        <f t="shared" si="135"/>
        <v>-3.2760309963473677E-2</v>
      </c>
      <c r="AE1243">
        <f t="shared" si="136"/>
        <v>1.0732379089028728E-3</v>
      </c>
      <c r="AF1243">
        <f t="shared" si="137"/>
        <v>3.2760309963473677E-2</v>
      </c>
      <c r="AG1243">
        <f t="shared" si="138"/>
        <v>0</v>
      </c>
      <c r="AH1243" t="b">
        <f t="shared" si="139"/>
        <v>1</v>
      </c>
    </row>
    <row r="1244" spans="1:34" x14ac:dyDescent="0.25">
      <c r="A1244">
        <v>2920</v>
      </c>
      <c r="B1244">
        <v>0.19191919191919191</v>
      </c>
      <c r="C1244">
        <v>1</v>
      </c>
      <c r="D1244">
        <v>0.33333333333333331</v>
      </c>
      <c r="E1244">
        <v>0.33333333333333331</v>
      </c>
      <c r="F1244">
        <v>0.46551724137931033</v>
      </c>
      <c r="G1244">
        <v>0.2</v>
      </c>
      <c r="H1244">
        <v>0.2</v>
      </c>
      <c r="I1244">
        <v>0.2</v>
      </c>
      <c r="J1244">
        <v>0.2</v>
      </c>
      <c r="K1244">
        <v>0.2</v>
      </c>
      <c r="L1244">
        <v>0.2</v>
      </c>
      <c r="M1244">
        <v>0.46003728903247615</v>
      </c>
      <c r="N1244">
        <v>0.35395479582578854</v>
      </c>
      <c r="O1244">
        <v>0.17044636597079205</v>
      </c>
      <c r="P1244">
        <v>0.30730341206459016</v>
      </c>
      <c r="Q1244">
        <v>0.23900922652837617</v>
      </c>
      <c r="R1244">
        <v>0.38628044820932217</v>
      </c>
      <c r="S1244">
        <v>9.158012345000641E-3</v>
      </c>
      <c r="T1244">
        <v>3.3249043050979691E-3</v>
      </c>
      <c r="U1244">
        <v>6.2497209945984551E-3</v>
      </c>
      <c r="V1244">
        <v>9.6618357487922701E-3</v>
      </c>
      <c r="W1244">
        <v>1.4067038817993618E-2</v>
      </c>
      <c r="X1244">
        <v>1.3619184891784228E-2</v>
      </c>
      <c r="Y1244">
        <v>1</v>
      </c>
      <c r="Z1244">
        <v>4.1384960597628306E-2</v>
      </c>
      <c r="AA1244">
        <v>0</v>
      </c>
      <c r="AB1244">
        <f t="shared" si="133"/>
        <v>-0.22054166666666666</v>
      </c>
      <c r="AC1244">
        <f t="shared" si="134"/>
        <v>8.8215438142533534E-2</v>
      </c>
      <c r="AD1244">
        <f t="shared" si="135"/>
        <v>8.8215438142533534E-2</v>
      </c>
      <c r="AE1244">
        <f t="shared" si="136"/>
        <v>7.7819635266791606E-3</v>
      </c>
      <c r="AF1244">
        <f t="shared" si="137"/>
        <v>8.8215438142533534E-2</v>
      </c>
      <c r="AG1244">
        <f t="shared" si="138"/>
        <v>0</v>
      </c>
      <c r="AH1244" t="b">
        <f t="shared" si="139"/>
        <v>1</v>
      </c>
    </row>
    <row r="1245" spans="1:34" x14ac:dyDescent="0.25">
      <c r="A1245">
        <v>10189</v>
      </c>
      <c r="B1245">
        <v>0.35353535353535354</v>
      </c>
      <c r="C1245">
        <v>0</v>
      </c>
      <c r="D1245">
        <v>0.5</v>
      </c>
      <c r="E1245">
        <v>0.33333333333333331</v>
      </c>
      <c r="F1245">
        <v>0.34482758620689657</v>
      </c>
      <c r="G1245">
        <v>0.1</v>
      </c>
      <c r="H1245">
        <v>0.1</v>
      </c>
      <c r="I1245">
        <v>0.1</v>
      </c>
      <c r="J1245">
        <v>0.1</v>
      </c>
      <c r="K1245">
        <v>0.1</v>
      </c>
      <c r="L1245">
        <v>0.1</v>
      </c>
      <c r="M1245">
        <v>0.14695984659642453</v>
      </c>
      <c r="N1245">
        <v>6.6693049687389677E-2</v>
      </c>
      <c r="O1245">
        <v>8.6618025171397314E-2</v>
      </c>
      <c r="P1245">
        <v>0.16060686557659953</v>
      </c>
      <c r="Q1245">
        <v>8.1141888240514423E-2</v>
      </c>
      <c r="R1245">
        <v>0.26136142697847559</v>
      </c>
      <c r="S1245">
        <v>5.7008626847628995E-4</v>
      </c>
      <c r="T1245">
        <v>2.9567898998906936E-4</v>
      </c>
      <c r="U1245">
        <v>5.557787598767912E-4</v>
      </c>
      <c r="V1245">
        <v>8.019323671497585E-4</v>
      </c>
      <c r="W1245">
        <v>1.1675642218934702E-3</v>
      </c>
      <c r="X1245">
        <v>9.4199362168174235E-4</v>
      </c>
      <c r="Y1245">
        <v>1</v>
      </c>
      <c r="Z1245">
        <v>4.1385167246955734E-2</v>
      </c>
      <c r="AA1245">
        <v>1</v>
      </c>
      <c r="AB1245">
        <f t="shared" si="133"/>
        <v>0.77945833333333336</v>
      </c>
      <c r="AC1245">
        <f t="shared" si="134"/>
        <v>0.11517723455194846</v>
      </c>
      <c r="AD1245">
        <f t="shared" si="135"/>
        <v>-0.8848227654480515</v>
      </c>
      <c r="AE1245">
        <f t="shared" si="136"/>
        <v>0.7829113262551376</v>
      </c>
      <c r="AF1245">
        <f t="shared" si="137"/>
        <v>0.8848227654480515</v>
      </c>
      <c r="AG1245">
        <f t="shared" si="138"/>
        <v>0</v>
      </c>
      <c r="AH1245" t="b">
        <f t="shared" si="139"/>
        <v>0</v>
      </c>
    </row>
    <row r="1246" spans="1:34" x14ac:dyDescent="0.25">
      <c r="A1246">
        <v>10476</v>
      </c>
      <c r="B1246">
        <v>0.25252525252525254</v>
      </c>
      <c r="C1246">
        <v>1</v>
      </c>
      <c r="D1246">
        <v>0.33333333333333331</v>
      </c>
      <c r="E1246">
        <v>0.33333333333333331</v>
      </c>
      <c r="F1246">
        <v>0.43103448275862066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.1465191741196063</v>
      </c>
      <c r="N1246">
        <v>6.6348551970754704E-2</v>
      </c>
      <c r="O1246">
        <v>8.6344602062313022E-2</v>
      </c>
      <c r="P1246">
        <v>0.16013775614976083</v>
      </c>
      <c r="Q1246">
        <v>8.0756168784487936E-2</v>
      </c>
      <c r="R1246">
        <v>0.26170493834086317</v>
      </c>
      <c r="S1246">
        <v>1.5454145832188582E-4</v>
      </c>
      <c r="T1246">
        <v>0</v>
      </c>
      <c r="U1246">
        <v>0</v>
      </c>
      <c r="V1246">
        <v>1.7552334943639293E-4</v>
      </c>
      <c r="W1246">
        <v>2.2155586138339948E-3</v>
      </c>
      <c r="X1246">
        <v>1.759144715188796E-2</v>
      </c>
      <c r="Y1246">
        <v>1</v>
      </c>
      <c r="Z1246">
        <v>4.1433913069411243E-2</v>
      </c>
      <c r="AA1246">
        <v>0</v>
      </c>
      <c r="AB1246">
        <f t="shared" si="133"/>
        <v>-0.22054166666666666</v>
      </c>
      <c r="AC1246">
        <f t="shared" si="134"/>
        <v>-4.5871807376665352E-3</v>
      </c>
      <c r="AD1246">
        <f t="shared" si="135"/>
        <v>-4.5871807376665352E-3</v>
      </c>
      <c r="AE1246">
        <f t="shared" si="136"/>
        <v>2.1042227120018897E-5</v>
      </c>
      <c r="AF1246">
        <f t="shared" si="137"/>
        <v>4.5871807376665352E-3</v>
      </c>
      <c r="AG1246">
        <f t="shared" si="138"/>
        <v>0</v>
      </c>
      <c r="AH1246" t="b">
        <f t="shared" si="139"/>
        <v>1</v>
      </c>
    </row>
    <row r="1247" spans="1:34" x14ac:dyDescent="0.25">
      <c r="A1247">
        <v>8508</v>
      </c>
      <c r="B1247">
        <v>1.0101010101010102E-2</v>
      </c>
      <c r="C1247">
        <v>1</v>
      </c>
      <c r="D1247">
        <v>0.33333333333333331</v>
      </c>
      <c r="E1247">
        <v>0.66666666666666663</v>
      </c>
      <c r="F1247">
        <v>0.55172413793103448</v>
      </c>
      <c r="G1247">
        <v>0.6</v>
      </c>
      <c r="H1247">
        <v>0.6</v>
      </c>
      <c r="I1247">
        <v>0.5</v>
      </c>
      <c r="J1247">
        <v>0.5</v>
      </c>
      <c r="K1247">
        <v>0.4</v>
      </c>
      <c r="L1247">
        <v>0.4</v>
      </c>
      <c r="M1247">
        <v>0.16279750922713304</v>
      </c>
      <c r="N1247">
        <v>8.3137833251716795E-2</v>
      </c>
      <c r="O1247">
        <v>9.6527691227345822E-2</v>
      </c>
      <c r="P1247">
        <v>0.17814665980900277</v>
      </c>
      <c r="Q1247">
        <v>9.9169562867809286E-2</v>
      </c>
      <c r="R1247">
        <v>0.27620388436808124</v>
      </c>
      <c r="S1247">
        <v>0</v>
      </c>
      <c r="T1247">
        <v>7.7185278511202851E-4</v>
      </c>
      <c r="U1247">
        <v>1.3057452792286058E-3</v>
      </c>
      <c r="V1247">
        <v>0</v>
      </c>
      <c r="W1247">
        <v>3.7512103514649648E-3</v>
      </c>
      <c r="X1247">
        <v>0</v>
      </c>
      <c r="Y1247">
        <v>1</v>
      </c>
      <c r="Z1247">
        <v>4.1435857249287777E-2</v>
      </c>
      <c r="AA1247">
        <v>0</v>
      </c>
      <c r="AB1247">
        <f t="shared" si="133"/>
        <v>-0.22054166666666666</v>
      </c>
      <c r="AC1247">
        <f t="shared" si="134"/>
        <v>0.79297441548918579</v>
      </c>
      <c r="AD1247">
        <f t="shared" si="135"/>
        <v>0.79297441548918579</v>
      </c>
      <c r="AE1247">
        <f t="shared" si="136"/>
        <v>0.62880842362041589</v>
      </c>
      <c r="AF1247">
        <f t="shared" si="137"/>
        <v>0.79297441548918579</v>
      </c>
      <c r="AG1247">
        <f t="shared" si="138"/>
        <v>1</v>
      </c>
      <c r="AH1247" t="b">
        <f t="shared" si="139"/>
        <v>0</v>
      </c>
    </row>
    <row r="1248" spans="1:34" x14ac:dyDescent="0.25">
      <c r="A1248">
        <v>10285</v>
      </c>
      <c r="B1248">
        <v>0.21212121212121213</v>
      </c>
      <c r="C1248">
        <v>1</v>
      </c>
      <c r="D1248">
        <v>0.16666666666666666</v>
      </c>
      <c r="E1248">
        <v>0.33333333333333331</v>
      </c>
      <c r="F1248">
        <v>0.34482758620689657</v>
      </c>
      <c r="G1248">
        <v>0.2</v>
      </c>
      <c r="H1248">
        <v>0.2</v>
      </c>
      <c r="I1248">
        <v>0.2</v>
      </c>
      <c r="J1248">
        <v>0.2</v>
      </c>
      <c r="K1248">
        <v>0.2</v>
      </c>
      <c r="L1248">
        <v>0.2</v>
      </c>
      <c r="M1248">
        <v>0.34048408490997628</v>
      </c>
      <c r="N1248">
        <v>0.17529239599585464</v>
      </c>
      <c r="O1248">
        <v>0.14166007358266081</v>
      </c>
      <c r="P1248">
        <v>0.23027526738295342</v>
      </c>
      <c r="Q1248">
        <v>0.14867353161362612</v>
      </c>
      <c r="R1248">
        <v>0.30196416261996961</v>
      </c>
      <c r="S1248">
        <v>5.801600820557906E-3</v>
      </c>
      <c r="T1248">
        <v>2.9686645581231863E-3</v>
      </c>
      <c r="U1248">
        <v>2.232043212356591E-3</v>
      </c>
      <c r="V1248">
        <v>4.830917874396135E-3</v>
      </c>
      <c r="W1248">
        <v>7.0335194089968089E-3</v>
      </c>
      <c r="X1248">
        <v>1.8915534571922537E-3</v>
      </c>
      <c r="Y1248">
        <v>1</v>
      </c>
      <c r="Z1248">
        <v>4.1462412987858355E-2</v>
      </c>
      <c r="AA1248">
        <v>0</v>
      </c>
      <c r="AB1248">
        <f t="shared" si="133"/>
        <v>-0.22054166666666666</v>
      </c>
      <c r="AC1248">
        <f t="shared" si="134"/>
        <v>0.15044522976329686</v>
      </c>
      <c r="AD1248">
        <f t="shared" si="135"/>
        <v>0.15044522976329686</v>
      </c>
      <c r="AE1248">
        <f t="shared" si="136"/>
        <v>2.2633767158531184E-2</v>
      </c>
      <c r="AF1248">
        <f t="shared" si="137"/>
        <v>0.15044522976329686</v>
      </c>
      <c r="AG1248">
        <f t="shared" si="138"/>
        <v>0</v>
      </c>
      <c r="AH1248" t="b">
        <f t="shared" si="139"/>
        <v>1</v>
      </c>
    </row>
    <row r="1249" spans="1:34" x14ac:dyDescent="0.25">
      <c r="A1249">
        <v>5093</v>
      </c>
      <c r="B1249">
        <v>0.51515151515151514</v>
      </c>
      <c r="C1249">
        <v>0</v>
      </c>
      <c r="D1249">
        <v>0.33333333333333331</v>
      </c>
      <c r="E1249">
        <v>0.66666666666666663</v>
      </c>
      <c r="F1249">
        <v>0.18965517241379309</v>
      </c>
      <c r="G1249">
        <v>0.2</v>
      </c>
      <c r="H1249">
        <v>0.2</v>
      </c>
      <c r="I1249">
        <v>0.2</v>
      </c>
      <c r="J1249">
        <v>0.2</v>
      </c>
      <c r="K1249">
        <v>0.2</v>
      </c>
      <c r="L1249">
        <v>0.2</v>
      </c>
      <c r="M1249">
        <v>0.16219755754182627</v>
      </c>
      <c r="N1249">
        <v>7.8073811720134986E-2</v>
      </c>
      <c r="O1249">
        <v>9.0678742670970425E-2</v>
      </c>
      <c r="P1249">
        <v>0.1661909633322218</v>
      </c>
      <c r="Q1249">
        <v>8.4658975414103055E-2</v>
      </c>
      <c r="R1249">
        <v>0.26236660116640165</v>
      </c>
      <c r="S1249">
        <v>1.3988863856988479E-3</v>
      </c>
      <c r="T1249">
        <v>7.1247949394956476E-4</v>
      </c>
      <c r="U1249">
        <v>5.6359091112003932E-4</v>
      </c>
      <c r="V1249">
        <v>8.0837359098228669E-4</v>
      </c>
      <c r="W1249">
        <v>2.344506469665603E-4</v>
      </c>
      <c r="X1249">
        <v>0.40921489182205778</v>
      </c>
      <c r="Y1249">
        <v>1</v>
      </c>
      <c r="Z1249">
        <v>4.1514447105004626E-2</v>
      </c>
      <c r="AA1249">
        <v>0</v>
      </c>
      <c r="AB1249">
        <f t="shared" si="133"/>
        <v>-0.22054166666666666</v>
      </c>
      <c r="AC1249">
        <f t="shared" si="134"/>
        <v>0.19274634815343575</v>
      </c>
      <c r="AD1249">
        <f t="shared" si="135"/>
        <v>0.19274634815343575</v>
      </c>
      <c r="AE1249">
        <f t="shared" si="136"/>
        <v>3.7151154726485461E-2</v>
      </c>
      <c r="AF1249">
        <f t="shared" si="137"/>
        <v>0.19274634815343575</v>
      </c>
      <c r="AG1249">
        <f t="shared" si="138"/>
        <v>0</v>
      </c>
      <c r="AH1249" t="b">
        <f t="shared" si="139"/>
        <v>1</v>
      </c>
    </row>
    <row r="1250" spans="1:34" x14ac:dyDescent="0.25">
      <c r="A1250">
        <v>18769</v>
      </c>
      <c r="B1250">
        <v>7.0707070707070704E-2</v>
      </c>
      <c r="C1250">
        <v>1</v>
      </c>
      <c r="D1250">
        <v>0.33333333333333331</v>
      </c>
      <c r="E1250">
        <v>0.33333333333333331</v>
      </c>
      <c r="F1250">
        <v>0.1206896551724138</v>
      </c>
      <c r="G1250">
        <v>0.2</v>
      </c>
      <c r="H1250">
        <v>0.2</v>
      </c>
      <c r="I1250">
        <v>0.2</v>
      </c>
      <c r="J1250">
        <v>0.2</v>
      </c>
      <c r="K1250">
        <v>0.2</v>
      </c>
      <c r="L1250">
        <v>0</v>
      </c>
      <c r="M1250">
        <v>0.19853622407399049</v>
      </c>
      <c r="N1250">
        <v>0.11861540388798415</v>
      </c>
      <c r="O1250">
        <v>0.1174346763093151</v>
      </c>
      <c r="P1250">
        <v>0.21325356589103472</v>
      </c>
      <c r="Q1250">
        <v>9.6493324277023909E-2</v>
      </c>
      <c r="R1250">
        <v>0.26185018140012772</v>
      </c>
      <c r="S1250">
        <v>2.2551605399564077E-3</v>
      </c>
      <c r="T1250">
        <v>1.3655856967366659E-3</v>
      </c>
      <c r="U1250">
        <v>1.5088612115530557E-3</v>
      </c>
      <c r="V1250">
        <v>1.1272141706924316E-3</v>
      </c>
      <c r="W1250">
        <v>2.6586703366007938E-3</v>
      </c>
      <c r="X1250">
        <v>9.079456594522818E-5</v>
      </c>
      <c r="Y1250">
        <v>1</v>
      </c>
      <c r="Z1250">
        <v>4.1532191262892426E-2</v>
      </c>
      <c r="AA1250">
        <v>0</v>
      </c>
      <c r="AB1250">
        <f t="shared" si="133"/>
        <v>-0.22054166666666666</v>
      </c>
      <c r="AC1250">
        <f t="shared" si="134"/>
        <v>0.22407173434418232</v>
      </c>
      <c r="AD1250">
        <f t="shared" si="135"/>
        <v>0.22407173434418232</v>
      </c>
      <c r="AE1250">
        <f t="shared" si="136"/>
        <v>5.020814213200981E-2</v>
      </c>
      <c r="AF1250">
        <f t="shared" si="137"/>
        <v>0.22407173434418232</v>
      </c>
      <c r="AG1250">
        <f t="shared" si="138"/>
        <v>0</v>
      </c>
      <c r="AH1250" t="b">
        <f t="shared" si="139"/>
        <v>1</v>
      </c>
    </row>
    <row r="1251" spans="1:34" x14ac:dyDescent="0.25">
      <c r="A1251">
        <v>9820</v>
      </c>
      <c r="B1251">
        <v>1.0101010101010102E-2</v>
      </c>
      <c r="C1251">
        <v>1</v>
      </c>
      <c r="D1251">
        <v>0.5</v>
      </c>
      <c r="E1251">
        <v>0.66666666666666663</v>
      </c>
      <c r="F1251">
        <v>8.6206896551724144E-2</v>
      </c>
      <c r="G1251">
        <v>0.2</v>
      </c>
      <c r="H1251">
        <v>0.2</v>
      </c>
      <c r="I1251">
        <v>0.2</v>
      </c>
      <c r="J1251">
        <v>0.2</v>
      </c>
      <c r="K1251">
        <v>0.2</v>
      </c>
      <c r="L1251">
        <v>0.2</v>
      </c>
      <c r="M1251">
        <v>0.15873411964169257</v>
      </c>
      <c r="N1251">
        <v>8.0055385362927875E-2</v>
      </c>
      <c r="O1251">
        <v>9.5070532730338386E-2</v>
      </c>
      <c r="P1251">
        <v>0.17552040060814667</v>
      </c>
      <c r="Q1251">
        <v>9.7025795608350979E-2</v>
      </c>
      <c r="R1251">
        <v>0.2739998785798764</v>
      </c>
      <c r="S1251">
        <v>1.4881770060626042E-3</v>
      </c>
      <c r="T1251">
        <v>9.2800454086930807E-4</v>
      </c>
      <c r="U1251">
        <v>1.1160216061782955E-3</v>
      </c>
      <c r="V1251">
        <v>9.6618357487922703E-4</v>
      </c>
      <c r="W1251">
        <v>1.641154528765922E-3</v>
      </c>
      <c r="X1251">
        <v>3.7831069143845074E-3</v>
      </c>
      <c r="Y1251">
        <v>1</v>
      </c>
      <c r="Z1251">
        <v>4.1537966272251925E-2</v>
      </c>
      <c r="AA1251">
        <v>0</v>
      </c>
      <c r="AB1251">
        <f t="shared" si="133"/>
        <v>-0.22054166666666666</v>
      </c>
      <c r="AC1251">
        <f t="shared" si="134"/>
        <v>0.22403735217431425</v>
      </c>
      <c r="AD1251">
        <f t="shared" si="135"/>
        <v>0.22403735217431425</v>
      </c>
      <c r="AE1251">
        <f t="shared" si="136"/>
        <v>5.0192735169277712E-2</v>
      </c>
      <c r="AF1251">
        <f t="shared" si="137"/>
        <v>0.22403735217431425</v>
      </c>
      <c r="AG1251">
        <f t="shared" si="138"/>
        <v>0</v>
      </c>
      <c r="AH1251" t="b">
        <f t="shared" si="139"/>
        <v>1</v>
      </c>
    </row>
    <row r="1252" spans="1:34" x14ac:dyDescent="0.25">
      <c r="A1252">
        <v>27230</v>
      </c>
      <c r="B1252">
        <v>0.16161616161616163</v>
      </c>
      <c r="C1252">
        <v>0</v>
      </c>
      <c r="D1252">
        <v>0.33333333333333331</v>
      </c>
      <c r="E1252">
        <v>0.33333333333333331</v>
      </c>
      <c r="F1252">
        <v>0.22413793103448276</v>
      </c>
      <c r="G1252">
        <v>0.3</v>
      </c>
      <c r="H1252">
        <v>0</v>
      </c>
      <c r="I1252">
        <v>0.1</v>
      </c>
      <c r="J1252">
        <v>0.1</v>
      </c>
      <c r="K1252">
        <v>0.2</v>
      </c>
      <c r="L1252">
        <v>0.2</v>
      </c>
      <c r="M1252">
        <v>0.14651209504367346</v>
      </c>
      <c r="N1252">
        <v>6.6212840749050025E-2</v>
      </c>
      <c r="O1252">
        <v>8.7825918424380117E-2</v>
      </c>
      <c r="P1252">
        <v>0.16668550640268429</v>
      </c>
      <c r="Q1252">
        <v>9.3293538455436517E-2</v>
      </c>
      <c r="R1252">
        <v>0.2702181796664328</v>
      </c>
      <c r="S1252">
        <v>0</v>
      </c>
      <c r="T1252">
        <v>1.6066412588562685E-3</v>
      </c>
      <c r="U1252">
        <v>7.7608142493638677E-3</v>
      </c>
      <c r="V1252">
        <v>1.127536231884058E-2</v>
      </c>
      <c r="W1252">
        <v>5.6502605918941037E-4</v>
      </c>
      <c r="X1252">
        <v>2.4730169899331526E-2</v>
      </c>
      <c r="Y1252">
        <v>1</v>
      </c>
      <c r="Z1252">
        <v>4.1585154004972869E-2</v>
      </c>
      <c r="AA1252">
        <v>0</v>
      </c>
      <c r="AB1252">
        <f t="shared" si="133"/>
        <v>-0.22054166666666666</v>
      </c>
      <c r="AC1252">
        <f t="shared" si="134"/>
        <v>0.31332879431894844</v>
      </c>
      <c r="AD1252">
        <f t="shared" si="135"/>
        <v>0.31332879431894844</v>
      </c>
      <c r="AE1252">
        <f t="shared" si="136"/>
        <v>9.8174933349365903E-2</v>
      </c>
      <c r="AF1252">
        <f t="shared" si="137"/>
        <v>0.31332879431894844</v>
      </c>
      <c r="AG1252">
        <f t="shared" si="138"/>
        <v>0</v>
      </c>
      <c r="AH1252" t="b">
        <f t="shared" si="139"/>
        <v>1</v>
      </c>
    </row>
    <row r="1253" spans="1:34" x14ac:dyDescent="0.25">
      <c r="A1253">
        <v>5423</v>
      </c>
      <c r="B1253">
        <v>7.0707070707070704E-2</v>
      </c>
      <c r="C1253">
        <v>0</v>
      </c>
      <c r="D1253">
        <v>0.33333333333333331</v>
      </c>
      <c r="E1253">
        <v>0.66666666666666663</v>
      </c>
      <c r="F1253">
        <v>6.8965517241379309E-2</v>
      </c>
      <c r="G1253">
        <v>0.2</v>
      </c>
      <c r="H1253">
        <v>0.2</v>
      </c>
      <c r="I1253">
        <v>0.2</v>
      </c>
      <c r="J1253">
        <v>0.2</v>
      </c>
      <c r="K1253">
        <v>0.2</v>
      </c>
      <c r="L1253">
        <v>0.2</v>
      </c>
      <c r="M1253">
        <v>0.17464080326274609</v>
      </c>
      <c r="N1253">
        <v>9.7786103930121063E-2</v>
      </c>
      <c r="O1253">
        <v>0.10539802004334141</v>
      </c>
      <c r="P1253">
        <v>0.194167029331585</v>
      </c>
      <c r="Q1253">
        <v>0.11869846951675996</v>
      </c>
      <c r="R1253">
        <v>0.29124307309721986</v>
      </c>
      <c r="S1253">
        <v>2.2895030862501602E-3</v>
      </c>
      <c r="T1253">
        <v>1.1874658232492747E-3</v>
      </c>
      <c r="U1253">
        <v>2.232043212356591E-3</v>
      </c>
      <c r="V1253">
        <v>4.830917874396135E-3</v>
      </c>
      <c r="W1253">
        <v>4.2201116453980851E-3</v>
      </c>
      <c r="X1253">
        <v>3.7831069143845074E-3</v>
      </c>
      <c r="Y1253">
        <v>1</v>
      </c>
      <c r="Z1253">
        <v>4.1621992415261433E-2</v>
      </c>
      <c r="AA1253">
        <v>1</v>
      </c>
      <c r="AB1253">
        <f t="shared" si="133"/>
        <v>0.77945833333333336</v>
      </c>
      <c r="AC1253">
        <f t="shared" si="134"/>
        <v>0.23577944605948584</v>
      </c>
      <c r="AD1253">
        <f t="shared" si="135"/>
        <v>-0.76422055394051414</v>
      </c>
      <c r="AE1253">
        <f t="shared" si="136"/>
        <v>0.58403305506514624</v>
      </c>
      <c r="AF1253">
        <f t="shared" si="137"/>
        <v>0.76422055394051414</v>
      </c>
      <c r="AG1253">
        <f t="shared" si="138"/>
        <v>0</v>
      </c>
      <c r="AH1253" t="b">
        <f t="shared" si="139"/>
        <v>0</v>
      </c>
    </row>
    <row r="1254" spans="1:34" x14ac:dyDescent="0.25">
      <c r="A1254">
        <v>27538</v>
      </c>
      <c r="B1254">
        <v>1.0101010101010102E-2</v>
      </c>
      <c r="C1254">
        <v>0</v>
      </c>
      <c r="D1254">
        <v>0.33333333333333331</v>
      </c>
      <c r="E1254">
        <v>1</v>
      </c>
      <c r="F1254">
        <v>0.55172413793103448</v>
      </c>
      <c r="G1254">
        <v>0.2</v>
      </c>
      <c r="H1254">
        <v>0.2</v>
      </c>
      <c r="I1254">
        <v>0.2</v>
      </c>
      <c r="J1254">
        <v>0.2</v>
      </c>
      <c r="K1254">
        <v>0.2</v>
      </c>
      <c r="L1254">
        <v>0.2</v>
      </c>
      <c r="M1254">
        <v>0.16320455609327036</v>
      </c>
      <c r="N1254">
        <v>8.5049178709851306E-2</v>
      </c>
      <c r="O1254">
        <v>9.6550201965242319E-2</v>
      </c>
      <c r="P1254">
        <v>0.17676382318530953</v>
      </c>
      <c r="Q1254">
        <v>9.8499263761706687E-2</v>
      </c>
      <c r="R1254">
        <v>0.27511110325551941</v>
      </c>
      <c r="S1254">
        <v>1.5087825338388557E-3</v>
      </c>
      <c r="T1254">
        <v>7.7066531928877925E-4</v>
      </c>
      <c r="U1254">
        <v>1.4061872237846524E-3</v>
      </c>
      <c r="V1254">
        <v>9.8711755233494365E-4</v>
      </c>
      <c r="W1254">
        <v>1.5122066729343141E-3</v>
      </c>
      <c r="X1254">
        <v>1.3846171306647298E-3</v>
      </c>
      <c r="Y1254">
        <v>1</v>
      </c>
      <c r="Z1254">
        <v>4.167048565046827E-2</v>
      </c>
      <c r="AA1254">
        <v>0</v>
      </c>
      <c r="AB1254">
        <f t="shared" si="133"/>
        <v>-0.22054166666666666</v>
      </c>
      <c r="AC1254">
        <f t="shared" si="134"/>
        <v>0.26341181081055909</v>
      </c>
      <c r="AD1254">
        <f t="shared" si="135"/>
        <v>0.26341181081055909</v>
      </c>
      <c r="AE1254">
        <f t="shared" si="136"/>
        <v>6.9385782074497776E-2</v>
      </c>
      <c r="AF1254">
        <f t="shared" si="137"/>
        <v>0.26341181081055909</v>
      </c>
      <c r="AG1254">
        <f t="shared" si="138"/>
        <v>0</v>
      </c>
      <c r="AH1254" t="b">
        <f t="shared" si="139"/>
        <v>1</v>
      </c>
    </row>
    <row r="1255" spans="1:34" x14ac:dyDescent="0.25">
      <c r="A1255">
        <v>4325</v>
      </c>
      <c r="B1255">
        <v>1.0101010101010102E-2</v>
      </c>
      <c r="C1255">
        <v>1</v>
      </c>
      <c r="D1255">
        <v>0.33333333333333331</v>
      </c>
      <c r="E1255">
        <v>0.66666666666666663</v>
      </c>
      <c r="F1255">
        <v>0.48275862068965519</v>
      </c>
      <c r="G1255">
        <v>0.2</v>
      </c>
      <c r="H1255">
        <v>0.2</v>
      </c>
      <c r="I1255">
        <v>0.2</v>
      </c>
      <c r="J1255">
        <v>0.5</v>
      </c>
      <c r="K1255">
        <v>0.4</v>
      </c>
      <c r="L1255">
        <v>0.4</v>
      </c>
      <c r="M1255">
        <v>0.16062865733821435</v>
      </c>
      <c r="N1255">
        <v>8.2326413010055915E-2</v>
      </c>
      <c r="O1255">
        <v>9.7213445169607435E-2</v>
      </c>
      <c r="P1255">
        <v>0.17821259888506441</v>
      </c>
      <c r="Q1255">
        <v>9.9230048438034513E-2</v>
      </c>
      <c r="R1255">
        <v>0.2765166564586668</v>
      </c>
      <c r="S1255">
        <v>1.4744399875451031E-3</v>
      </c>
      <c r="T1255">
        <v>1.848290553887496E-3</v>
      </c>
      <c r="U1255">
        <v>0</v>
      </c>
      <c r="V1255">
        <v>0</v>
      </c>
      <c r="W1255">
        <v>4.2201116453980851E-3</v>
      </c>
      <c r="X1255">
        <v>1.2540999421184642E-3</v>
      </c>
      <c r="Y1255">
        <v>1</v>
      </c>
      <c r="Z1255">
        <v>4.1821031970531108E-2</v>
      </c>
      <c r="AA1255">
        <v>0</v>
      </c>
      <c r="AB1255">
        <f t="shared" si="133"/>
        <v>-0.22054166666666666</v>
      </c>
      <c r="AC1255">
        <f t="shared" si="134"/>
        <v>0.28072529390075524</v>
      </c>
      <c r="AD1255">
        <f t="shared" si="135"/>
        <v>0.28072529390075524</v>
      </c>
      <c r="AE1255">
        <f t="shared" si="136"/>
        <v>7.8806690635665408E-2</v>
      </c>
      <c r="AF1255">
        <f t="shared" si="137"/>
        <v>0.28072529390075524</v>
      </c>
      <c r="AG1255">
        <f t="shared" si="138"/>
        <v>0</v>
      </c>
      <c r="AH1255" t="b">
        <f t="shared" si="139"/>
        <v>1</v>
      </c>
    </row>
    <row r="1256" spans="1:34" x14ac:dyDescent="0.25">
      <c r="A1256">
        <v>6287</v>
      </c>
      <c r="B1256">
        <v>7.0707070707070704E-2</v>
      </c>
      <c r="C1256">
        <v>1</v>
      </c>
      <c r="D1256">
        <v>0.33333333333333331</v>
      </c>
      <c r="E1256">
        <v>0.33333333333333331</v>
      </c>
      <c r="F1256">
        <v>0.46551724137931033</v>
      </c>
      <c r="G1256">
        <v>0.2</v>
      </c>
      <c r="H1256">
        <v>0.2</v>
      </c>
      <c r="I1256">
        <v>0.2</v>
      </c>
      <c r="J1256">
        <v>0.2</v>
      </c>
      <c r="K1256">
        <v>0.2</v>
      </c>
      <c r="L1256">
        <v>0.2</v>
      </c>
      <c r="M1256">
        <v>0.21688341912288481</v>
      </c>
      <c r="N1256">
        <v>0.14001412155929346</v>
      </c>
      <c r="O1256">
        <v>0.10409239724534453</v>
      </c>
      <c r="P1256">
        <v>0.18431855732837471</v>
      </c>
      <c r="Q1256">
        <v>0.11048333920010313</v>
      </c>
      <c r="R1256">
        <v>0.28356824541005038</v>
      </c>
      <c r="S1256">
        <v>2.5917174936351812E-3</v>
      </c>
      <c r="T1256">
        <v>8.4310073450698502E-4</v>
      </c>
      <c r="U1256">
        <v>1.1182536493906522E-3</v>
      </c>
      <c r="V1256">
        <v>9.6698872785829313E-3</v>
      </c>
      <c r="W1256">
        <v>4.6890129393312059E-3</v>
      </c>
      <c r="X1256">
        <v>1.8348068534764861E-3</v>
      </c>
      <c r="Y1256">
        <v>1</v>
      </c>
      <c r="Z1256">
        <v>4.1886467384148807E-2</v>
      </c>
      <c r="AA1256">
        <v>0</v>
      </c>
      <c r="AB1256">
        <f t="shared" si="133"/>
        <v>-0.22054166666666666</v>
      </c>
      <c r="AC1256">
        <f t="shared" si="134"/>
        <v>0.24554293392227233</v>
      </c>
      <c r="AD1256">
        <f t="shared" si="135"/>
        <v>0.24554293392227233</v>
      </c>
      <c r="AE1256">
        <f t="shared" si="136"/>
        <v>6.0291332399157398E-2</v>
      </c>
      <c r="AF1256">
        <f t="shared" si="137"/>
        <v>0.24554293392227233</v>
      </c>
      <c r="AG1256">
        <f t="shared" si="138"/>
        <v>0</v>
      </c>
      <c r="AH1256" t="b">
        <f t="shared" si="139"/>
        <v>1</v>
      </c>
    </row>
    <row r="1257" spans="1:34" x14ac:dyDescent="0.25">
      <c r="A1257">
        <v>11127</v>
      </c>
      <c r="B1257">
        <v>4.0404040404040407E-2</v>
      </c>
      <c r="C1257">
        <v>1</v>
      </c>
      <c r="D1257">
        <v>0.33333333333333331</v>
      </c>
      <c r="E1257">
        <v>0.66666666666666663</v>
      </c>
      <c r="F1257">
        <v>0.17241379310344829</v>
      </c>
      <c r="G1257">
        <v>0.1</v>
      </c>
      <c r="H1257">
        <v>0.1</v>
      </c>
      <c r="I1257">
        <v>0.1</v>
      </c>
      <c r="J1257">
        <v>0.1</v>
      </c>
      <c r="K1257">
        <v>0.1</v>
      </c>
      <c r="L1257">
        <v>0.1</v>
      </c>
      <c r="M1257">
        <v>0.14689259537506272</v>
      </c>
      <c r="N1257">
        <v>6.7486438368124749E-2</v>
      </c>
      <c r="O1257">
        <v>8.8519908002457515E-2</v>
      </c>
      <c r="P1257">
        <v>0.16013775614976083</v>
      </c>
      <c r="Q1257">
        <v>8.1302522049965048E-2</v>
      </c>
      <c r="R1257">
        <v>0.26239272954743337</v>
      </c>
      <c r="S1257">
        <v>1.7537593640676228E-3</v>
      </c>
      <c r="T1257">
        <v>2.3523697958568132E-3</v>
      </c>
      <c r="U1257">
        <v>0</v>
      </c>
      <c r="V1257">
        <v>1.0628019323671498E-3</v>
      </c>
      <c r="W1257">
        <v>4.31389190418471E-3</v>
      </c>
      <c r="X1257">
        <v>0</v>
      </c>
      <c r="Y1257">
        <v>1</v>
      </c>
      <c r="Z1257">
        <v>4.1895452355012686E-2</v>
      </c>
      <c r="AA1257">
        <v>1</v>
      </c>
      <c r="AB1257">
        <f t="shared" si="133"/>
        <v>0.77945833333333336</v>
      </c>
      <c r="AC1257">
        <f t="shared" si="134"/>
        <v>0.1097368401967974</v>
      </c>
      <c r="AD1257">
        <f t="shared" si="135"/>
        <v>-0.89026315980320259</v>
      </c>
      <c r="AE1257">
        <f t="shared" si="136"/>
        <v>0.79256849370278259</v>
      </c>
      <c r="AF1257">
        <f t="shared" si="137"/>
        <v>0.89026315980320259</v>
      </c>
      <c r="AG1257">
        <f t="shared" si="138"/>
        <v>0</v>
      </c>
      <c r="AH1257" t="b">
        <f t="shared" si="139"/>
        <v>0</v>
      </c>
    </row>
    <row r="1258" spans="1:34" x14ac:dyDescent="0.25">
      <c r="A1258">
        <v>4304</v>
      </c>
      <c r="B1258">
        <v>0.48484848484848486</v>
      </c>
      <c r="C1258">
        <v>1</v>
      </c>
      <c r="D1258">
        <v>0.33333333333333331</v>
      </c>
      <c r="E1258">
        <v>0.33333333333333331</v>
      </c>
      <c r="F1258">
        <v>0.15517241379310345</v>
      </c>
      <c r="G1258">
        <v>0.2</v>
      </c>
      <c r="H1258">
        <v>0.2</v>
      </c>
      <c r="I1258">
        <v>0.2</v>
      </c>
      <c r="J1258">
        <v>0.2</v>
      </c>
      <c r="K1258">
        <v>0.2</v>
      </c>
      <c r="L1258">
        <v>0.1</v>
      </c>
      <c r="M1258">
        <v>0.16960404073654245</v>
      </c>
      <c r="N1258">
        <v>8.9084452239140258E-2</v>
      </c>
      <c r="O1258">
        <v>9.9789552052787125E-2</v>
      </c>
      <c r="P1258">
        <v>0.17614682183073252</v>
      </c>
      <c r="Q1258">
        <v>7.9133965622381647E-2</v>
      </c>
      <c r="R1258">
        <v>0.30900191889904222</v>
      </c>
      <c r="S1258">
        <v>2.2929373408795356E-3</v>
      </c>
      <c r="T1258">
        <v>1.2118088726258847E-3</v>
      </c>
      <c r="U1258">
        <v>1.2186955939466988E-3</v>
      </c>
      <c r="V1258">
        <v>6.4412238325281804E-6</v>
      </c>
      <c r="W1258">
        <v>0.15214674734894931</v>
      </c>
      <c r="X1258">
        <v>5.680335031948338E-3</v>
      </c>
      <c r="Y1258">
        <v>1</v>
      </c>
      <c r="Z1258">
        <v>4.1944255491995319E-2</v>
      </c>
      <c r="AA1258">
        <v>0</v>
      </c>
      <c r="AB1258">
        <f t="shared" si="133"/>
        <v>-0.22054166666666666</v>
      </c>
      <c r="AC1258">
        <f t="shared" si="134"/>
        <v>0.19494128711808037</v>
      </c>
      <c r="AD1258">
        <f t="shared" si="135"/>
        <v>0.19494128711808037</v>
      </c>
      <c r="AE1258">
        <f t="shared" si="136"/>
        <v>3.800210542325385E-2</v>
      </c>
      <c r="AF1258">
        <f t="shared" si="137"/>
        <v>0.19494128711808037</v>
      </c>
      <c r="AG1258">
        <f t="shared" si="138"/>
        <v>0</v>
      </c>
      <c r="AH1258" t="b">
        <f t="shared" si="139"/>
        <v>1</v>
      </c>
    </row>
    <row r="1259" spans="1:34" x14ac:dyDescent="0.25">
      <c r="A1259">
        <v>15718</v>
      </c>
      <c r="B1259">
        <v>0.24242424242424243</v>
      </c>
      <c r="C1259">
        <v>0</v>
      </c>
      <c r="D1259">
        <v>0.33333333333333331</v>
      </c>
      <c r="E1259">
        <v>0.33333333333333331</v>
      </c>
      <c r="F1259">
        <v>0.22413793103448276</v>
      </c>
      <c r="G1259">
        <v>0.1</v>
      </c>
      <c r="H1259">
        <v>0.1</v>
      </c>
      <c r="I1259">
        <v>0.1</v>
      </c>
      <c r="J1259">
        <v>0.1</v>
      </c>
      <c r="K1259">
        <v>0.1</v>
      </c>
      <c r="L1259">
        <v>0.2</v>
      </c>
      <c r="M1259">
        <v>0.15223641281985256</v>
      </c>
      <c r="N1259">
        <v>7.3923705618634386E-2</v>
      </c>
      <c r="O1259">
        <v>8.7552495315295825E-2</v>
      </c>
      <c r="P1259">
        <v>0.16369093036268376</v>
      </c>
      <c r="Q1259">
        <v>8.9225140182745744E-2</v>
      </c>
      <c r="R1259">
        <v>0.27454242672718204</v>
      </c>
      <c r="S1259">
        <v>9.2919482755462763E-3</v>
      </c>
      <c r="T1259">
        <v>1.306212405574202E-3</v>
      </c>
      <c r="U1259">
        <v>4.209633498504531E-3</v>
      </c>
      <c r="V1259">
        <v>1.3929146537842191E-2</v>
      </c>
      <c r="W1259">
        <v>2.344506469665603E-2</v>
      </c>
      <c r="X1259">
        <v>8.7881573621152106E-3</v>
      </c>
      <c r="Y1259">
        <v>1</v>
      </c>
      <c r="Z1259">
        <v>4.2042971721442335E-2</v>
      </c>
      <c r="AA1259">
        <v>0</v>
      </c>
      <c r="AB1259">
        <f t="shared" si="133"/>
        <v>-0.22054166666666666</v>
      </c>
      <c r="AC1259">
        <f t="shared" si="134"/>
        <v>0.1206298756121337</v>
      </c>
      <c r="AD1259">
        <f t="shared" si="135"/>
        <v>0.1206298756121337</v>
      </c>
      <c r="AE1259">
        <f t="shared" si="136"/>
        <v>1.4551566890198849E-2</v>
      </c>
      <c r="AF1259">
        <f t="shared" si="137"/>
        <v>0.1206298756121337</v>
      </c>
      <c r="AG1259">
        <f t="shared" si="138"/>
        <v>0</v>
      </c>
      <c r="AH1259" t="b">
        <f t="shared" si="139"/>
        <v>1</v>
      </c>
    </row>
    <row r="1260" spans="1:34" x14ac:dyDescent="0.25">
      <c r="A1260">
        <v>23011</v>
      </c>
      <c r="B1260">
        <v>0.22222222222222221</v>
      </c>
      <c r="C1260">
        <v>1</v>
      </c>
      <c r="D1260">
        <v>0.33333333333333331</v>
      </c>
      <c r="E1260">
        <v>0.33333333333333331</v>
      </c>
      <c r="F1260">
        <v>0.37931034482758619</v>
      </c>
      <c r="G1260">
        <v>0.2</v>
      </c>
      <c r="H1260">
        <v>0.2</v>
      </c>
      <c r="I1260">
        <v>0.2</v>
      </c>
      <c r="J1260">
        <v>0.2</v>
      </c>
      <c r="K1260">
        <v>0.2</v>
      </c>
      <c r="L1260">
        <v>0.2</v>
      </c>
      <c r="M1260">
        <v>0.34678534737468042</v>
      </c>
      <c r="N1260">
        <v>0.285280172495606</v>
      </c>
      <c r="O1260">
        <v>0.21527732405524905</v>
      </c>
      <c r="P1260">
        <v>0.36547863291339561</v>
      </c>
      <c r="Q1260">
        <v>0.24874740333463891</v>
      </c>
      <c r="R1260">
        <v>0.39326748468992145</v>
      </c>
      <c r="S1260">
        <v>1.0656492114951371E-2</v>
      </c>
      <c r="T1260">
        <v>5.2218809577386852E-3</v>
      </c>
      <c r="U1260">
        <v>9.3042721307084499E-3</v>
      </c>
      <c r="V1260">
        <v>9.685990338164252E-3</v>
      </c>
      <c r="W1260">
        <v>1.4751634707135974E-2</v>
      </c>
      <c r="X1260">
        <v>1.1500645019728903E-2</v>
      </c>
      <c r="Y1260">
        <v>1</v>
      </c>
      <c r="Z1260">
        <v>4.2071721845681975E-2</v>
      </c>
      <c r="AA1260">
        <v>1</v>
      </c>
      <c r="AB1260">
        <f t="shared" si="133"/>
        <v>0.77945833333333336</v>
      </c>
      <c r="AC1260">
        <f t="shared" si="134"/>
        <v>0.15659482616303885</v>
      </c>
      <c r="AD1260">
        <f t="shared" si="135"/>
        <v>-0.84340517383696112</v>
      </c>
      <c r="AE1260">
        <f t="shared" si="136"/>
        <v>0.71133228725495457</v>
      </c>
      <c r="AF1260">
        <f t="shared" si="137"/>
        <v>0.84340517383696112</v>
      </c>
      <c r="AG1260">
        <f t="shared" si="138"/>
        <v>0</v>
      </c>
      <c r="AH1260" t="b">
        <f t="shared" si="139"/>
        <v>0</v>
      </c>
    </row>
    <row r="1261" spans="1:34" x14ac:dyDescent="0.25">
      <c r="A1261">
        <v>5480</v>
      </c>
      <c r="B1261">
        <v>0.54545454545454541</v>
      </c>
      <c r="C1261">
        <v>1</v>
      </c>
      <c r="D1261">
        <v>0.16666666666666666</v>
      </c>
      <c r="E1261">
        <v>0.66666666666666663</v>
      </c>
      <c r="F1261">
        <v>0.2413793103448276</v>
      </c>
      <c r="G1261">
        <v>0.2</v>
      </c>
      <c r="H1261">
        <v>0.2</v>
      </c>
      <c r="I1261">
        <v>0.2</v>
      </c>
      <c r="J1261">
        <v>0.2</v>
      </c>
      <c r="K1261">
        <v>0.2</v>
      </c>
      <c r="L1261">
        <v>0.2</v>
      </c>
      <c r="M1261">
        <v>0.2205902002582093</v>
      </c>
      <c r="N1261">
        <v>0.11336442354048749</v>
      </c>
      <c r="O1261">
        <v>0.11335529136855953</v>
      </c>
      <c r="P1261">
        <v>0.19572978543424649</v>
      </c>
      <c r="Q1261">
        <v>0.11566725003842321</v>
      </c>
      <c r="R1261">
        <v>0.26669084822715095</v>
      </c>
      <c r="S1261">
        <v>3.4605839148671171E-3</v>
      </c>
      <c r="T1261">
        <v>3.0102258619369112E-3</v>
      </c>
      <c r="U1261">
        <v>3.3670371858399179E-3</v>
      </c>
      <c r="V1261">
        <v>1.1510466988727859E-2</v>
      </c>
      <c r="W1261">
        <v>4.7757596787088331E-3</v>
      </c>
      <c r="X1261">
        <v>2.6941395890789269E-2</v>
      </c>
      <c r="Y1261">
        <v>1</v>
      </c>
      <c r="Z1261">
        <v>4.2123102399220347E-2</v>
      </c>
      <c r="AA1261">
        <v>0</v>
      </c>
      <c r="AB1261">
        <f t="shared" si="133"/>
        <v>-0.22054166666666666</v>
      </c>
      <c r="AC1261">
        <f t="shared" si="134"/>
        <v>0.16982829663665083</v>
      </c>
      <c r="AD1261">
        <f t="shared" si="135"/>
        <v>0.16982829663665083</v>
      </c>
      <c r="AE1261">
        <f t="shared" si="136"/>
        <v>2.8841650338506268E-2</v>
      </c>
      <c r="AF1261">
        <f t="shared" si="137"/>
        <v>0.16982829663665083</v>
      </c>
      <c r="AG1261">
        <f t="shared" si="138"/>
        <v>0</v>
      </c>
      <c r="AH1261" t="b">
        <f t="shared" si="139"/>
        <v>1</v>
      </c>
    </row>
    <row r="1262" spans="1:34" x14ac:dyDescent="0.25">
      <c r="A1262">
        <v>25884</v>
      </c>
      <c r="B1262">
        <v>0.42424242424242425</v>
      </c>
      <c r="C1262">
        <v>1</v>
      </c>
      <c r="D1262">
        <v>0.33333333333333331</v>
      </c>
      <c r="E1262">
        <v>0.66666666666666663</v>
      </c>
      <c r="F1262">
        <v>0.20689655172413793</v>
      </c>
      <c r="G1262">
        <v>0.2</v>
      </c>
      <c r="H1262">
        <v>0.2</v>
      </c>
      <c r="I1262">
        <v>0.2</v>
      </c>
      <c r="J1262">
        <v>0.2</v>
      </c>
      <c r="K1262">
        <v>0.2</v>
      </c>
      <c r="L1262">
        <v>0.2</v>
      </c>
      <c r="M1262">
        <v>0.31599225195139152</v>
      </c>
      <c r="N1262">
        <v>0.24196836315184092</v>
      </c>
      <c r="O1262">
        <v>0.18135144587567595</v>
      </c>
      <c r="P1262">
        <v>0.29897059682399729</v>
      </c>
      <c r="Q1262">
        <v>0.21535044446978449</v>
      </c>
      <c r="R1262">
        <v>0.36364097452713395</v>
      </c>
      <c r="S1262">
        <v>9.4625162554719117E-3</v>
      </c>
      <c r="T1262">
        <v>4.5515565005144693E-3</v>
      </c>
      <c r="U1262">
        <v>7.3545823847149683E-3</v>
      </c>
      <c r="V1262">
        <v>7.5861513687600643E-3</v>
      </c>
      <c r="W1262">
        <v>1.1127027705032952E-2</v>
      </c>
      <c r="X1262">
        <v>8.3625578342469541E-3</v>
      </c>
      <c r="Y1262">
        <v>1</v>
      </c>
      <c r="Z1262">
        <v>4.2127699632404259E-2</v>
      </c>
      <c r="AA1262">
        <v>0</v>
      </c>
      <c r="AB1262">
        <f t="shared" si="133"/>
        <v>-0.22054166666666666</v>
      </c>
      <c r="AC1262">
        <f t="shared" si="134"/>
        <v>0.12048848415547889</v>
      </c>
      <c r="AD1262">
        <f t="shared" si="135"/>
        <v>0.12048848415547889</v>
      </c>
      <c r="AE1262">
        <f t="shared" si="136"/>
        <v>1.4517474814085086E-2</v>
      </c>
      <c r="AF1262">
        <f t="shared" si="137"/>
        <v>0.12048848415547889</v>
      </c>
      <c r="AG1262">
        <f t="shared" si="138"/>
        <v>0</v>
      </c>
      <c r="AH1262" t="b">
        <f t="shared" si="139"/>
        <v>1</v>
      </c>
    </row>
    <row r="1263" spans="1:34" x14ac:dyDescent="0.25">
      <c r="A1263">
        <v>15370</v>
      </c>
      <c r="B1263">
        <v>0.13131313131313133</v>
      </c>
      <c r="C1263">
        <v>1</v>
      </c>
      <c r="D1263">
        <v>0.33333333333333331</v>
      </c>
      <c r="E1263">
        <v>0.33333333333333331</v>
      </c>
      <c r="F1263">
        <v>0.41379310344827586</v>
      </c>
      <c r="G1263">
        <v>0.2</v>
      </c>
      <c r="H1263">
        <v>0.2</v>
      </c>
      <c r="I1263">
        <v>0.2</v>
      </c>
      <c r="J1263">
        <v>0.2</v>
      </c>
      <c r="K1263">
        <v>0.4</v>
      </c>
      <c r="L1263">
        <v>0.4</v>
      </c>
      <c r="M1263">
        <v>0.19425957732607374</v>
      </c>
      <c r="N1263">
        <v>0.11883842582575059</v>
      </c>
      <c r="O1263">
        <v>0.11794144243318017</v>
      </c>
      <c r="P1263">
        <v>0.217571633386273</v>
      </c>
      <c r="Q1263">
        <v>0.14150450419184832</v>
      </c>
      <c r="R1263">
        <v>0.30957981720892025</v>
      </c>
      <c r="S1263">
        <v>3.4342546293752406E-3</v>
      </c>
      <c r="T1263">
        <v>1.7811987348739118E-3</v>
      </c>
      <c r="U1263">
        <v>5.580108030891478E-3</v>
      </c>
      <c r="V1263">
        <v>3.2206119162640902E-3</v>
      </c>
      <c r="W1263">
        <v>7.0335194089968089E-3</v>
      </c>
      <c r="X1263">
        <v>4.7288836429806346E-3</v>
      </c>
      <c r="Y1263">
        <v>1</v>
      </c>
      <c r="Z1263">
        <v>4.2142684285853216E-2</v>
      </c>
      <c r="AA1263">
        <v>0</v>
      </c>
      <c r="AB1263">
        <f t="shared" si="133"/>
        <v>-0.22054166666666666</v>
      </c>
      <c r="AC1263">
        <f t="shared" si="134"/>
        <v>0.26656734609945565</v>
      </c>
      <c r="AD1263">
        <f t="shared" si="135"/>
        <v>0.26656734609945565</v>
      </c>
      <c r="AE1263">
        <f t="shared" si="136"/>
        <v>7.1058150006506976E-2</v>
      </c>
      <c r="AF1263">
        <f t="shared" si="137"/>
        <v>0.26656734609945565</v>
      </c>
      <c r="AG1263">
        <f t="shared" si="138"/>
        <v>0</v>
      </c>
      <c r="AH1263" t="b">
        <f t="shared" si="139"/>
        <v>1</v>
      </c>
    </row>
    <row r="1264" spans="1:34" x14ac:dyDescent="0.25">
      <c r="A1264">
        <v>3255</v>
      </c>
      <c r="B1264">
        <v>0</v>
      </c>
      <c r="C1264">
        <v>1</v>
      </c>
      <c r="D1264">
        <v>0.33333333333333331</v>
      </c>
      <c r="E1264">
        <v>0.66666666666666663</v>
      </c>
      <c r="F1264">
        <v>0.32758620689655171</v>
      </c>
      <c r="G1264">
        <v>0.2</v>
      </c>
      <c r="H1264">
        <v>0.2</v>
      </c>
      <c r="I1264">
        <v>0.2</v>
      </c>
      <c r="J1264">
        <v>0.2</v>
      </c>
      <c r="K1264">
        <v>0.2</v>
      </c>
      <c r="L1264">
        <v>0.2</v>
      </c>
      <c r="M1264">
        <v>0.15197006258788009</v>
      </c>
      <c r="N1264">
        <v>7.266149635382857E-2</v>
      </c>
      <c r="O1264">
        <v>9.0394887756519465E-2</v>
      </c>
      <c r="P1264">
        <v>0.16685129607963933</v>
      </c>
      <c r="Q1264">
        <v>8.7520636982464137E-2</v>
      </c>
      <c r="R1264">
        <v>0.26609681179957689</v>
      </c>
      <c r="S1264">
        <v>1.2855559829294649E-3</v>
      </c>
      <c r="T1264">
        <v>6.548874015219749E-4</v>
      </c>
      <c r="U1264">
        <v>2.7119325030132581E-4</v>
      </c>
      <c r="V1264">
        <v>4.7665056360708533E-4</v>
      </c>
      <c r="W1264">
        <v>6.5646181150636883E-4</v>
      </c>
      <c r="X1264">
        <v>3.0264855315076059E-5</v>
      </c>
      <c r="Y1264">
        <v>1</v>
      </c>
      <c r="Z1264">
        <v>4.222363807880003E-2</v>
      </c>
      <c r="AA1264">
        <v>0</v>
      </c>
      <c r="AB1264">
        <f t="shared" si="133"/>
        <v>-0.22054166666666666</v>
      </c>
      <c r="AC1264">
        <f t="shared" si="134"/>
        <v>0.26089416818265271</v>
      </c>
      <c r="AD1264">
        <f t="shared" si="135"/>
        <v>0.26089416818265271</v>
      </c>
      <c r="AE1264">
        <f t="shared" si="136"/>
        <v>6.8065766991718277E-2</v>
      </c>
      <c r="AF1264">
        <f t="shared" si="137"/>
        <v>0.26089416818265271</v>
      </c>
      <c r="AG1264">
        <f t="shared" si="138"/>
        <v>0</v>
      </c>
      <c r="AH1264" t="b">
        <f t="shared" si="139"/>
        <v>1</v>
      </c>
    </row>
    <row r="1265" spans="1:34" x14ac:dyDescent="0.25">
      <c r="A1265">
        <v>29454</v>
      </c>
      <c r="B1265">
        <v>4.0404040404040407E-2</v>
      </c>
      <c r="C1265">
        <v>0</v>
      </c>
      <c r="D1265">
        <v>0.16666666666666666</v>
      </c>
      <c r="E1265">
        <v>0.66666666666666663</v>
      </c>
      <c r="F1265">
        <v>0.13793103448275862</v>
      </c>
      <c r="G1265">
        <v>0.2</v>
      </c>
      <c r="H1265">
        <v>0.2</v>
      </c>
      <c r="I1265">
        <v>0.2</v>
      </c>
      <c r="J1265">
        <v>0.4</v>
      </c>
      <c r="K1265">
        <v>0.2</v>
      </c>
      <c r="L1265">
        <v>0.2</v>
      </c>
      <c r="M1265">
        <v>0.15116393281602986</v>
      </c>
      <c r="N1265">
        <v>7.9912081905043897E-2</v>
      </c>
      <c r="O1265">
        <v>9.7226073144524972E-2</v>
      </c>
      <c r="P1265">
        <v>0.17762762508171737</v>
      </c>
      <c r="Q1265">
        <v>0.10398461088442794</v>
      </c>
      <c r="R1265">
        <v>0.28297267201888621</v>
      </c>
      <c r="S1265">
        <v>1.1447515431250801E-2</v>
      </c>
      <c r="T1265">
        <v>3.5623974697478237E-3</v>
      </c>
      <c r="U1265">
        <v>0</v>
      </c>
      <c r="V1265">
        <v>9.0660225442834134E-3</v>
      </c>
      <c r="W1265">
        <v>1.4067038817993618E-2</v>
      </c>
      <c r="X1265">
        <v>9.4577672859612692E-3</v>
      </c>
      <c r="Y1265">
        <v>1</v>
      </c>
      <c r="Z1265">
        <v>4.226934451736597E-2</v>
      </c>
      <c r="AA1265">
        <v>0</v>
      </c>
      <c r="AB1265">
        <f t="shared" si="133"/>
        <v>-0.22054166666666666</v>
      </c>
      <c r="AC1265">
        <f t="shared" si="134"/>
        <v>0.26422312741781662</v>
      </c>
      <c r="AD1265">
        <f t="shared" si="135"/>
        <v>0.26422312741781662</v>
      </c>
      <c r="AE1265">
        <f t="shared" si="136"/>
        <v>6.9813861062451757E-2</v>
      </c>
      <c r="AF1265">
        <f t="shared" si="137"/>
        <v>0.26422312741781662</v>
      </c>
      <c r="AG1265">
        <f t="shared" si="138"/>
        <v>0</v>
      </c>
      <c r="AH1265" t="b">
        <f t="shared" si="139"/>
        <v>1</v>
      </c>
    </row>
    <row r="1266" spans="1:34" x14ac:dyDescent="0.25">
      <c r="A1266">
        <v>29178</v>
      </c>
      <c r="B1266">
        <v>0.14141414141414141</v>
      </c>
      <c r="C1266">
        <v>1</v>
      </c>
      <c r="D1266">
        <v>0.5</v>
      </c>
      <c r="E1266">
        <v>0.66666666666666663</v>
      </c>
      <c r="F1266">
        <v>0.63793103448275867</v>
      </c>
      <c r="G1266">
        <v>0.4</v>
      </c>
      <c r="H1266">
        <v>0.2</v>
      </c>
      <c r="I1266">
        <v>0.2</v>
      </c>
      <c r="J1266">
        <v>0.2</v>
      </c>
      <c r="K1266">
        <v>0.2</v>
      </c>
      <c r="L1266">
        <v>0.2</v>
      </c>
      <c r="M1266">
        <v>0.2817003232483048</v>
      </c>
      <c r="N1266">
        <v>0.21077566080925644</v>
      </c>
      <c r="O1266">
        <v>0.15248115000222362</v>
      </c>
      <c r="P1266">
        <v>0.25273694264995961</v>
      </c>
      <c r="Q1266">
        <v>0.14948661632812926</v>
      </c>
      <c r="R1266">
        <v>0.31546869320439236</v>
      </c>
      <c r="S1266">
        <v>7.1558418960748762E-3</v>
      </c>
      <c r="T1266">
        <v>2.9686645581231863E-3</v>
      </c>
      <c r="U1266">
        <v>4.3558323289138879E-3</v>
      </c>
      <c r="V1266">
        <v>4.0257648953301124E-3</v>
      </c>
      <c r="W1266">
        <v>6.0957168211305682E-3</v>
      </c>
      <c r="X1266">
        <v>4.9180389886998594E-3</v>
      </c>
      <c r="Y1266">
        <v>1</v>
      </c>
      <c r="Z1266">
        <v>4.2341478975828184E-2</v>
      </c>
      <c r="AA1266">
        <v>0</v>
      </c>
      <c r="AB1266">
        <f t="shared" si="133"/>
        <v>-0.22054166666666666</v>
      </c>
      <c r="AC1266">
        <f t="shared" si="134"/>
        <v>0.37295990501463261</v>
      </c>
      <c r="AD1266">
        <f t="shared" si="135"/>
        <v>0.37295990501463261</v>
      </c>
      <c r="AE1266">
        <f t="shared" si="136"/>
        <v>0.13909909074852378</v>
      </c>
      <c r="AF1266">
        <f t="shared" si="137"/>
        <v>0.37295990501463261</v>
      </c>
      <c r="AG1266">
        <f t="shared" si="138"/>
        <v>0</v>
      </c>
      <c r="AH1266" t="b">
        <f t="shared" si="139"/>
        <v>1</v>
      </c>
    </row>
    <row r="1267" spans="1:34" x14ac:dyDescent="0.25">
      <c r="A1267">
        <v>21690</v>
      </c>
      <c r="B1267">
        <v>7.0707070707070704E-2</v>
      </c>
      <c r="C1267">
        <v>1</v>
      </c>
      <c r="D1267">
        <v>0.5</v>
      </c>
      <c r="E1267">
        <v>0.33333333333333331</v>
      </c>
      <c r="F1267">
        <v>6.8965517241379309E-2</v>
      </c>
      <c r="G1267">
        <v>0.2</v>
      </c>
      <c r="H1267">
        <v>0.2</v>
      </c>
      <c r="I1267">
        <v>0.2</v>
      </c>
      <c r="J1267">
        <v>0.2</v>
      </c>
      <c r="K1267">
        <v>0.2</v>
      </c>
      <c r="L1267">
        <v>0.2</v>
      </c>
      <c r="M1267">
        <v>0.20245626237179129</v>
      </c>
      <c r="N1267">
        <v>0.12500616869189568</v>
      </c>
      <c r="O1267">
        <v>0.12008764912677554</v>
      </c>
      <c r="P1267">
        <v>0.21387339320601439</v>
      </c>
      <c r="Q1267">
        <v>0.13087292576635715</v>
      </c>
      <c r="R1267">
        <v>0.29823164654140927</v>
      </c>
      <c r="S1267">
        <v>2.6329285491876841E-3</v>
      </c>
      <c r="T1267">
        <v>1.3151183992485716E-3</v>
      </c>
      <c r="U1267">
        <v>2.1204410517387615E-3</v>
      </c>
      <c r="V1267">
        <v>2.8985507246376812E-3</v>
      </c>
      <c r="W1267">
        <v>4.501452421757958E-3</v>
      </c>
      <c r="X1267">
        <v>4.3505729515421832E-3</v>
      </c>
      <c r="Y1267">
        <v>1</v>
      </c>
      <c r="Z1267">
        <v>4.2427044769335454E-2</v>
      </c>
      <c r="AA1267">
        <v>0</v>
      </c>
      <c r="AB1267">
        <f t="shared" si="133"/>
        <v>-0.22054166666666666</v>
      </c>
      <c r="AC1267">
        <f t="shared" si="134"/>
        <v>0.21367720847091057</v>
      </c>
      <c r="AD1267">
        <f t="shared" si="135"/>
        <v>0.21367720847091057</v>
      </c>
      <c r="AE1267">
        <f t="shared" si="136"/>
        <v>4.5657949419920976E-2</v>
      </c>
      <c r="AF1267">
        <f t="shared" si="137"/>
        <v>0.21367720847091057</v>
      </c>
      <c r="AG1267">
        <f t="shared" si="138"/>
        <v>0</v>
      </c>
      <c r="AH1267" t="b">
        <f t="shared" si="139"/>
        <v>1</v>
      </c>
    </row>
    <row r="1268" spans="1:34" x14ac:dyDescent="0.25">
      <c r="A1268">
        <v>19202</v>
      </c>
      <c r="B1268">
        <v>1.0101010101010102E-2</v>
      </c>
      <c r="C1268">
        <v>1</v>
      </c>
      <c r="D1268">
        <v>0.33333333333333331</v>
      </c>
      <c r="E1268">
        <v>0.33333333333333331</v>
      </c>
      <c r="F1268">
        <v>0.37931034482758619</v>
      </c>
      <c r="G1268">
        <v>0.1</v>
      </c>
      <c r="H1268">
        <v>0.1</v>
      </c>
      <c r="I1268">
        <v>0.1</v>
      </c>
      <c r="J1268">
        <v>0.1</v>
      </c>
      <c r="K1268">
        <v>0.1</v>
      </c>
      <c r="L1268">
        <v>0.1</v>
      </c>
      <c r="M1268">
        <v>0.14782437874472057</v>
      </c>
      <c r="N1268">
        <v>6.7445630098661113E-2</v>
      </c>
      <c r="O1268">
        <v>8.8484769289643467E-2</v>
      </c>
      <c r="P1268">
        <v>0.16172123596204169</v>
      </c>
      <c r="Q1268">
        <v>8.1541489630690966E-2</v>
      </c>
      <c r="R1268">
        <v>0.26097872304454045</v>
      </c>
      <c r="S1268">
        <v>1.4778742421744785E-3</v>
      </c>
      <c r="T1268">
        <v>2.3143708895128363E-3</v>
      </c>
      <c r="U1268">
        <v>1.8760323199857149E-3</v>
      </c>
      <c r="V1268">
        <v>1.4508856682769727E-3</v>
      </c>
      <c r="W1268">
        <v>0</v>
      </c>
      <c r="X1268">
        <v>0</v>
      </c>
      <c r="Y1268">
        <v>1</v>
      </c>
      <c r="Z1268">
        <v>4.254540903666304E-2</v>
      </c>
      <c r="AA1268">
        <v>0</v>
      </c>
      <c r="AB1268">
        <f t="shared" si="133"/>
        <v>-0.22054166666666666</v>
      </c>
      <c r="AC1268">
        <f t="shared" si="134"/>
        <v>0.14821784421197595</v>
      </c>
      <c r="AD1268">
        <f t="shared" si="135"/>
        <v>0.14821784421197595</v>
      </c>
      <c r="AE1268">
        <f t="shared" si="136"/>
        <v>2.1968529342845572E-2</v>
      </c>
      <c r="AF1268">
        <f t="shared" si="137"/>
        <v>0.14821784421197595</v>
      </c>
      <c r="AG1268">
        <f t="shared" si="138"/>
        <v>0</v>
      </c>
      <c r="AH1268" t="b">
        <f t="shared" si="139"/>
        <v>1</v>
      </c>
    </row>
    <row r="1269" spans="1:34" x14ac:dyDescent="0.25">
      <c r="A1269">
        <v>26663</v>
      </c>
      <c r="B1269">
        <v>2.0202020202020204E-2</v>
      </c>
      <c r="C1269">
        <v>0</v>
      </c>
      <c r="D1269">
        <v>0.16666666666666666</v>
      </c>
      <c r="E1269">
        <v>0.66666666666666663</v>
      </c>
      <c r="F1269">
        <v>5.1724137931034482E-2</v>
      </c>
      <c r="G1269">
        <v>0.2</v>
      </c>
      <c r="H1269">
        <v>0.2</v>
      </c>
      <c r="I1269">
        <v>0.2</v>
      </c>
      <c r="J1269">
        <v>0.2</v>
      </c>
      <c r="K1269">
        <v>0.2</v>
      </c>
      <c r="L1269">
        <v>0.2</v>
      </c>
      <c r="M1269">
        <v>0.15966590301135042</v>
      </c>
      <c r="N1269">
        <v>8.1691512259563365E-2</v>
      </c>
      <c r="O1269">
        <v>9.5861153768654395E-2</v>
      </c>
      <c r="P1269">
        <v>0.17778587886426536</v>
      </c>
      <c r="Q1269">
        <v>9.9440260583735327E-2</v>
      </c>
      <c r="R1269">
        <v>0.27572973110053511</v>
      </c>
      <c r="S1269">
        <v>2.2895030862501602E-3</v>
      </c>
      <c r="T1269">
        <v>9.4878519277617041E-4</v>
      </c>
      <c r="U1269">
        <v>2.232043212356591E-3</v>
      </c>
      <c r="V1269">
        <v>1.3285024154589373E-3</v>
      </c>
      <c r="W1269">
        <v>1.636465515826591E-3</v>
      </c>
      <c r="X1269">
        <v>1.3259789734917698E-3</v>
      </c>
      <c r="Y1269">
        <v>1</v>
      </c>
      <c r="Z1269">
        <v>4.2651878129769227E-2</v>
      </c>
      <c r="AA1269">
        <v>0</v>
      </c>
      <c r="AB1269">
        <f t="shared" si="133"/>
        <v>-0.22054166666666666</v>
      </c>
      <c r="AC1269">
        <f t="shared" si="134"/>
        <v>0.261036404775562</v>
      </c>
      <c r="AD1269">
        <f t="shared" si="135"/>
        <v>0.261036404775562</v>
      </c>
      <c r="AE1269">
        <f t="shared" si="136"/>
        <v>6.8140004618151048E-2</v>
      </c>
      <c r="AF1269">
        <f t="shared" si="137"/>
        <v>0.261036404775562</v>
      </c>
      <c r="AG1269">
        <f t="shared" si="138"/>
        <v>0</v>
      </c>
      <c r="AH1269" t="b">
        <f t="shared" si="139"/>
        <v>1</v>
      </c>
    </row>
    <row r="1270" spans="1:34" x14ac:dyDescent="0.25">
      <c r="A1270">
        <v>15316</v>
      </c>
      <c r="B1270">
        <v>0.29292929292929293</v>
      </c>
      <c r="C1270">
        <v>1</v>
      </c>
      <c r="D1270">
        <v>0.16666666666666666</v>
      </c>
      <c r="E1270">
        <v>0.66666666666666663</v>
      </c>
      <c r="F1270">
        <v>0.2413793103448276</v>
      </c>
      <c r="G1270">
        <v>0.3</v>
      </c>
      <c r="H1270">
        <v>0</v>
      </c>
      <c r="I1270">
        <v>0</v>
      </c>
      <c r="J1270">
        <v>0</v>
      </c>
      <c r="K1270">
        <v>0.1</v>
      </c>
      <c r="L1270">
        <v>0.1</v>
      </c>
      <c r="M1270">
        <v>0.1465191741196063</v>
      </c>
      <c r="N1270">
        <v>6.6220432985229311E-2</v>
      </c>
      <c r="O1270">
        <v>8.6344602062313022E-2</v>
      </c>
      <c r="P1270">
        <v>0.16013775614976083</v>
      </c>
      <c r="Q1270">
        <v>0.22938309676203886</v>
      </c>
      <c r="R1270">
        <v>0.26097872304454045</v>
      </c>
      <c r="S1270">
        <v>0</v>
      </c>
      <c r="T1270">
        <v>0</v>
      </c>
      <c r="U1270">
        <v>0</v>
      </c>
      <c r="V1270">
        <v>0.24154589371980675</v>
      </c>
      <c r="W1270">
        <v>0</v>
      </c>
      <c r="X1270">
        <v>5.0504477307033177E-4</v>
      </c>
      <c r="Y1270">
        <v>1</v>
      </c>
      <c r="Z1270">
        <v>4.2652975717497821E-2</v>
      </c>
      <c r="AA1270">
        <v>0</v>
      </c>
      <c r="AB1270">
        <f t="shared" si="133"/>
        <v>-0.22054166666666666</v>
      </c>
      <c r="AC1270">
        <f t="shared" si="134"/>
        <v>0.23636426092352636</v>
      </c>
      <c r="AD1270">
        <f t="shared" si="135"/>
        <v>0.23636426092352636</v>
      </c>
      <c r="AE1270">
        <f t="shared" si="136"/>
        <v>5.5868063841924852E-2</v>
      </c>
      <c r="AF1270">
        <f t="shared" si="137"/>
        <v>0.23636426092352636</v>
      </c>
      <c r="AG1270">
        <f t="shared" si="138"/>
        <v>0</v>
      </c>
      <c r="AH1270" t="b">
        <f t="shared" si="139"/>
        <v>1</v>
      </c>
    </row>
    <row r="1271" spans="1:34" x14ac:dyDescent="0.25">
      <c r="A1271">
        <v>20603</v>
      </c>
      <c r="B1271">
        <v>0.14141414141414141</v>
      </c>
      <c r="C1271">
        <v>0</v>
      </c>
      <c r="D1271">
        <v>0.33333333333333331</v>
      </c>
      <c r="E1271">
        <v>0.66666666666666663</v>
      </c>
      <c r="F1271">
        <v>0.1206896551724138</v>
      </c>
      <c r="G1271">
        <v>0.3</v>
      </c>
      <c r="H1271">
        <v>0.4</v>
      </c>
      <c r="I1271">
        <v>0.2</v>
      </c>
      <c r="J1271">
        <v>0.2</v>
      </c>
      <c r="K1271">
        <v>0.2</v>
      </c>
      <c r="L1271">
        <v>0.2</v>
      </c>
      <c r="M1271">
        <v>0.28452841408346763</v>
      </c>
      <c r="N1271">
        <v>0.20676696010659498</v>
      </c>
      <c r="O1271">
        <v>0.16532160432381862</v>
      </c>
      <c r="P1271">
        <v>0.28511773893024212</v>
      </c>
      <c r="Q1271">
        <v>0.16618559154391896</v>
      </c>
      <c r="R1271">
        <v>0.32890482890905554</v>
      </c>
      <c r="S1271">
        <v>1.3737018517500961E-5</v>
      </c>
      <c r="T1271">
        <v>4.7498632929970988E-3</v>
      </c>
      <c r="U1271">
        <v>5.9149145127449666E-3</v>
      </c>
      <c r="V1271">
        <v>5.6360708534621577E-3</v>
      </c>
      <c r="W1271">
        <v>1.1722532348328015E-2</v>
      </c>
      <c r="X1271">
        <v>7.5662138287690148E-3</v>
      </c>
      <c r="Y1271">
        <v>1</v>
      </c>
      <c r="Z1271">
        <v>4.2785226125048648E-2</v>
      </c>
      <c r="AA1271">
        <v>0</v>
      </c>
      <c r="AB1271">
        <f t="shared" si="133"/>
        <v>-0.22054166666666666</v>
      </c>
      <c r="AC1271">
        <f t="shared" si="134"/>
        <v>0.30713113466592284</v>
      </c>
      <c r="AD1271">
        <f t="shared" si="135"/>
        <v>0.30713113466592284</v>
      </c>
      <c r="AE1271">
        <f t="shared" si="136"/>
        <v>9.4329533881177235E-2</v>
      </c>
      <c r="AF1271">
        <f t="shared" si="137"/>
        <v>0.30713113466592284</v>
      </c>
      <c r="AG1271">
        <f t="shared" si="138"/>
        <v>0</v>
      </c>
      <c r="AH1271" t="b">
        <f t="shared" si="139"/>
        <v>1</v>
      </c>
    </row>
    <row r="1272" spans="1:34" x14ac:dyDescent="0.25">
      <c r="A1272">
        <v>23815</v>
      </c>
      <c r="B1272">
        <v>0.13131313131313133</v>
      </c>
      <c r="C1272">
        <v>1</v>
      </c>
      <c r="D1272">
        <v>0.5</v>
      </c>
      <c r="E1272">
        <v>0.66666666666666663</v>
      </c>
      <c r="F1272">
        <v>0.55172413793103448</v>
      </c>
      <c r="G1272">
        <v>0.2</v>
      </c>
      <c r="H1272">
        <v>0.2</v>
      </c>
      <c r="I1272">
        <v>0.2</v>
      </c>
      <c r="J1272">
        <v>0.2</v>
      </c>
      <c r="K1272">
        <v>0.2</v>
      </c>
      <c r="L1272">
        <v>0.2</v>
      </c>
      <c r="M1272">
        <v>0.20747798186163768</v>
      </c>
      <c r="N1272">
        <v>0.13138269805297104</v>
      </c>
      <c r="O1272">
        <v>0.12235135089134286</v>
      </c>
      <c r="P1272">
        <v>0.21314429542213253</v>
      </c>
      <c r="Q1272">
        <v>0.13477374926252225</v>
      </c>
      <c r="R1272">
        <v>0.30266655498064576</v>
      </c>
      <c r="S1272">
        <v>3.5201109951096213E-3</v>
      </c>
      <c r="T1272">
        <v>1.7895109956366569E-3</v>
      </c>
      <c r="U1272">
        <v>2.9083523057006383E-3</v>
      </c>
      <c r="V1272">
        <v>3.2286634460547505E-3</v>
      </c>
      <c r="W1272">
        <v>5.6361935530761095E-3</v>
      </c>
      <c r="X1272">
        <v>4.9728940389584348E-3</v>
      </c>
      <c r="Y1272">
        <v>1</v>
      </c>
      <c r="Z1272">
        <v>4.2810901837560089E-2</v>
      </c>
      <c r="AA1272">
        <v>0</v>
      </c>
      <c r="AB1272">
        <f t="shared" si="133"/>
        <v>-0.22054166666666666</v>
      </c>
      <c r="AC1272">
        <f t="shared" si="134"/>
        <v>0.22117992078035209</v>
      </c>
      <c r="AD1272">
        <f t="shared" si="135"/>
        <v>0.22117992078035209</v>
      </c>
      <c r="AE1272">
        <f t="shared" si="136"/>
        <v>4.8920557356402827E-2</v>
      </c>
      <c r="AF1272">
        <f t="shared" si="137"/>
        <v>0.22117992078035209</v>
      </c>
      <c r="AG1272">
        <f t="shared" si="138"/>
        <v>0</v>
      </c>
      <c r="AH1272" t="b">
        <f t="shared" si="139"/>
        <v>1</v>
      </c>
    </row>
    <row r="1273" spans="1:34" x14ac:dyDescent="0.25">
      <c r="A1273">
        <v>23754</v>
      </c>
      <c r="B1273">
        <v>0.14141414141414141</v>
      </c>
      <c r="C1273">
        <v>1</v>
      </c>
      <c r="D1273">
        <v>0.5</v>
      </c>
      <c r="E1273">
        <v>0.33333333333333331</v>
      </c>
      <c r="F1273">
        <v>0.75862068965517238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.1465191741196063</v>
      </c>
      <c r="N1273">
        <v>6.6220432985229311E-2</v>
      </c>
      <c r="O1273">
        <v>8.6619123256172742E-2</v>
      </c>
      <c r="P1273">
        <v>0.16013775614976083</v>
      </c>
      <c r="Q1273">
        <v>8.0648088011462518E-2</v>
      </c>
      <c r="R1273">
        <v>0.26097872304454045</v>
      </c>
      <c r="S1273">
        <v>0</v>
      </c>
      <c r="T1273">
        <v>2.9686645581231868E-4</v>
      </c>
      <c r="U1273">
        <v>0</v>
      </c>
      <c r="V1273">
        <v>0</v>
      </c>
      <c r="W1273">
        <v>0</v>
      </c>
      <c r="X1273">
        <v>0</v>
      </c>
      <c r="Y1273">
        <v>1</v>
      </c>
      <c r="Z1273">
        <v>4.2824242979015992E-2</v>
      </c>
      <c r="AA1273">
        <v>0</v>
      </c>
      <c r="AB1273">
        <f t="shared" si="133"/>
        <v>-0.22054166666666666</v>
      </c>
      <c r="AC1273">
        <f t="shared" si="134"/>
        <v>1.6841216811569096E-2</v>
      </c>
      <c r="AD1273">
        <f t="shared" si="135"/>
        <v>1.6841216811569096E-2</v>
      </c>
      <c r="AE1273">
        <f t="shared" si="136"/>
        <v>2.8362658369427752E-4</v>
      </c>
      <c r="AF1273">
        <f t="shared" si="137"/>
        <v>1.6841216811569096E-2</v>
      </c>
      <c r="AG1273">
        <f t="shared" si="138"/>
        <v>0</v>
      </c>
      <c r="AH1273" t="b">
        <f t="shared" si="139"/>
        <v>1</v>
      </c>
    </row>
    <row r="1274" spans="1:34" x14ac:dyDescent="0.25">
      <c r="A1274">
        <v>29222</v>
      </c>
      <c r="B1274">
        <v>1.0101010101010102E-2</v>
      </c>
      <c r="C1274">
        <v>0</v>
      </c>
      <c r="D1274">
        <v>0.33333333333333331</v>
      </c>
      <c r="E1274">
        <v>0.66666666666666663</v>
      </c>
      <c r="F1274">
        <v>5.1724137931034482E-2</v>
      </c>
      <c r="G1274">
        <v>0.2</v>
      </c>
      <c r="H1274">
        <v>0.2</v>
      </c>
      <c r="I1274">
        <v>0.2</v>
      </c>
      <c r="J1274">
        <v>0.2</v>
      </c>
      <c r="K1274">
        <v>0.2</v>
      </c>
      <c r="L1274">
        <v>0.2</v>
      </c>
      <c r="M1274">
        <v>0.1631868584034383</v>
      </c>
      <c r="N1274">
        <v>8.4391501250820913E-2</v>
      </c>
      <c r="O1274">
        <v>9.7447886269163633E-2</v>
      </c>
      <c r="P1274">
        <v>0.17877779096559299</v>
      </c>
      <c r="Q1274">
        <v>0.10040703814061408</v>
      </c>
      <c r="R1274">
        <v>0.27638294062632801</v>
      </c>
      <c r="S1274">
        <v>1.5087825338388557E-3</v>
      </c>
      <c r="T1274">
        <v>8.2766367880474437E-4</v>
      </c>
      <c r="U1274">
        <v>1.2934690415606447E-3</v>
      </c>
      <c r="V1274">
        <v>1.0917874396135267E-3</v>
      </c>
      <c r="W1274">
        <v>1.8591936304448232E-3</v>
      </c>
      <c r="X1274">
        <v>2.6103437709253102E-4</v>
      </c>
      <c r="Y1274">
        <v>1</v>
      </c>
      <c r="Z1274">
        <v>4.2916990498599428E-2</v>
      </c>
      <c r="AA1274">
        <v>0</v>
      </c>
      <c r="AB1274">
        <f t="shared" si="133"/>
        <v>-0.22054166666666666</v>
      </c>
      <c r="AC1274">
        <f t="shared" si="134"/>
        <v>0.24622020627396579</v>
      </c>
      <c r="AD1274">
        <f t="shared" si="135"/>
        <v>0.24622020627396579</v>
      </c>
      <c r="AE1274">
        <f t="shared" si="136"/>
        <v>6.0624389977594263E-2</v>
      </c>
      <c r="AF1274">
        <f t="shared" si="137"/>
        <v>0.24622020627396579</v>
      </c>
      <c r="AG1274">
        <f t="shared" si="138"/>
        <v>0</v>
      </c>
      <c r="AH1274" t="b">
        <f t="shared" si="139"/>
        <v>1</v>
      </c>
    </row>
    <row r="1275" spans="1:34" x14ac:dyDescent="0.25">
      <c r="A1275">
        <v>19835</v>
      </c>
      <c r="B1275">
        <v>6.0606060606060608E-2</v>
      </c>
      <c r="C1275">
        <v>1</v>
      </c>
      <c r="D1275">
        <v>0.5</v>
      </c>
      <c r="E1275">
        <v>0.33333333333333331</v>
      </c>
      <c r="F1275">
        <v>0.37931034482758619</v>
      </c>
      <c r="G1275">
        <v>0.4</v>
      </c>
      <c r="H1275">
        <v>0.2</v>
      </c>
      <c r="I1275">
        <v>0.2</v>
      </c>
      <c r="J1275">
        <v>0.2</v>
      </c>
      <c r="K1275">
        <v>0.2</v>
      </c>
      <c r="L1275">
        <v>0.2</v>
      </c>
      <c r="M1275">
        <v>0.18730527010656664</v>
      </c>
      <c r="N1275">
        <v>0.10427082265675121</v>
      </c>
      <c r="O1275">
        <v>0.10809217103988079</v>
      </c>
      <c r="P1275">
        <v>0.18938362035671155</v>
      </c>
      <c r="Q1275">
        <v>0.10784775484504291</v>
      </c>
      <c r="R1275">
        <v>0.27380698964931871</v>
      </c>
      <c r="S1275">
        <v>1.9460776233126361E-3</v>
      </c>
      <c r="T1275">
        <v>1.0093459497618833E-3</v>
      </c>
      <c r="U1275">
        <v>1.3872148564796215E-3</v>
      </c>
      <c r="V1275">
        <v>1.6103059581320451E-3</v>
      </c>
      <c r="W1275">
        <v>1.1722532348328015E-3</v>
      </c>
      <c r="X1275">
        <v>1.8915534571922537E-3</v>
      </c>
      <c r="Y1275">
        <v>1</v>
      </c>
      <c r="Z1275">
        <v>4.2923881098918204E-2</v>
      </c>
      <c r="AA1275">
        <v>0</v>
      </c>
      <c r="AB1275">
        <f t="shared" si="133"/>
        <v>-0.22054166666666666</v>
      </c>
      <c r="AC1275">
        <f t="shared" si="134"/>
        <v>0.43704698927395391</v>
      </c>
      <c r="AD1275">
        <f t="shared" si="135"/>
        <v>0.43704698927395391</v>
      </c>
      <c r="AE1275">
        <f t="shared" si="136"/>
        <v>0.19101007083342758</v>
      </c>
      <c r="AF1275">
        <f t="shared" si="137"/>
        <v>0.43704698927395391</v>
      </c>
      <c r="AG1275">
        <f t="shared" si="138"/>
        <v>0</v>
      </c>
      <c r="AH1275" t="b">
        <f t="shared" si="139"/>
        <v>1</v>
      </c>
    </row>
    <row r="1276" spans="1:34" x14ac:dyDescent="0.25">
      <c r="A1276">
        <v>10195</v>
      </c>
      <c r="B1276">
        <v>0</v>
      </c>
      <c r="C1276">
        <v>0</v>
      </c>
      <c r="D1276">
        <v>0.5</v>
      </c>
      <c r="E1276">
        <v>0.33333333333333331</v>
      </c>
      <c r="F1276">
        <v>0.43103448275862066</v>
      </c>
      <c r="G1276">
        <v>0.1</v>
      </c>
      <c r="H1276">
        <v>0.4</v>
      </c>
      <c r="I1276">
        <v>0.4</v>
      </c>
      <c r="J1276">
        <v>0.6</v>
      </c>
      <c r="K1276">
        <v>0.5</v>
      </c>
      <c r="L1276">
        <v>0.4</v>
      </c>
      <c r="M1276">
        <v>0.15207359407339763</v>
      </c>
      <c r="N1276">
        <v>7.2881671203027784E-2</v>
      </c>
      <c r="O1276">
        <v>9.1591800161747894E-2</v>
      </c>
      <c r="P1276">
        <v>0.16886903180712631</v>
      </c>
      <c r="Q1276">
        <v>8.9409571593596457E-2</v>
      </c>
      <c r="R1276">
        <v>0.26754770542863227</v>
      </c>
      <c r="S1276">
        <v>1.1447515431250801E-3</v>
      </c>
      <c r="T1276">
        <v>1.6737330778698527E-3</v>
      </c>
      <c r="U1276">
        <v>0</v>
      </c>
      <c r="V1276">
        <v>0</v>
      </c>
      <c r="W1276">
        <v>0</v>
      </c>
      <c r="X1276">
        <v>4.7288836429806343E-4</v>
      </c>
      <c r="Y1276">
        <v>1</v>
      </c>
      <c r="Z1276">
        <v>4.2941489361263296E-2</v>
      </c>
      <c r="AA1276">
        <v>1</v>
      </c>
      <c r="AB1276">
        <f t="shared" si="133"/>
        <v>0.77945833333333336</v>
      </c>
      <c r="AC1276">
        <f t="shared" si="134"/>
        <v>0.27741629801129242</v>
      </c>
      <c r="AD1276">
        <f t="shared" si="135"/>
        <v>-0.72258370198870758</v>
      </c>
      <c r="AE1276">
        <f t="shared" si="136"/>
        <v>0.52212720637970533</v>
      </c>
      <c r="AF1276">
        <f t="shared" si="137"/>
        <v>0.72258370198870758</v>
      </c>
      <c r="AG1276">
        <f t="shared" si="138"/>
        <v>0</v>
      </c>
      <c r="AH1276" t="b">
        <f t="shared" si="139"/>
        <v>0</v>
      </c>
    </row>
    <row r="1277" spans="1:34" x14ac:dyDescent="0.25">
      <c r="A1277">
        <v>28016</v>
      </c>
      <c r="B1277">
        <v>0.14141414141414141</v>
      </c>
      <c r="C1277">
        <v>1</v>
      </c>
      <c r="D1277">
        <v>0.33333333333333331</v>
      </c>
      <c r="E1277">
        <v>0.66666666666666663</v>
      </c>
      <c r="F1277">
        <v>0.13793103448275862</v>
      </c>
      <c r="G1277">
        <v>0.3</v>
      </c>
      <c r="H1277">
        <v>0.4</v>
      </c>
      <c r="I1277">
        <v>0.4</v>
      </c>
      <c r="J1277">
        <v>0.4</v>
      </c>
      <c r="K1277">
        <v>0.2</v>
      </c>
      <c r="L1277">
        <v>0.2</v>
      </c>
      <c r="M1277">
        <v>0.15056929043767273</v>
      </c>
      <c r="N1277">
        <v>7.0354405584848928E-2</v>
      </c>
      <c r="O1277">
        <v>8.9991890643933384E-2</v>
      </c>
      <c r="P1277">
        <v>0.1628045207830548</v>
      </c>
      <c r="Q1277">
        <v>8.2378371946594212E-2</v>
      </c>
      <c r="R1277">
        <v>0.26344708657024268</v>
      </c>
      <c r="S1277">
        <v>0</v>
      </c>
      <c r="T1277">
        <v>1.4249589878991295E-3</v>
      </c>
      <c r="U1277">
        <v>0</v>
      </c>
      <c r="V1277">
        <v>2.4154589371980675E-3</v>
      </c>
      <c r="W1277">
        <v>3.5167597044984044E-3</v>
      </c>
      <c r="X1277">
        <v>1.8915534571922537E-3</v>
      </c>
      <c r="Y1277">
        <v>1</v>
      </c>
      <c r="Z1277">
        <v>4.301770901704649E-2</v>
      </c>
      <c r="AA1277">
        <v>1</v>
      </c>
      <c r="AB1277">
        <f t="shared" si="133"/>
        <v>0.77945833333333336</v>
      </c>
      <c r="AC1277">
        <f t="shared" si="134"/>
        <v>0.39856538502373851</v>
      </c>
      <c r="AD1277">
        <f t="shared" si="135"/>
        <v>-0.60143461497626149</v>
      </c>
      <c r="AE1277">
        <f t="shared" si="136"/>
        <v>0.3617235960916439</v>
      </c>
      <c r="AF1277">
        <f t="shared" si="137"/>
        <v>0.60143461497626149</v>
      </c>
      <c r="AG1277">
        <f t="shared" si="138"/>
        <v>0</v>
      </c>
      <c r="AH1277" t="b">
        <f t="shared" si="139"/>
        <v>0</v>
      </c>
    </row>
    <row r="1278" spans="1:34" x14ac:dyDescent="0.25">
      <c r="A1278">
        <v>8895</v>
      </c>
      <c r="B1278">
        <v>8.0808080808080815E-2</v>
      </c>
      <c r="C1278">
        <v>0</v>
      </c>
      <c r="D1278">
        <v>0.16666666666666666</v>
      </c>
      <c r="E1278">
        <v>0.66666666666666663</v>
      </c>
      <c r="F1278">
        <v>0.13793103448275862</v>
      </c>
      <c r="G1278">
        <v>0.2</v>
      </c>
      <c r="H1278">
        <v>0.2</v>
      </c>
      <c r="I1278">
        <v>0.2</v>
      </c>
      <c r="J1278">
        <v>0.2</v>
      </c>
      <c r="K1278">
        <v>0.2</v>
      </c>
      <c r="L1278">
        <v>0.2</v>
      </c>
      <c r="M1278">
        <v>0.21091575811151492</v>
      </c>
      <c r="N1278">
        <v>0.13035964422781263</v>
      </c>
      <c r="O1278">
        <v>0.11818082491422585</v>
      </c>
      <c r="P1278">
        <v>0.2131414694617299</v>
      </c>
      <c r="Q1278">
        <v>0.13614607760992756</v>
      </c>
      <c r="R1278">
        <v>0.30464770104828603</v>
      </c>
      <c r="S1278">
        <v>3.3197794750627323E-3</v>
      </c>
      <c r="T1278">
        <v>1.6030788613865207E-3</v>
      </c>
      <c r="U1278">
        <v>2.4552475335922505E-3</v>
      </c>
      <c r="V1278">
        <v>3.3816425120772949E-3</v>
      </c>
      <c r="W1278">
        <v>5.1579142332643267E-3</v>
      </c>
      <c r="X1278">
        <v>4.1614176058229584E-3</v>
      </c>
      <c r="Y1278">
        <v>1</v>
      </c>
      <c r="Z1278">
        <v>4.3065533787905563E-2</v>
      </c>
      <c r="AA1278">
        <v>0</v>
      </c>
      <c r="AB1278">
        <f t="shared" si="133"/>
        <v>-0.22054166666666666</v>
      </c>
      <c r="AC1278">
        <f t="shared" si="134"/>
        <v>0.2328721837401998</v>
      </c>
      <c r="AD1278">
        <f t="shared" si="135"/>
        <v>0.2328721837401998</v>
      </c>
      <c r="AE1278">
        <f t="shared" si="136"/>
        <v>5.4229453959929376E-2</v>
      </c>
      <c r="AF1278">
        <f t="shared" si="137"/>
        <v>0.2328721837401998</v>
      </c>
      <c r="AG1278">
        <f t="shared" si="138"/>
        <v>0</v>
      </c>
      <c r="AH1278" t="b">
        <f t="shared" si="139"/>
        <v>1</v>
      </c>
    </row>
    <row r="1279" spans="1:34" x14ac:dyDescent="0.25">
      <c r="A1279">
        <v>64</v>
      </c>
      <c r="B1279">
        <v>4.0404040404040407E-2</v>
      </c>
      <c r="C1279">
        <v>1</v>
      </c>
      <c r="D1279">
        <v>0.33333333333333331</v>
      </c>
      <c r="E1279">
        <v>0.33333333333333331</v>
      </c>
      <c r="F1279">
        <v>0.43103448275862066</v>
      </c>
      <c r="G1279">
        <v>0.2</v>
      </c>
      <c r="H1279">
        <v>0.2</v>
      </c>
      <c r="I1279">
        <v>0.2</v>
      </c>
      <c r="J1279">
        <v>0</v>
      </c>
      <c r="K1279">
        <v>0</v>
      </c>
      <c r="L1279">
        <v>0</v>
      </c>
      <c r="M1279">
        <v>0.17193128694945806</v>
      </c>
      <c r="N1279">
        <v>9.3899828035850536E-2</v>
      </c>
      <c r="O1279">
        <v>8.6344602062313022E-2</v>
      </c>
      <c r="P1279">
        <v>0.16013775614976083</v>
      </c>
      <c r="Q1279">
        <v>8.0648088011462518E-2</v>
      </c>
      <c r="R1279">
        <v>0.26097872304454045</v>
      </c>
      <c r="S1279">
        <v>1.1447515431250801E-3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1</v>
      </c>
      <c r="Z1279">
        <v>4.3070166985759939E-2</v>
      </c>
      <c r="AA1279">
        <v>1</v>
      </c>
      <c r="AB1279">
        <f t="shared" si="133"/>
        <v>0.77945833333333336</v>
      </c>
      <c r="AC1279">
        <f t="shared" si="134"/>
        <v>0.25962077572339054</v>
      </c>
      <c r="AD1279">
        <f t="shared" si="135"/>
        <v>-0.7403792242766094</v>
      </c>
      <c r="AE1279">
        <f t="shared" si="136"/>
        <v>0.54816139574043388</v>
      </c>
      <c r="AF1279">
        <f t="shared" si="137"/>
        <v>0.7403792242766094</v>
      </c>
      <c r="AG1279">
        <f t="shared" si="138"/>
        <v>0</v>
      </c>
      <c r="AH1279" t="b">
        <f t="shared" si="139"/>
        <v>0</v>
      </c>
    </row>
    <row r="1280" spans="1:34" x14ac:dyDescent="0.25">
      <c r="A1280">
        <v>16840</v>
      </c>
      <c r="B1280">
        <v>0.22222222222222221</v>
      </c>
      <c r="C1280">
        <v>0</v>
      </c>
      <c r="D1280">
        <v>0.16666666666666666</v>
      </c>
      <c r="E1280">
        <v>0.33333333333333331</v>
      </c>
      <c r="F1280">
        <v>0.27586206896551724</v>
      </c>
      <c r="G1280">
        <v>0.3</v>
      </c>
      <c r="H1280">
        <v>0.1</v>
      </c>
      <c r="I1280">
        <v>0.1</v>
      </c>
      <c r="J1280">
        <v>0.4</v>
      </c>
      <c r="K1280">
        <v>0.1</v>
      </c>
      <c r="L1280">
        <v>0.2</v>
      </c>
      <c r="M1280">
        <v>0.1465191741196063</v>
      </c>
      <c r="N1280">
        <v>6.8177331860439519E-2</v>
      </c>
      <c r="O1280">
        <v>8.9120560374622598E-2</v>
      </c>
      <c r="P1280">
        <v>0.1630108158924477</v>
      </c>
      <c r="Q1280">
        <v>8.4316884893976735E-2</v>
      </c>
      <c r="R1280">
        <v>0.26243883845513644</v>
      </c>
      <c r="S1280">
        <v>2.3604776819239151E-3</v>
      </c>
      <c r="T1280">
        <v>1.8108853804551439E-3</v>
      </c>
      <c r="U1280">
        <v>0</v>
      </c>
      <c r="V1280">
        <v>5.9581320450885671E-3</v>
      </c>
      <c r="W1280">
        <v>0</v>
      </c>
      <c r="X1280">
        <v>4.6078242217203304E-3</v>
      </c>
      <c r="Y1280">
        <v>1</v>
      </c>
      <c r="Z1280">
        <v>4.3076665230670219E-2</v>
      </c>
      <c r="AA1280">
        <v>1</v>
      </c>
      <c r="AB1280">
        <f t="shared" si="133"/>
        <v>0.77945833333333336</v>
      </c>
      <c r="AC1280">
        <f t="shared" si="134"/>
        <v>0.34434025018122083</v>
      </c>
      <c r="AD1280">
        <f t="shared" si="135"/>
        <v>-0.65565974981877917</v>
      </c>
      <c r="AE1280">
        <f t="shared" si="136"/>
        <v>0.42988970753242411</v>
      </c>
      <c r="AF1280">
        <f t="shared" si="137"/>
        <v>0.65565974981877917</v>
      </c>
      <c r="AG1280">
        <f t="shared" si="138"/>
        <v>0</v>
      </c>
      <c r="AH1280" t="b">
        <f t="shared" si="139"/>
        <v>0</v>
      </c>
    </row>
    <row r="1281" spans="1:34" x14ac:dyDescent="0.25">
      <c r="A1281">
        <v>22102</v>
      </c>
      <c r="B1281">
        <v>4.0404040404040407E-2</v>
      </c>
      <c r="C1281">
        <v>1</v>
      </c>
      <c r="D1281">
        <v>0.5</v>
      </c>
      <c r="E1281">
        <v>0.66666666666666663</v>
      </c>
      <c r="F1281">
        <v>0.1206896551724138</v>
      </c>
      <c r="G1281">
        <v>0.2</v>
      </c>
      <c r="H1281">
        <v>0.2</v>
      </c>
      <c r="I1281">
        <v>0.2</v>
      </c>
      <c r="J1281">
        <v>0.2</v>
      </c>
      <c r="K1281">
        <v>0.2</v>
      </c>
      <c r="L1281">
        <v>0.2</v>
      </c>
      <c r="M1281">
        <v>0.19321895316394874</v>
      </c>
      <c r="N1281">
        <v>0.11784479191578692</v>
      </c>
      <c r="O1281">
        <v>0.11672201929005525</v>
      </c>
      <c r="P1281">
        <v>0.20018255704201074</v>
      </c>
      <c r="Q1281">
        <v>0.11141838662178175</v>
      </c>
      <c r="R1281">
        <v>0.28749902979173375</v>
      </c>
      <c r="S1281">
        <v>2.8618788578127002E-3</v>
      </c>
      <c r="T1281">
        <v>1.1874658232492747E-3</v>
      </c>
      <c r="U1281">
        <v>2.232043212356591E-3</v>
      </c>
      <c r="V1281">
        <v>8.0515297906602248E-3</v>
      </c>
      <c r="W1281">
        <v>9.3780258786624118E-3</v>
      </c>
      <c r="X1281">
        <v>5.6746603715767613E-3</v>
      </c>
      <c r="Y1281">
        <v>1</v>
      </c>
      <c r="Z1281">
        <v>4.3105310936701891E-2</v>
      </c>
      <c r="AA1281">
        <v>1</v>
      </c>
      <c r="AB1281">
        <f t="shared" si="133"/>
        <v>0.77945833333333336</v>
      </c>
      <c r="AC1281">
        <f t="shared" si="134"/>
        <v>0.20227940663811267</v>
      </c>
      <c r="AD1281">
        <f t="shared" si="135"/>
        <v>-0.79772059336188739</v>
      </c>
      <c r="AE1281">
        <f t="shared" si="136"/>
        <v>0.63635814507364175</v>
      </c>
      <c r="AF1281">
        <f t="shared" si="137"/>
        <v>0.79772059336188739</v>
      </c>
      <c r="AG1281">
        <f t="shared" si="138"/>
        <v>0</v>
      </c>
      <c r="AH1281" t="b">
        <f t="shared" si="139"/>
        <v>0</v>
      </c>
    </row>
    <row r="1282" spans="1:34" x14ac:dyDescent="0.25">
      <c r="A1282">
        <v>18106</v>
      </c>
      <c r="B1282">
        <v>0.19191919191919191</v>
      </c>
      <c r="C1282">
        <v>0</v>
      </c>
      <c r="D1282">
        <v>0.5</v>
      </c>
      <c r="E1282">
        <v>0.66666666666666663</v>
      </c>
      <c r="F1282">
        <v>0.20689655172413793</v>
      </c>
      <c r="G1282">
        <v>0.2</v>
      </c>
      <c r="H1282">
        <v>0.2</v>
      </c>
      <c r="I1282">
        <v>0.2</v>
      </c>
      <c r="J1282">
        <v>0.2</v>
      </c>
      <c r="K1282">
        <v>0.2</v>
      </c>
      <c r="L1282">
        <v>0.1</v>
      </c>
      <c r="M1282">
        <v>0.3439784937673161</v>
      </c>
      <c r="N1282">
        <v>0.26678453613335001</v>
      </c>
      <c r="O1282">
        <v>0.19653246789611897</v>
      </c>
      <c r="P1282">
        <v>0.28860497406710339</v>
      </c>
      <c r="Q1282">
        <v>9.7504722336527835E-2</v>
      </c>
      <c r="R1282">
        <v>0.2893602926993461</v>
      </c>
      <c r="S1282">
        <v>9.5884389252156709E-3</v>
      </c>
      <c r="T1282">
        <v>5.0995719779440094E-3</v>
      </c>
      <c r="U1282">
        <v>6.8490245971161998E-3</v>
      </c>
      <c r="V1282">
        <v>3.7037037037037038E-3</v>
      </c>
      <c r="W1282">
        <v>4.3722701152793829E-2</v>
      </c>
      <c r="X1282">
        <v>1.1651969296304283E-3</v>
      </c>
      <c r="Y1282">
        <v>1</v>
      </c>
      <c r="Z1282">
        <v>4.3123163103061635E-2</v>
      </c>
      <c r="AA1282">
        <v>0</v>
      </c>
      <c r="AB1282">
        <f t="shared" si="133"/>
        <v>-0.22054166666666666</v>
      </c>
      <c r="AC1282">
        <f t="shared" si="134"/>
        <v>0.10299131427288671</v>
      </c>
      <c r="AD1282">
        <f t="shared" si="135"/>
        <v>0.10299131427288671</v>
      </c>
      <c r="AE1282">
        <f t="shared" si="136"/>
        <v>1.0607210815656519E-2</v>
      </c>
      <c r="AF1282">
        <f t="shared" si="137"/>
        <v>0.10299131427288671</v>
      </c>
      <c r="AG1282">
        <f t="shared" si="138"/>
        <v>0</v>
      </c>
      <c r="AH1282" t="b">
        <f t="shared" si="139"/>
        <v>1</v>
      </c>
    </row>
    <row r="1283" spans="1:34" x14ac:dyDescent="0.25">
      <c r="A1283">
        <v>15716</v>
      </c>
      <c r="B1283">
        <v>0.26262626262626265</v>
      </c>
      <c r="C1283">
        <v>0</v>
      </c>
      <c r="D1283">
        <v>0.16666666666666666</v>
      </c>
      <c r="E1283">
        <v>0.33333333333333331</v>
      </c>
      <c r="F1283">
        <v>0.31034482758620691</v>
      </c>
      <c r="G1283">
        <v>0</v>
      </c>
      <c r="H1283">
        <v>0</v>
      </c>
      <c r="I1283">
        <v>0</v>
      </c>
      <c r="J1283">
        <v>0</v>
      </c>
      <c r="K1283">
        <v>0.1</v>
      </c>
      <c r="L1283">
        <v>0.1</v>
      </c>
      <c r="M1283">
        <v>0.15594142418619386</v>
      </c>
      <c r="N1283">
        <v>6.6220432985229311E-2</v>
      </c>
      <c r="O1283">
        <v>9.4762519950827767E-2</v>
      </c>
      <c r="P1283">
        <v>0.16870418411697216</v>
      </c>
      <c r="Q1283">
        <v>0.30434950743922934</v>
      </c>
      <c r="R1283">
        <v>0.26669853304510144</v>
      </c>
      <c r="S1283">
        <v>0</v>
      </c>
      <c r="T1283">
        <v>1.8518529513572438E-3</v>
      </c>
      <c r="U1283">
        <v>1.0182581134770769E-2</v>
      </c>
      <c r="V1283">
        <v>0.36331078904991948</v>
      </c>
      <c r="W1283">
        <v>1.7450161653721083E-2</v>
      </c>
      <c r="X1283">
        <v>0.13155754294772123</v>
      </c>
      <c r="Y1283">
        <v>1</v>
      </c>
      <c r="Z1283">
        <v>4.3134601250286009E-2</v>
      </c>
      <c r="AA1283">
        <v>0</v>
      </c>
      <c r="AB1283">
        <f t="shared" ref="AB1283:AB1346" si="140">AA1283 - $AK$5</f>
        <v>-0.22054166666666666</v>
      </c>
      <c r="AC1283">
        <f t="shared" ref="AC1283:AC1346" si="141">SUMPRODUCT($B$2:$Y$2, B1283:Y1283)</f>
        <v>-4.0974159193349124E-2</v>
      </c>
      <c r="AD1283">
        <f t="shared" si="135"/>
        <v>-4.0974159193349124E-2</v>
      </c>
      <c r="AE1283">
        <f t="shared" si="136"/>
        <v>1.6788817216019166E-3</v>
      </c>
      <c r="AF1283">
        <f t="shared" si="137"/>
        <v>4.0974159193349124E-2</v>
      </c>
      <c r="AG1283">
        <f t="shared" si="138"/>
        <v>0</v>
      </c>
      <c r="AH1283" t="b">
        <f t="shared" si="139"/>
        <v>1</v>
      </c>
    </row>
    <row r="1284" spans="1:34" x14ac:dyDescent="0.25">
      <c r="A1284">
        <v>28336</v>
      </c>
      <c r="B1284">
        <v>4.0404040404040407E-2</v>
      </c>
      <c r="C1284">
        <v>1</v>
      </c>
      <c r="D1284">
        <v>0.5</v>
      </c>
      <c r="E1284">
        <v>0.33333333333333331</v>
      </c>
      <c r="F1284">
        <v>0.34482758620689657</v>
      </c>
      <c r="G1284">
        <v>0.2</v>
      </c>
      <c r="H1284">
        <v>0.2</v>
      </c>
      <c r="I1284">
        <v>0.2</v>
      </c>
      <c r="J1284">
        <v>0.2</v>
      </c>
      <c r="K1284">
        <v>0.2</v>
      </c>
      <c r="L1284">
        <v>0.2</v>
      </c>
      <c r="M1284">
        <v>0.18762736806151009</v>
      </c>
      <c r="N1284">
        <v>0.11124713867598993</v>
      </c>
      <c r="O1284">
        <v>0.11316367557524544</v>
      </c>
      <c r="P1284">
        <v>0.2072983253358654</v>
      </c>
      <c r="Q1284">
        <v>9.7806158620928993E-2</v>
      </c>
      <c r="R1284">
        <v>0.27467614255952083</v>
      </c>
      <c r="S1284">
        <v>2.0147627159001411E-3</v>
      </c>
      <c r="T1284">
        <v>1.2836505549324658E-3</v>
      </c>
      <c r="U1284">
        <v>2.6561314227043437E-3</v>
      </c>
      <c r="V1284">
        <v>9.9677938808373587E-4</v>
      </c>
      <c r="W1284">
        <v>1.8709161627931512E-3</v>
      </c>
      <c r="X1284">
        <v>1.8915534571922537E-3</v>
      </c>
      <c r="Y1284">
        <v>1</v>
      </c>
      <c r="Z1284">
        <v>4.3184600738663592E-2</v>
      </c>
      <c r="AA1284">
        <v>0</v>
      </c>
      <c r="AB1284">
        <f t="shared" si="140"/>
        <v>-0.22054166666666666</v>
      </c>
      <c r="AC1284">
        <f t="shared" si="141"/>
        <v>0.24295242719922125</v>
      </c>
      <c r="AD1284">
        <f t="shared" ref="AD1284:AD1347" si="142" xml:space="preserve"> AC1284 - AA1284</f>
        <v>0.24295242719922125</v>
      </c>
      <c r="AE1284">
        <f t="shared" ref="AE1284:AE1347" si="143">AD1284 * AD1284</f>
        <v>5.9025881881992898E-2</v>
      </c>
      <c r="AF1284">
        <f t="shared" ref="AF1284:AF1347" si="144">ABS(AD1284)</f>
        <v>0.24295242719922125</v>
      </c>
      <c r="AG1284">
        <f t="shared" ref="AG1284:AG1347" si="145">IF(AC1284 &gt;= 0.5, 1, 0)</f>
        <v>0</v>
      </c>
      <c r="AH1284" t="b">
        <f t="shared" ref="AH1284:AH1347" si="146">IF(AA1284=AG1284, TRUE, FALSE)</f>
        <v>1</v>
      </c>
    </row>
    <row r="1285" spans="1:34" x14ac:dyDescent="0.25">
      <c r="A1285">
        <v>23092</v>
      </c>
      <c r="B1285">
        <v>0.70707070707070707</v>
      </c>
      <c r="C1285">
        <v>1</v>
      </c>
      <c r="D1285">
        <v>0.66666666666666663</v>
      </c>
      <c r="E1285">
        <v>0.66666666666666663</v>
      </c>
      <c r="F1285">
        <v>0.18965517241379309</v>
      </c>
      <c r="G1285">
        <v>0.2</v>
      </c>
      <c r="H1285">
        <v>0.2</v>
      </c>
      <c r="I1285">
        <v>0.2</v>
      </c>
      <c r="J1285">
        <v>0.2</v>
      </c>
      <c r="K1285">
        <v>0.2</v>
      </c>
      <c r="L1285">
        <v>0.2</v>
      </c>
      <c r="M1285">
        <v>0.48034096369230445</v>
      </c>
      <c r="N1285">
        <v>0.42885979797059526</v>
      </c>
      <c r="O1285">
        <v>0.30118763358887596</v>
      </c>
      <c r="P1285">
        <v>0.34442993784771087</v>
      </c>
      <c r="Q1285">
        <v>0.26815434727641407</v>
      </c>
      <c r="R1285">
        <v>0.4008900556150275</v>
      </c>
      <c r="S1285">
        <v>1.2592266974375882E-2</v>
      </c>
      <c r="T1285">
        <v>7.1247949394956473E-3</v>
      </c>
      <c r="U1285">
        <v>8.9281728494263642E-3</v>
      </c>
      <c r="V1285">
        <v>1.1272141706924315E-2</v>
      </c>
      <c r="W1285">
        <v>1.6411545287659222E-2</v>
      </c>
      <c r="X1285">
        <v>1.2295097471749649E-2</v>
      </c>
      <c r="Y1285">
        <v>1</v>
      </c>
      <c r="Z1285">
        <v>4.320044083264063E-2</v>
      </c>
      <c r="AA1285">
        <v>0</v>
      </c>
      <c r="AB1285">
        <f t="shared" si="140"/>
        <v>-0.22054166666666666</v>
      </c>
      <c r="AC1285">
        <f t="shared" si="141"/>
        <v>-2.211949732656332E-2</v>
      </c>
      <c r="AD1285">
        <f t="shared" si="142"/>
        <v>-2.211949732656332E-2</v>
      </c>
      <c r="AE1285">
        <f t="shared" si="143"/>
        <v>4.8927216197984188E-4</v>
      </c>
      <c r="AF1285">
        <f t="shared" si="144"/>
        <v>2.211949732656332E-2</v>
      </c>
      <c r="AG1285">
        <f t="shared" si="145"/>
        <v>0</v>
      </c>
      <c r="AH1285" t="b">
        <f t="shared" si="146"/>
        <v>1</v>
      </c>
    </row>
    <row r="1286" spans="1:34" x14ac:dyDescent="0.25">
      <c r="A1286">
        <v>16552</v>
      </c>
      <c r="B1286">
        <v>9.0909090909090912E-2</v>
      </c>
      <c r="C1286">
        <v>0</v>
      </c>
      <c r="D1286">
        <v>0.33333333333333331</v>
      </c>
      <c r="E1286">
        <v>0.66666666666666663</v>
      </c>
      <c r="F1286">
        <v>0.13793103448275862</v>
      </c>
      <c r="G1286">
        <v>0.3</v>
      </c>
      <c r="H1286">
        <v>0.1</v>
      </c>
      <c r="I1286">
        <v>0.1</v>
      </c>
      <c r="J1286">
        <v>0.1</v>
      </c>
      <c r="K1286">
        <v>0.2</v>
      </c>
      <c r="L1286">
        <v>0.1</v>
      </c>
      <c r="M1286">
        <v>0.1465191741196063</v>
      </c>
      <c r="N1286">
        <v>7.0572682375003318E-2</v>
      </c>
      <c r="O1286">
        <v>8.7704031014306391E-2</v>
      </c>
      <c r="P1286">
        <v>0.16752764260267186</v>
      </c>
      <c r="Q1286">
        <v>9.3701072379413095E-2</v>
      </c>
      <c r="R1286">
        <v>0.26149437432901934</v>
      </c>
      <c r="S1286">
        <v>5.2498305767716179E-3</v>
      </c>
      <c r="T1286">
        <v>1.6998573259813367E-3</v>
      </c>
      <c r="U1286">
        <v>8.755189500468729E-3</v>
      </c>
      <c r="V1286">
        <v>1.1272141706924315E-2</v>
      </c>
      <c r="W1286">
        <v>1.5731638411456196E-3</v>
      </c>
      <c r="X1286">
        <v>1.2692323697760023E-3</v>
      </c>
      <c r="Y1286">
        <v>1</v>
      </c>
      <c r="Z1286">
        <v>4.3238280427536746E-2</v>
      </c>
      <c r="AA1286">
        <v>0</v>
      </c>
      <c r="AB1286">
        <f t="shared" si="140"/>
        <v>-0.22054166666666666</v>
      </c>
      <c r="AC1286">
        <f t="shared" si="141"/>
        <v>0.30918840908299972</v>
      </c>
      <c r="AD1286">
        <f t="shared" si="142"/>
        <v>0.30918840908299972</v>
      </c>
      <c r="AE1286">
        <f t="shared" si="143"/>
        <v>9.5597472311276382E-2</v>
      </c>
      <c r="AF1286">
        <f t="shared" si="144"/>
        <v>0.30918840908299972</v>
      </c>
      <c r="AG1286">
        <f t="shared" si="145"/>
        <v>0</v>
      </c>
      <c r="AH1286" t="b">
        <f t="shared" si="146"/>
        <v>1</v>
      </c>
    </row>
    <row r="1287" spans="1:34" x14ac:dyDescent="0.25">
      <c r="A1287">
        <v>9278</v>
      </c>
      <c r="B1287">
        <v>0.15151515151515152</v>
      </c>
      <c r="C1287">
        <v>0</v>
      </c>
      <c r="D1287">
        <v>0.16666666666666666</v>
      </c>
      <c r="E1287">
        <v>0.66666666666666663</v>
      </c>
      <c r="F1287">
        <v>0.17241379310344829</v>
      </c>
      <c r="G1287">
        <v>0.1</v>
      </c>
      <c r="H1287">
        <v>0.1</v>
      </c>
      <c r="I1287">
        <v>0.1</v>
      </c>
      <c r="J1287">
        <v>0.1</v>
      </c>
      <c r="K1287">
        <v>0.1</v>
      </c>
      <c r="L1287">
        <v>0.1</v>
      </c>
      <c r="M1287">
        <v>0.14723858521127944</v>
      </c>
      <c r="N1287">
        <v>6.7502571870005731E-2</v>
      </c>
      <c r="O1287">
        <v>8.6344602062313022E-2</v>
      </c>
      <c r="P1287">
        <v>0.1627498855486037</v>
      </c>
      <c r="Q1287">
        <v>8.0861274857338336E-2</v>
      </c>
      <c r="R1287">
        <v>0.26253566716131277</v>
      </c>
      <c r="S1287">
        <v>1.5465593347619832E-3</v>
      </c>
      <c r="T1287">
        <v>0</v>
      </c>
      <c r="U1287">
        <v>3.0947279139324139E-3</v>
      </c>
      <c r="V1287">
        <v>3.4621578099838969E-4</v>
      </c>
      <c r="W1287">
        <v>4.7499701075425114E-3</v>
      </c>
      <c r="X1287">
        <v>0</v>
      </c>
      <c r="Y1287">
        <v>1</v>
      </c>
      <c r="Z1287">
        <v>4.3287367146281452E-2</v>
      </c>
      <c r="AA1287">
        <v>0</v>
      </c>
      <c r="AB1287">
        <f t="shared" si="140"/>
        <v>-0.22054166666666666</v>
      </c>
      <c r="AC1287">
        <f t="shared" si="141"/>
        <v>0.12733607851417331</v>
      </c>
      <c r="AD1287">
        <f t="shared" si="142"/>
        <v>0.12733607851417331</v>
      </c>
      <c r="AE1287">
        <f t="shared" si="143"/>
        <v>1.6214476891367707E-2</v>
      </c>
      <c r="AF1287">
        <f t="shared" si="144"/>
        <v>0.12733607851417331</v>
      </c>
      <c r="AG1287">
        <f t="shared" si="145"/>
        <v>0</v>
      </c>
      <c r="AH1287" t="b">
        <f t="shared" si="146"/>
        <v>1</v>
      </c>
    </row>
    <row r="1288" spans="1:34" x14ac:dyDescent="0.25">
      <c r="A1288">
        <v>9658</v>
      </c>
      <c r="B1288">
        <v>7.0707070707070704E-2</v>
      </c>
      <c r="C1288">
        <v>0</v>
      </c>
      <c r="D1288">
        <v>0.16666666666666666</v>
      </c>
      <c r="E1288">
        <v>0.33333333333333331</v>
      </c>
      <c r="F1288">
        <v>0.43103448275862066</v>
      </c>
      <c r="G1288">
        <v>0.2</v>
      </c>
      <c r="H1288">
        <v>0.2</v>
      </c>
      <c r="I1288">
        <v>0.2</v>
      </c>
      <c r="J1288">
        <v>0.2</v>
      </c>
      <c r="K1288">
        <v>0.2</v>
      </c>
      <c r="L1288">
        <v>0.2</v>
      </c>
      <c r="M1288">
        <v>0.18113143100865328</v>
      </c>
      <c r="N1288">
        <v>0.10434864307758886</v>
      </c>
      <c r="O1288">
        <v>0.10813115304940887</v>
      </c>
      <c r="P1288">
        <v>0.18765601656389591</v>
      </c>
      <c r="Q1288">
        <v>0.10579025389065994</v>
      </c>
      <c r="R1288">
        <v>0.27844093487347332</v>
      </c>
      <c r="S1288">
        <v>2.2895030862501602E-3</v>
      </c>
      <c r="T1288">
        <v>1.4783949499453468E-3</v>
      </c>
      <c r="U1288">
        <v>1.698584884603366E-3</v>
      </c>
      <c r="V1288">
        <v>1.7713365539452496E-3</v>
      </c>
      <c r="W1288">
        <v>2.250726210878979E-3</v>
      </c>
      <c r="X1288">
        <v>1.8688548157059467E-3</v>
      </c>
      <c r="Y1288">
        <v>1</v>
      </c>
      <c r="Z1288">
        <v>4.3344910497625122E-2</v>
      </c>
      <c r="AA1288">
        <v>0</v>
      </c>
      <c r="AB1288">
        <f t="shared" si="140"/>
        <v>-0.22054166666666666</v>
      </c>
      <c r="AC1288">
        <f t="shared" si="141"/>
        <v>0.29335511243304213</v>
      </c>
      <c r="AD1288">
        <f t="shared" si="142"/>
        <v>0.29335511243304213</v>
      </c>
      <c r="AE1288">
        <f t="shared" si="143"/>
        <v>8.6057221990602784E-2</v>
      </c>
      <c r="AF1288">
        <f t="shared" si="144"/>
        <v>0.29335511243304213</v>
      </c>
      <c r="AG1288">
        <f t="shared" si="145"/>
        <v>0</v>
      </c>
      <c r="AH1288" t="b">
        <f t="shared" si="146"/>
        <v>1</v>
      </c>
    </row>
    <row r="1289" spans="1:34" x14ac:dyDescent="0.25">
      <c r="A1289">
        <v>15943</v>
      </c>
      <c r="B1289">
        <v>0.15151515151515152</v>
      </c>
      <c r="C1289">
        <v>1</v>
      </c>
      <c r="D1289">
        <v>0.16666666666666666</v>
      </c>
      <c r="E1289">
        <v>0.66666666666666663</v>
      </c>
      <c r="F1289">
        <v>0.13793103448275862</v>
      </c>
      <c r="G1289">
        <v>0.2</v>
      </c>
      <c r="H1289">
        <v>0.2</v>
      </c>
      <c r="I1289">
        <v>0.1</v>
      </c>
      <c r="J1289">
        <v>0.2</v>
      </c>
      <c r="K1289">
        <v>0.2</v>
      </c>
      <c r="L1289">
        <v>0.2</v>
      </c>
      <c r="M1289">
        <v>0.15892790934535361</v>
      </c>
      <c r="N1289">
        <v>7.97194289119946E-2</v>
      </c>
      <c r="O1289">
        <v>0.14206087452569602</v>
      </c>
      <c r="P1289">
        <v>0.25570608504633635</v>
      </c>
      <c r="Q1289">
        <v>0.18264163291208274</v>
      </c>
      <c r="R1289">
        <v>0.34084011966798511</v>
      </c>
      <c r="S1289">
        <v>1.6598897375313662E-3</v>
      </c>
      <c r="T1289">
        <v>6.0266859194458809E-2</v>
      </c>
      <c r="U1289">
        <v>4.017677782241864E-3</v>
      </c>
      <c r="V1289">
        <v>5.9581320450885671E-3</v>
      </c>
      <c r="W1289">
        <v>8.9091245847292919E-3</v>
      </c>
      <c r="X1289">
        <v>6.6204371001728881E-3</v>
      </c>
      <c r="Y1289">
        <v>1</v>
      </c>
      <c r="Z1289">
        <v>4.3386451528887093E-2</v>
      </c>
      <c r="AA1289">
        <v>0</v>
      </c>
      <c r="AB1289">
        <f t="shared" si="140"/>
        <v>-0.22054166666666666</v>
      </c>
      <c r="AC1289">
        <f t="shared" si="141"/>
        <v>0.2094619184030945</v>
      </c>
      <c r="AD1289">
        <f t="shared" si="142"/>
        <v>0.2094619184030945</v>
      </c>
      <c r="AE1289">
        <f t="shared" si="143"/>
        <v>4.3874295261104618E-2</v>
      </c>
      <c r="AF1289">
        <f t="shared" si="144"/>
        <v>0.2094619184030945</v>
      </c>
      <c r="AG1289">
        <f t="shared" si="145"/>
        <v>0</v>
      </c>
      <c r="AH1289" t="b">
        <f t="shared" si="146"/>
        <v>1</v>
      </c>
    </row>
    <row r="1290" spans="1:34" x14ac:dyDescent="0.25">
      <c r="A1290">
        <v>2220</v>
      </c>
      <c r="B1290">
        <v>0.33333333333333331</v>
      </c>
      <c r="C1290">
        <v>1</v>
      </c>
      <c r="D1290">
        <v>0.16666666666666666</v>
      </c>
      <c r="E1290">
        <v>0.33333333333333331</v>
      </c>
      <c r="F1290">
        <v>0.34482758620689657</v>
      </c>
      <c r="G1290">
        <v>0.1</v>
      </c>
      <c r="H1290">
        <v>0.4</v>
      </c>
      <c r="I1290">
        <v>0.1</v>
      </c>
      <c r="J1290">
        <v>0.1</v>
      </c>
      <c r="K1290">
        <v>0.4</v>
      </c>
      <c r="L1290">
        <v>0.1</v>
      </c>
      <c r="M1290">
        <v>0.15254877704538838</v>
      </c>
      <c r="N1290">
        <v>7.2073098049934142E-2</v>
      </c>
      <c r="O1290">
        <v>9.9733549729239743E-2</v>
      </c>
      <c r="P1290">
        <v>0.16350064902890582</v>
      </c>
      <c r="Q1290">
        <v>8.3715995458624404E-2</v>
      </c>
      <c r="R1290">
        <v>0.27223313893305523</v>
      </c>
      <c r="S1290">
        <v>0</v>
      </c>
      <c r="T1290">
        <v>1.4478770782878405E-2</v>
      </c>
      <c r="U1290">
        <v>3.9841971340565151E-3</v>
      </c>
      <c r="V1290">
        <v>0</v>
      </c>
      <c r="W1290">
        <v>3.4335297248252759E-2</v>
      </c>
      <c r="X1290">
        <v>8.5763033749096784E-3</v>
      </c>
      <c r="Y1290">
        <v>1</v>
      </c>
      <c r="Z1290">
        <v>4.3411578623565816E-2</v>
      </c>
      <c r="AA1290">
        <v>1</v>
      </c>
      <c r="AB1290">
        <f t="shared" si="140"/>
        <v>0.77945833333333336</v>
      </c>
      <c r="AC1290">
        <f t="shared" si="141"/>
        <v>0.19385820338404208</v>
      </c>
      <c r="AD1290">
        <f t="shared" si="142"/>
        <v>-0.80614179661595786</v>
      </c>
      <c r="AE1290">
        <f t="shared" si="143"/>
        <v>0.64986459625120441</v>
      </c>
      <c r="AF1290">
        <f t="shared" si="144"/>
        <v>0.80614179661595786</v>
      </c>
      <c r="AG1290">
        <f t="shared" si="145"/>
        <v>0</v>
      </c>
      <c r="AH1290" t="b">
        <f t="shared" si="146"/>
        <v>0</v>
      </c>
    </row>
    <row r="1291" spans="1:34" x14ac:dyDescent="0.25">
      <c r="A1291">
        <v>331</v>
      </c>
      <c r="B1291">
        <v>0.19191919191919191</v>
      </c>
      <c r="C1291">
        <v>1</v>
      </c>
      <c r="D1291">
        <v>0.33333333333333331</v>
      </c>
      <c r="E1291">
        <v>0.33333333333333331</v>
      </c>
      <c r="F1291">
        <v>0.27586206896551724</v>
      </c>
      <c r="G1291">
        <v>0.3</v>
      </c>
      <c r="H1291">
        <v>0.1</v>
      </c>
      <c r="I1291">
        <v>0.4</v>
      </c>
      <c r="J1291">
        <v>0.1</v>
      </c>
      <c r="K1291">
        <v>0.1</v>
      </c>
      <c r="L1291">
        <v>0.1</v>
      </c>
      <c r="M1291">
        <v>0.14636077979560938</v>
      </c>
      <c r="N1291">
        <v>6.669969289404655E-2</v>
      </c>
      <c r="O1291">
        <v>8.644837107359199E-2</v>
      </c>
      <c r="P1291">
        <v>0.16651783275212748</v>
      </c>
      <c r="Q1291">
        <v>0.10366136013207669</v>
      </c>
      <c r="R1291">
        <v>0.27396068600832879</v>
      </c>
      <c r="S1291">
        <v>1.1447515431250801E-3</v>
      </c>
      <c r="T1291">
        <v>0</v>
      </c>
      <c r="U1291">
        <v>7.7005490826302396E-3</v>
      </c>
      <c r="V1291">
        <v>3.864734299516908E-2</v>
      </c>
      <c r="W1291">
        <v>3.9856609984315249E-2</v>
      </c>
      <c r="X1291">
        <v>4.7288836429806346E-3</v>
      </c>
      <c r="Y1291">
        <v>1</v>
      </c>
      <c r="Z1291">
        <v>4.3422766913504884E-2</v>
      </c>
      <c r="AA1291">
        <v>1</v>
      </c>
      <c r="AB1291">
        <f t="shared" si="140"/>
        <v>0.77945833333333336</v>
      </c>
      <c r="AC1291">
        <f t="shared" si="141"/>
        <v>0.34883532762386993</v>
      </c>
      <c r="AD1291">
        <f t="shared" si="142"/>
        <v>-0.65116467237613007</v>
      </c>
      <c r="AE1291">
        <f t="shared" si="143"/>
        <v>0.42401543055071284</v>
      </c>
      <c r="AF1291">
        <f t="shared" si="144"/>
        <v>0.65116467237613007</v>
      </c>
      <c r="AG1291">
        <f t="shared" si="145"/>
        <v>0</v>
      </c>
      <c r="AH1291" t="b">
        <f t="shared" si="146"/>
        <v>0</v>
      </c>
    </row>
    <row r="1292" spans="1:34" x14ac:dyDescent="0.25">
      <c r="A1292">
        <v>10910</v>
      </c>
      <c r="B1292">
        <v>0.49494949494949497</v>
      </c>
      <c r="C1292">
        <v>0</v>
      </c>
      <c r="D1292">
        <v>0.16666666666666666</v>
      </c>
      <c r="E1292">
        <v>0.33333333333333331</v>
      </c>
      <c r="F1292">
        <v>0.34482758620689657</v>
      </c>
      <c r="G1292">
        <v>0.2</v>
      </c>
      <c r="H1292">
        <v>0.2</v>
      </c>
      <c r="I1292">
        <v>0.2</v>
      </c>
      <c r="J1292">
        <v>0.2</v>
      </c>
      <c r="K1292">
        <v>0.2</v>
      </c>
      <c r="L1292">
        <v>0.2</v>
      </c>
      <c r="M1292">
        <v>0.35171238422392531</v>
      </c>
      <c r="N1292">
        <v>0.18247560045097883</v>
      </c>
      <c r="O1292">
        <v>0.14520084794106358</v>
      </c>
      <c r="P1292">
        <v>0.25287635669648995</v>
      </c>
      <c r="Q1292">
        <v>0.17368481068512304</v>
      </c>
      <c r="R1292">
        <v>0.33186117837461487</v>
      </c>
      <c r="S1292">
        <v>7.0001556862098651E-3</v>
      </c>
      <c r="T1292">
        <v>2.7014847478920999E-3</v>
      </c>
      <c r="U1292">
        <v>3.9429043346279188E-3</v>
      </c>
      <c r="V1292">
        <v>5.6763285024154586E-3</v>
      </c>
      <c r="W1292">
        <v>1.1802245568296645E-2</v>
      </c>
      <c r="X1292">
        <v>7.717538105344395E-3</v>
      </c>
      <c r="Y1292">
        <v>1</v>
      </c>
      <c r="Z1292">
        <v>4.3439361367076934E-2</v>
      </c>
      <c r="AA1292">
        <v>0</v>
      </c>
      <c r="AB1292">
        <f t="shared" si="140"/>
        <v>-0.22054166666666666</v>
      </c>
      <c r="AC1292">
        <f t="shared" si="141"/>
        <v>0.1312366733341781</v>
      </c>
      <c r="AD1292">
        <f t="shared" si="142"/>
        <v>0.1312366733341781</v>
      </c>
      <c r="AE1292">
        <f t="shared" si="143"/>
        <v>1.7223064427821774E-2</v>
      </c>
      <c r="AF1292">
        <f t="shared" si="144"/>
        <v>0.1312366733341781</v>
      </c>
      <c r="AG1292">
        <f t="shared" si="145"/>
        <v>0</v>
      </c>
      <c r="AH1292" t="b">
        <f t="shared" si="146"/>
        <v>1</v>
      </c>
    </row>
    <row r="1293" spans="1:34" x14ac:dyDescent="0.25">
      <c r="A1293">
        <v>29428</v>
      </c>
      <c r="B1293">
        <v>0.1111111111111111</v>
      </c>
      <c r="C1293">
        <v>0</v>
      </c>
      <c r="D1293">
        <v>0.5</v>
      </c>
      <c r="E1293">
        <v>0.66666666666666663</v>
      </c>
      <c r="F1293">
        <v>0.1206896551724138</v>
      </c>
      <c r="G1293">
        <v>0.1</v>
      </c>
      <c r="H1293">
        <v>0.5</v>
      </c>
      <c r="I1293">
        <v>0.4</v>
      </c>
      <c r="J1293">
        <v>0.1</v>
      </c>
      <c r="K1293">
        <v>0.1</v>
      </c>
      <c r="L1293">
        <v>0.1</v>
      </c>
      <c r="M1293">
        <v>0.1481429371616976</v>
      </c>
      <c r="N1293">
        <v>6.7787280726728849E-2</v>
      </c>
      <c r="O1293">
        <v>8.6558728593523607E-2</v>
      </c>
      <c r="P1293">
        <v>0.1605051310021044</v>
      </c>
      <c r="Q1293">
        <v>8.0927709827913599E-2</v>
      </c>
      <c r="R1293">
        <v>0.26089572701067498</v>
      </c>
      <c r="S1293">
        <v>0</v>
      </c>
      <c r="T1293">
        <v>0</v>
      </c>
      <c r="U1293">
        <v>4.3524842640953529E-4</v>
      </c>
      <c r="V1293">
        <v>4.5410628019323674E-4</v>
      </c>
      <c r="W1293">
        <v>0</v>
      </c>
      <c r="X1293">
        <v>5.8392255223524876E-3</v>
      </c>
      <c r="Y1293">
        <v>1</v>
      </c>
      <c r="Z1293">
        <v>4.3538213513623192E-2</v>
      </c>
      <c r="AA1293">
        <v>1</v>
      </c>
      <c r="AB1293">
        <f t="shared" si="140"/>
        <v>0.77945833333333336</v>
      </c>
      <c r="AC1293">
        <f t="shared" si="141"/>
        <v>0.22230373096723915</v>
      </c>
      <c r="AD1293">
        <f t="shared" si="142"/>
        <v>-0.7776962690327609</v>
      </c>
      <c r="AE1293">
        <f t="shared" si="143"/>
        <v>0.60481148686747643</v>
      </c>
      <c r="AF1293">
        <f t="shared" si="144"/>
        <v>0.7776962690327609</v>
      </c>
      <c r="AG1293">
        <f t="shared" si="145"/>
        <v>0</v>
      </c>
      <c r="AH1293" t="b">
        <f t="shared" si="146"/>
        <v>0</v>
      </c>
    </row>
    <row r="1294" spans="1:34" x14ac:dyDescent="0.25">
      <c r="A1294">
        <v>1651</v>
      </c>
      <c r="B1294">
        <v>0.49494949494949497</v>
      </c>
      <c r="C1294">
        <v>1</v>
      </c>
      <c r="D1294">
        <v>0.16666666666666666</v>
      </c>
      <c r="E1294">
        <v>0.33333333333333331</v>
      </c>
      <c r="F1294">
        <v>0.41379310344827586</v>
      </c>
      <c r="G1294">
        <v>0.1</v>
      </c>
      <c r="H1294">
        <v>0.1</v>
      </c>
      <c r="I1294">
        <v>0.1</v>
      </c>
      <c r="J1294">
        <v>0.1</v>
      </c>
      <c r="K1294">
        <v>0.1</v>
      </c>
      <c r="L1294">
        <v>0.1</v>
      </c>
      <c r="M1294">
        <v>0.17921919562229943</v>
      </c>
      <c r="N1294">
        <v>4.27756076636032E-2</v>
      </c>
      <c r="O1294">
        <v>9.8972027937472853E-2</v>
      </c>
      <c r="P1294">
        <v>0.17741285209111651</v>
      </c>
      <c r="Q1294">
        <v>7.6804775385347621E-2</v>
      </c>
      <c r="R1294">
        <v>0.27295628030219776</v>
      </c>
      <c r="S1294">
        <v>0</v>
      </c>
      <c r="T1294">
        <v>4.9279831664844898E-2</v>
      </c>
      <c r="U1294">
        <v>0</v>
      </c>
      <c r="V1294">
        <v>0</v>
      </c>
      <c r="W1294">
        <v>4.6890129393312059E-2</v>
      </c>
      <c r="X1294">
        <v>3.404796222946057E-2</v>
      </c>
      <c r="Y1294">
        <v>1</v>
      </c>
      <c r="Z1294">
        <v>4.3617453880230306E-2</v>
      </c>
      <c r="AA1294">
        <v>0</v>
      </c>
      <c r="AB1294">
        <f t="shared" si="140"/>
        <v>-0.22054166666666666</v>
      </c>
      <c r="AC1294">
        <f t="shared" si="141"/>
        <v>6.4061197978479353E-2</v>
      </c>
      <c r="AD1294">
        <f t="shared" si="142"/>
        <v>6.4061197978479353E-2</v>
      </c>
      <c r="AE1294">
        <f t="shared" si="143"/>
        <v>4.1038370864379271E-3</v>
      </c>
      <c r="AF1294">
        <f t="shared" si="144"/>
        <v>6.4061197978479353E-2</v>
      </c>
      <c r="AG1294">
        <f t="shared" si="145"/>
        <v>0</v>
      </c>
      <c r="AH1294" t="b">
        <f t="shared" si="146"/>
        <v>1</v>
      </c>
    </row>
    <row r="1295" spans="1:34" x14ac:dyDescent="0.25">
      <c r="A1295">
        <v>8184</v>
      </c>
      <c r="B1295">
        <v>0.15151515151515152</v>
      </c>
      <c r="C1295">
        <v>1</v>
      </c>
      <c r="D1295">
        <v>0.5</v>
      </c>
      <c r="E1295">
        <v>0.33333333333333331</v>
      </c>
      <c r="F1295">
        <v>0.46551724137931033</v>
      </c>
      <c r="G1295">
        <v>0.2</v>
      </c>
      <c r="H1295">
        <v>0.2</v>
      </c>
      <c r="I1295">
        <v>0.4</v>
      </c>
      <c r="J1295">
        <v>0.2</v>
      </c>
      <c r="K1295">
        <v>0.2</v>
      </c>
      <c r="L1295">
        <v>0.2</v>
      </c>
      <c r="M1295">
        <v>0.28225160628657336</v>
      </c>
      <c r="N1295">
        <v>0.21656663895500461</v>
      </c>
      <c r="O1295">
        <v>0.17025749538941654</v>
      </c>
      <c r="P1295">
        <v>0.30392073746262666</v>
      </c>
      <c r="Q1295">
        <v>0.22190073425515985</v>
      </c>
      <c r="R1295">
        <v>0.3600321840175767</v>
      </c>
      <c r="S1295">
        <v>1.7288037804274962E-2</v>
      </c>
      <c r="T1295">
        <v>0</v>
      </c>
      <c r="U1295">
        <v>6.696129637069774E-3</v>
      </c>
      <c r="V1295">
        <v>8.5346215780998397E-3</v>
      </c>
      <c r="W1295">
        <v>1.1216118950880245E-2</v>
      </c>
      <c r="X1295">
        <v>8.5119905573651424E-3</v>
      </c>
      <c r="Y1295">
        <v>1</v>
      </c>
      <c r="Z1295">
        <v>4.3621720504346428E-2</v>
      </c>
      <c r="AA1295">
        <v>0</v>
      </c>
      <c r="AB1295">
        <f t="shared" si="140"/>
        <v>-0.22054166666666666</v>
      </c>
      <c r="AC1295">
        <f t="shared" si="141"/>
        <v>0.21666136369356939</v>
      </c>
      <c r="AD1295">
        <f t="shared" si="142"/>
        <v>0.21666136369356939</v>
      </c>
      <c r="AE1295">
        <f t="shared" si="143"/>
        <v>4.6942146517557147E-2</v>
      </c>
      <c r="AF1295">
        <f t="shared" si="144"/>
        <v>0.21666136369356939</v>
      </c>
      <c r="AG1295">
        <f t="shared" si="145"/>
        <v>0</v>
      </c>
      <c r="AH1295" t="b">
        <f t="shared" si="146"/>
        <v>1</v>
      </c>
    </row>
    <row r="1296" spans="1:34" x14ac:dyDescent="0.25">
      <c r="A1296">
        <v>84</v>
      </c>
      <c r="B1296">
        <v>0.39393939393939392</v>
      </c>
      <c r="C1296">
        <v>1</v>
      </c>
      <c r="D1296">
        <v>0.33333333333333331</v>
      </c>
      <c r="E1296">
        <v>0.33333333333333331</v>
      </c>
      <c r="F1296">
        <v>0.39655172413793105</v>
      </c>
      <c r="G1296">
        <v>0.2</v>
      </c>
      <c r="H1296">
        <v>0.2</v>
      </c>
      <c r="I1296">
        <v>0.4</v>
      </c>
      <c r="J1296">
        <v>0.2</v>
      </c>
      <c r="K1296">
        <v>0.2</v>
      </c>
      <c r="L1296">
        <v>0.2</v>
      </c>
      <c r="M1296">
        <v>0.26296554879208844</v>
      </c>
      <c r="N1296">
        <v>0.19819247837161719</v>
      </c>
      <c r="O1296">
        <v>0.1559736086305071</v>
      </c>
      <c r="P1296">
        <v>0.25850943776575802</v>
      </c>
      <c r="Q1296">
        <v>0.18475267846961591</v>
      </c>
      <c r="R1296">
        <v>0.33326058372340189</v>
      </c>
      <c r="S1296">
        <v>1.2248841511438357E-2</v>
      </c>
      <c r="T1296">
        <v>1.7811987348739119E-6</v>
      </c>
      <c r="U1296">
        <v>3.4038658988438017E-3</v>
      </c>
      <c r="V1296">
        <v>4.830917874396135E-3</v>
      </c>
      <c r="W1296">
        <v>7.5024207029299296E-3</v>
      </c>
      <c r="X1296">
        <v>5.2963496801383108E-3</v>
      </c>
      <c r="Y1296">
        <v>1</v>
      </c>
      <c r="Z1296">
        <v>4.3624491577700208E-2</v>
      </c>
      <c r="AA1296">
        <v>0</v>
      </c>
      <c r="AB1296">
        <f t="shared" si="140"/>
        <v>-0.22054166666666666</v>
      </c>
      <c r="AC1296">
        <f t="shared" si="141"/>
        <v>0.21660129163478892</v>
      </c>
      <c r="AD1296">
        <f t="shared" si="142"/>
        <v>0.21660129163478892</v>
      </c>
      <c r="AE1296">
        <f t="shared" si="143"/>
        <v>4.6916119537858882E-2</v>
      </c>
      <c r="AF1296">
        <f t="shared" si="144"/>
        <v>0.21660129163478892</v>
      </c>
      <c r="AG1296">
        <f t="shared" si="145"/>
        <v>0</v>
      </c>
      <c r="AH1296" t="b">
        <f t="shared" si="146"/>
        <v>1</v>
      </c>
    </row>
    <row r="1297" spans="1:34" x14ac:dyDescent="0.25">
      <c r="A1297">
        <v>28700</v>
      </c>
      <c r="B1297">
        <v>0.17171717171717171</v>
      </c>
      <c r="C1297">
        <v>1</v>
      </c>
      <c r="D1297">
        <v>0.33333333333333331</v>
      </c>
      <c r="E1297">
        <v>0.33333333333333331</v>
      </c>
      <c r="F1297">
        <v>0.39655172413793105</v>
      </c>
      <c r="G1297">
        <v>0.3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.1465191741196063</v>
      </c>
      <c r="N1297">
        <v>6.6220432985229311E-2</v>
      </c>
      <c r="O1297">
        <v>8.6344602062313022E-2</v>
      </c>
      <c r="P1297">
        <v>0.16013775614976083</v>
      </c>
      <c r="Q1297">
        <v>8.0648088011462518E-2</v>
      </c>
      <c r="R1297">
        <v>0.26097872304454045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1</v>
      </c>
      <c r="Z1297">
        <v>4.3631838756911012E-2</v>
      </c>
      <c r="AA1297">
        <v>0</v>
      </c>
      <c r="AB1297">
        <f t="shared" si="140"/>
        <v>-0.22054166666666666</v>
      </c>
      <c r="AC1297">
        <f t="shared" si="141"/>
        <v>0.28925535101903277</v>
      </c>
      <c r="AD1297">
        <f t="shared" si="142"/>
        <v>0.28925535101903277</v>
      </c>
      <c r="AE1297">
        <f t="shared" si="143"/>
        <v>8.3668658093143861E-2</v>
      </c>
      <c r="AF1297">
        <f t="shared" si="144"/>
        <v>0.28925535101903277</v>
      </c>
      <c r="AG1297">
        <f t="shared" si="145"/>
        <v>0</v>
      </c>
      <c r="AH1297" t="b">
        <f t="shared" si="146"/>
        <v>1</v>
      </c>
    </row>
    <row r="1298" spans="1:34" x14ac:dyDescent="0.25">
      <c r="A1298">
        <v>16616</v>
      </c>
      <c r="B1298">
        <v>0.14141414141414141</v>
      </c>
      <c r="C1298">
        <v>0</v>
      </c>
      <c r="D1298">
        <v>0.33333333333333331</v>
      </c>
      <c r="E1298">
        <v>0.33333333333333331</v>
      </c>
      <c r="F1298">
        <v>0.31034482758620691</v>
      </c>
      <c r="G1298">
        <v>0.3</v>
      </c>
      <c r="H1298">
        <v>0.4</v>
      </c>
      <c r="I1298">
        <v>0.2</v>
      </c>
      <c r="J1298">
        <v>0.2</v>
      </c>
      <c r="K1298">
        <v>0.2</v>
      </c>
      <c r="L1298">
        <v>0.2</v>
      </c>
      <c r="M1298">
        <v>0.1553122713126642</v>
      </c>
      <c r="N1298">
        <v>7.5358638256518881E-2</v>
      </c>
      <c r="O1298">
        <v>9.2182569770934031E-2</v>
      </c>
      <c r="P1298">
        <v>0.17016897359234204</v>
      </c>
      <c r="Q1298">
        <v>9.1128948294753126E-2</v>
      </c>
      <c r="R1298">
        <v>0.26903318073846488</v>
      </c>
      <c r="S1298">
        <v>0</v>
      </c>
      <c r="T1298">
        <v>6.9763617115894884E-4</v>
      </c>
      <c r="U1298">
        <v>1.2666845230123655E-3</v>
      </c>
      <c r="V1298">
        <v>1.6103059581320451E-3</v>
      </c>
      <c r="W1298">
        <v>2.344506469665603E-3</v>
      </c>
      <c r="X1298">
        <v>1.8915534571922537E-3</v>
      </c>
      <c r="Y1298">
        <v>1</v>
      </c>
      <c r="Z1298">
        <v>4.3680645833608533E-2</v>
      </c>
      <c r="AA1298">
        <v>0</v>
      </c>
      <c r="AB1298">
        <f t="shared" si="140"/>
        <v>-0.22054166666666666</v>
      </c>
      <c r="AC1298">
        <f t="shared" si="141"/>
        <v>0.41636524478908044</v>
      </c>
      <c r="AD1298">
        <f t="shared" si="142"/>
        <v>0.41636524478908044</v>
      </c>
      <c r="AE1298">
        <f t="shared" si="143"/>
        <v>0.17336001706827087</v>
      </c>
      <c r="AF1298">
        <f t="shared" si="144"/>
        <v>0.41636524478908044</v>
      </c>
      <c r="AG1298">
        <f t="shared" si="145"/>
        <v>0</v>
      </c>
      <c r="AH1298" t="b">
        <f t="shared" si="146"/>
        <v>1</v>
      </c>
    </row>
    <row r="1299" spans="1:34" x14ac:dyDescent="0.25">
      <c r="A1299">
        <v>12890</v>
      </c>
      <c r="B1299">
        <v>0.25252525252525254</v>
      </c>
      <c r="C1299">
        <v>0</v>
      </c>
      <c r="D1299">
        <v>0.33333333333333331</v>
      </c>
      <c r="E1299">
        <v>0.66666666666666663</v>
      </c>
      <c r="F1299">
        <v>0.39655172413793105</v>
      </c>
      <c r="G1299">
        <v>0.2</v>
      </c>
      <c r="H1299">
        <v>0.2</v>
      </c>
      <c r="I1299">
        <v>0.2</v>
      </c>
      <c r="J1299">
        <v>0.2</v>
      </c>
      <c r="K1299">
        <v>0.2</v>
      </c>
      <c r="L1299">
        <v>0.2</v>
      </c>
      <c r="M1299">
        <v>0.23427847845881439</v>
      </c>
      <c r="N1299">
        <v>0.12648096056972141</v>
      </c>
      <c r="O1299">
        <v>0.11463346204717043</v>
      </c>
      <c r="P1299">
        <v>0.20976256280696995</v>
      </c>
      <c r="Q1299">
        <v>0.13404593928636943</v>
      </c>
      <c r="R1299">
        <v>0.30398834366813265</v>
      </c>
      <c r="S1299">
        <v>2.5859937359195562E-3</v>
      </c>
      <c r="T1299">
        <v>1.1874658232492747E-3</v>
      </c>
      <c r="U1299">
        <v>2.232043212356591E-3</v>
      </c>
      <c r="V1299">
        <v>3.2206119162640902E-3</v>
      </c>
      <c r="W1299">
        <v>7.0335194089968089E-3</v>
      </c>
      <c r="X1299">
        <v>3.1797013615401785E-3</v>
      </c>
      <c r="Y1299">
        <v>1</v>
      </c>
      <c r="Z1299">
        <v>4.3722470159295312E-2</v>
      </c>
      <c r="AA1299">
        <v>0</v>
      </c>
      <c r="AB1299">
        <f t="shared" si="140"/>
        <v>-0.22054166666666666</v>
      </c>
      <c r="AC1299">
        <f t="shared" si="141"/>
        <v>0.2040063358801798</v>
      </c>
      <c r="AD1299">
        <f t="shared" si="142"/>
        <v>0.2040063358801798</v>
      </c>
      <c r="AE1299">
        <f t="shared" si="143"/>
        <v>4.161858507925674E-2</v>
      </c>
      <c r="AF1299">
        <f t="shared" si="144"/>
        <v>0.2040063358801798</v>
      </c>
      <c r="AG1299">
        <f t="shared" si="145"/>
        <v>0</v>
      </c>
      <c r="AH1299" t="b">
        <f t="shared" si="146"/>
        <v>1</v>
      </c>
    </row>
    <row r="1300" spans="1:34" x14ac:dyDescent="0.25">
      <c r="A1300">
        <v>28586</v>
      </c>
      <c r="B1300">
        <v>0.15151515151515152</v>
      </c>
      <c r="C1300">
        <v>1</v>
      </c>
      <c r="D1300">
        <v>0.33333333333333331</v>
      </c>
      <c r="E1300">
        <v>0.33333333333333331</v>
      </c>
      <c r="F1300">
        <v>0.22413793103448276</v>
      </c>
      <c r="G1300">
        <v>0.3</v>
      </c>
      <c r="H1300">
        <v>0.4</v>
      </c>
      <c r="I1300">
        <v>0.4</v>
      </c>
      <c r="J1300">
        <v>0.4</v>
      </c>
      <c r="K1300">
        <v>0.2</v>
      </c>
      <c r="L1300">
        <v>0.2</v>
      </c>
      <c r="M1300">
        <v>0.21706835998162979</v>
      </c>
      <c r="N1300">
        <v>0.13957092477232783</v>
      </c>
      <c r="O1300">
        <v>0.12624955184415101</v>
      </c>
      <c r="P1300">
        <v>0.22280437006516665</v>
      </c>
      <c r="Q1300">
        <v>0.14697696094714455</v>
      </c>
      <c r="R1300">
        <v>0.3121880444213217</v>
      </c>
      <c r="S1300">
        <v>0</v>
      </c>
      <c r="T1300">
        <v>2.6717981023108681E-3</v>
      </c>
      <c r="U1300">
        <v>2.790054015445739E-3</v>
      </c>
      <c r="V1300">
        <v>4.830917874396135E-3</v>
      </c>
      <c r="W1300">
        <v>7.0335194089968089E-3</v>
      </c>
      <c r="X1300">
        <v>7.5662138287690148E-3</v>
      </c>
      <c r="Y1300">
        <v>1</v>
      </c>
      <c r="Z1300">
        <v>4.3723554012023325E-2</v>
      </c>
      <c r="AA1300">
        <v>0</v>
      </c>
      <c r="AB1300">
        <f t="shared" si="140"/>
        <v>-0.22054166666666666</v>
      </c>
      <c r="AC1300">
        <f t="shared" si="141"/>
        <v>0.39033710185862602</v>
      </c>
      <c r="AD1300">
        <f t="shared" si="142"/>
        <v>0.39033710185862602</v>
      </c>
      <c r="AE1300">
        <f t="shared" si="143"/>
        <v>0.1523630530873914</v>
      </c>
      <c r="AF1300">
        <f t="shared" si="144"/>
        <v>0.39033710185862602</v>
      </c>
      <c r="AG1300">
        <f t="shared" si="145"/>
        <v>0</v>
      </c>
      <c r="AH1300" t="b">
        <f t="shared" si="146"/>
        <v>1</v>
      </c>
    </row>
    <row r="1301" spans="1:34" x14ac:dyDescent="0.25">
      <c r="A1301">
        <v>2653</v>
      </c>
      <c r="B1301">
        <v>0.16161616161616163</v>
      </c>
      <c r="C1301">
        <v>1</v>
      </c>
      <c r="D1301">
        <v>0.16666666666666666</v>
      </c>
      <c r="E1301">
        <v>0.66666666666666663</v>
      </c>
      <c r="F1301">
        <v>8.6206896551724144E-2</v>
      </c>
      <c r="G1301">
        <v>0.2</v>
      </c>
      <c r="H1301">
        <v>0.2</v>
      </c>
      <c r="I1301">
        <v>0.2</v>
      </c>
      <c r="J1301">
        <v>0.2</v>
      </c>
      <c r="K1301">
        <v>0.4</v>
      </c>
      <c r="L1301">
        <v>0.2</v>
      </c>
      <c r="M1301">
        <v>0.2344651890865426</v>
      </c>
      <c r="N1301">
        <v>0.16315525743374826</v>
      </c>
      <c r="O1301">
        <v>0.14342963719828061</v>
      </c>
      <c r="P1301">
        <v>0.26225383529925977</v>
      </c>
      <c r="Q1301">
        <v>0.18208833867953059</v>
      </c>
      <c r="R1301">
        <v>0.33764784629134525</v>
      </c>
      <c r="S1301">
        <v>6.009945601406671E-3</v>
      </c>
      <c r="T1301">
        <v>3.0280378492856504E-3</v>
      </c>
      <c r="U1301">
        <v>8.3701620463372175E-3</v>
      </c>
      <c r="V1301">
        <v>0</v>
      </c>
      <c r="W1301">
        <v>9.143575231695851E-3</v>
      </c>
      <c r="X1301">
        <v>6.8095924458921138E-3</v>
      </c>
      <c r="Y1301">
        <v>1</v>
      </c>
      <c r="Z1301">
        <v>4.3737577965094476E-2</v>
      </c>
      <c r="AA1301">
        <v>0</v>
      </c>
      <c r="AB1301">
        <f t="shared" si="140"/>
        <v>-0.22054166666666666</v>
      </c>
      <c r="AC1301">
        <f t="shared" si="141"/>
        <v>0.20627490649204577</v>
      </c>
      <c r="AD1301">
        <f t="shared" si="142"/>
        <v>0.20627490649204577</v>
      </c>
      <c r="AE1301">
        <f t="shared" si="143"/>
        <v>4.254933704830223E-2</v>
      </c>
      <c r="AF1301">
        <f t="shared" si="144"/>
        <v>0.20627490649204577</v>
      </c>
      <c r="AG1301">
        <f t="shared" si="145"/>
        <v>0</v>
      </c>
      <c r="AH1301" t="b">
        <f t="shared" si="146"/>
        <v>1</v>
      </c>
    </row>
    <row r="1302" spans="1:34" x14ac:dyDescent="0.25">
      <c r="A1302">
        <v>28793</v>
      </c>
      <c r="B1302">
        <v>4.0404040404040407E-2</v>
      </c>
      <c r="C1302">
        <v>1</v>
      </c>
      <c r="D1302">
        <v>0.33333333333333331</v>
      </c>
      <c r="E1302">
        <v>0.66666666666666663</v>
      </c>
      <c r="F1302">
        <v>0.37931034482758619</v>
      </c>
      <c r="G1302">
        <v>0.2</v>
      </c>
      <c r="H1302">
        <v>0.2</v>
      </c>
      <c r="I1302">
        <v>0.2</v>
      </c>
      <c r="J1302">
        <v>0.2</v>
      </c>
      <c r="K1302">
        <v>0.2</v>
      </c>
      <c r="L1302">
        <v>0.2</v>
      </c>
      <c r="M1302">
        <v>0.16850589908246327</v>
      </c>
      <c r="N1302">
        <v>9.0936008837362914E-2</v>
      </c>
      <c r="O1302">
        <v>0.10101721083172784</v>
      </c>
      <c r="P1302">
        <v>0.17982810624857523</v>
      </c>
      <c r="Q1302">
        <v>9.9710958299661381E-2</v>
      </c>
      <c r="R1302">
        <v>0.27599178339264729</v>
      </c>
      <c r="S1302">
        <v>2.2895030862501602E-3</v>
      </c>
      <c r="T1302">
        <v>1.1874658232492747E-3</v>
      </c>
      <c r="U1302">
        <v>2.2543636444801573E-3</v>
      </c>
      <c r="V1302">
        <v>3.2206119162640902E-3</v>
      </c>
      <c r="W1302">
        <v>2.344506469665603E-3</v>
      </c>
      <c r="X1302">
        <v>1.513242765753803E-3</v>
      </c>
      <c r="Y1302">
        <v>1</v>
      </c>
      <c r="Z1302">
        <v>4.3771073948625006E-2</v>
      </c>
      <c r="AA1302">
        <v>0</v>
      </c>
      <c r="AB1302">
        <f t="shared" si="140"/>
        <v>-0.22054166666666666</v>
      </c>
      <c r="AC1302">
        <f t="shared" si="141"/>
        <v>0.25136690105335996</v>
      </c>
      <c r="AD1302">
        <f t="shared" si="142"/>
        <v>0.25136690105335996</v>
      </c>
      <c r="AE1302">
        <f t="shared" si="143"/>
        <v>6.3185318945169655E-2</v>
      </c>
      <c r="AF1302">
        <f t="shared" si="144"/>
        <v>0.25136690105335996</v>
      </c>
      <c r="AG1302">
        <f t="shared" si="145"/>
        <v>0</v>
      </c>
      <c r="AH1302" t="b">
        <f t="shared" si="146"/>
        <v>1</v>
      </c>
    </row>
    <row r="1303" spans="1:34" x14ac:dyDescent="0.25">
      <c r="A1303">
        <v>28310</v>
      </c>
      <c r="B1303">
        <v>0.35353535353535354</v>
      </c>
      <c r="C1303">
        <v>1</v>
      </c>
      <c r="D1303">
        <v>0.16666666666666666</v>
      </c>
      <c r="E1303">
        <v>0.33333333333333331</v>
      </c>
      <c r="F1303">
        <v>0.25862068965517243</v>
      </c>
      <c r="G1303">
        <v>0.1</v>
      </c>
      <c r="H1303">
        <v>0.1</v>
      </c>
      <c r="I1303">
        <v>0.1</v>
      </c>
      <c r="J1303">
        <v>0.1</v>
      </c>
      <c r="K1303">
        <v>0.1</v>
      </c>
      <c r="L1303">
        <v>0.1</v>
      </c>
      <c r="M1303">
        <v>0.16301430592757574</v>
      </c>
      <c r="N1303">
        <v>7.3028770779001398E-2</v>
      </c>
      <c r="O1303">
        <v>9.2408226192286724E-2</v>
      </c>
      <c r="P1303">
        <v>0.17510310045535643</v>
      </c>
      <c r="Q1303">
        <v>8.9182502813570583E-2</v>
      </c>
      <c r="R1303">
        <v>0.26777440755817217</v>
      </c>
      <c r="S1303">
        <v>8.2124475703793248E-3</v>
      </c>
      <c r="T1303">
        <v>6.5571862759824942E-3</v>
      </c>
      <c r="U1303">
        <v>1.773916343020401E-2</v>
      </c>
      <c r="V1303">
        <v>1.3859903381642513E-2</v>
      </c>
      <c r="W1303">
        <v>2.0732470711252927E-2</v>
      </c>
      <c r="X1303">
        <v>5.6746603715767613E-3</v>
      </c>
      <c r="Y1303">
        <v>1</v>
      </c>
      <c r="Z1303">
        <v>4.3777682324577016E-2</v>
      </c>
      <c r="AA1303">
        <v>0</v>
      </c>
      <c r="AB1303">
        <f t="shared" si="140"/>
        <v>-0.22054166666666666</v>
      </c>
      <c r="AC1303">
        <f t="shared" si="141"/>
        <v>0.10104348209233591</v>
      </c>
      <c r="AD1303">
        <f t="shared" si="142"/>
        <v>0.10104348209233591</v>
      </c>
      <c r="AE1303">
        <f t="shared" si="143"/>
        <v>1.0209785273344207E-2</v>
      </c>
      <c r="AF1303">
        <f t="shared" si="144"/>
        <v>0.10104348209233591</v>
      </c>
      <c r="AG1303">
        <f t="shared" si="145"/>
        <v>0</v>
      </c>
      <c r="AH1303" t="b">
        <f t="shared" si="146"/>
        <v>1</v>
      </c>
    </row>
    <row r="1304" spans="1:34" x14ac:dyDescent="0.25">
      <c r="A1304">
        <v>28409</v>
      </c>
      <c r="B1304">
        <v>0.24242424242424243</v>
      </c>
      <c r="C1304">
        <v>1</v>
      </c>
      <c r="D1304">
        <v>0.16666666666666666</v>
      </c>
      <c r="E1304">
        <v>0.66666666666666663</v>
      </c>
      <c r="F1304">
        <v>0.1206896551724138</v>
      </c>
      <c r="G1304">
        <v>0.2</v>
      </c>
      <c r="H1304">
        <v>0.2</v>
      </c>
      <c r="I1304">
        <v>0.2</v>
      </c>
      <c r="J1304">
        <v>0.2</v>
      </c>
      <c r="K1304">
        <v>0.2</v>
      </c>
      <c r="L1304">
        <v>0.2</v>
      </c>
      <c r="M1304">
        <v>0.24992766069281147</v>
      </c>
      <c r="N1304">
        <v>0.17034225800696209</v>
      </c>
      <c r="O1304">
        <v>0.1420691101615118</v>
      </c>
      <c r="P1304">
        <v>0.24704357442543515</v>
      </c>
      <c r="Q1304">
        <v>0.15151734498093714</v>
      </c>
      <c r="R1304">
        <v>0.3207666066994706</v>
      </c>
      <c r="S1304">
        <v>5.7237577156254004E-3</v>
      </c>
      <c r="T1304">
        <v>2.9686645581231863E-3</v>
      </c>
      <c r="U1304">
        <v>3.348064818534887E-3</v>
      </c>
      <c r="V1304">
        <v>4.830917874396135E-3</v>
      </c>
      <c r="W1304">
        <v>2.6961824401154435E-2</v>
      </c>
      <c r="X1304">
        <v>1.8915534571922538E-2</v>
      </c>
      <c r="Y1304">
        <v>1</v>
      </c>
      <c r="Z1304">
        <v>4.3848563009552421E-2</v>
      </c>
      <c r="AA1304">
        <v>0</v>
      </c>
      <c r="AB1304">
        <f t="shared" si="140"/>
        <v>-0.22054166666666666</v>
      </c>
      <c r="AC1304">
        <f t="shared" si="141"/>
        <v>0.17725979676203252</v>
      </c>
      <c r="AD1304">
        <f t="shared" si="142"/>
        <v>0.17725979676203252</v>
      </c>
      <c r="AE1304">
        <f t="shared" si="143"/>
        <v>3.1421035548117073E-2</v>
      </c>
      <c r="AF1304">
        <f t="shared" si="144"/>
        <v>0.17725979676203252</v>
      </c>
      <c r="AG1304">
        <f t="shared" si="145"/>
        <v>0</v>
      </c>
      <c r="AH1304" t="b">
        <f t="shared" si="146"/>
        <v>1</v>
      </c>
    </row>
    <row r="1305" spans="1:34" x14ac:dyDescent="0.25">
      <c r="A1305">
        <v>312</v>
      </c>
      <c r="B1305">
        <v>0.17171717171717171</v>
      </c>
      <c r="C1305">
        <v>1</v>
      </c>
      <c r="D1305">
        <v>0.33333333333333331</v>
      </c>
      <c r="E1305">
        <v>0.33333333333333331</v>
      </c>
      <c r="F1305">
        <v>0.22413793103448276</v>
      </c>
      <c r="G1305">
        <v>0.2</v>
      </c>
      <c r="H1305">
        <v>0.2</v>
      </c>
      <c r="I1305">
        <v>0.2</v>
      </c>
      <c r="J1305">
        <v>0.2</v>
      </c>
      <c r="K1305">
        <v>0.2</v>
      </c>
      <c r="L1305">
        <v>0.2</v>
      </c>
      <c r="M1305">
        <v>0.27332400665079182</v>
      </c>
      <c r="N1305">
        <v>0.20509477008810789</v>
      </c>
      <c r="O1305">
        <v>0.16707689283735772</v>
      </c>
      <c r="P1305">
        <v>0.28053685711755805</v>
      </c>
      <c r="Q1305">
        <v>0.20987997084793827</v>
      </c>
      <c r="R1305">
        <v>0.36306768710802623</v>
      </c>
      <c r="S1305">
        <v>8.0132608018755602E-3</v>
      </c>
      <c r="T1305">
        <v>2.9686645581231863E-3</v>
      </c>
      <c r="U1305">
        <v>5.580108030891478E-3</v>
      </c>
      <c r="V1305">
        <v>7.8904991948470209E-3</v>
      </c>
      <c r="W1305">
        <v>1.1722532348328015E-2</v>
      </c>
      <c r="X1305">
        <v>9.6469226316804931E-3</v>
      </c>
      <c r="Y1305">
        <v>1</v>
      </c>
      <c r="Z1305">
        <v>4.3851016080112992E-2</v>
      </c>
      <c r="AA1305">
        <v>0</v>
      </c>
      <c r="AB1305">
        <f t="shared" si="140"/>
        <v>-0.22054166666666666</v>
      </c>
      <c r="AC1305">
        <f t="shared" si="141"/>
        <v>0.19316882481590872</v>
      </c>
      <c r="AD1305">
        <f t="shared" si="142"/>
        <v>0.19316882481590872</v>
      </c>
      <c r="AE1305">
        <f t="shared" si="143"/>
        <v>3.7314194880759231E-2</v>
      </c>
      <c r="AF1305">
        <f t="shared" si="144"/>
        <v>0.19316882481590872</v>
      </c>
      <c r="AG1305">
        <f t="shared" si="145"/>
        <v>0</v>
      </c>
      <c r="AH1305" t="b">
        <f t="shared" si="146"/>
        <v>1</v>
      </c>
    </row>
    <row r="1306" spans="1:34" x14ac:dyDescent="0.25">
      <c r="A1306">
        <v>17780</v>
      </c>
      <c r="B1306">
        <v>7.0707070707070704E-2</v>
      </c>
      <c r="C1306">
        <v>1</v>
      </c>
      <c r="D1306">
        <v>0.33333333333333331</v>
      </c>
      <c r="E1306">
        <v>0.33333333333333331</v>
      </c>
      <c r="F1306">
        <v>0.68965517241379315</v>
      </c>
      <c r="G1306">
        <v>0.2</v>
      </c>
      <c r="H1306">
        <v>0.2</v>
      </c>
      <c r="I1306">
        <v>0.2</v>
      </c>
      <c r="J1306">
        <v>0.2</v>
      </c>
      <c r="K1306">
        <v>0.2</v>
      </c>
      <c r="L1306">
        <v>0.2</v>
      </c>
      <c r="M1306">
        <v>0.21213866847891011</v>
      </c>
      <c r="N1306">
        <v>0.13633283604186358</v>
      </c>
      <c r="O1306">
        <v>0.12184348668270237</v>
      </c>
      <c r="P1306">
        <v>0.21716281111469066</v>
      </c>
      <c r="Q1306">
        <v>0.12289874616387624</v>
      </c>
      <c r="R1306">
        <v>0.29384592093705597</v>
      </c>
      <c r="S1306">
        <v>3.4342546293752406E-3</v>
      </c>
      <c r="T1306">
        <v>1.4878946765313412E-3</v>
      </c>
      <c r="U1306">
        <v>3.3569929913843132E-3</v>
      </c>
      <c r="V1306">
        <v>4.830917874396135E-3</v>
      </c>
      <c r="W1306">
        <v>4.6890129393312059E-3</v>
      </c>
      <c r="X1306">
        <v>5.6746603715767613E-3</v>
      </c>
      <c r="Y1306">
        <v>1</v>
      </c>
      <c r="Z1306">
        <v>4.3960715101527215E-2</v>
      </c>
      <c r="AA1306">
        <v>0</v>
      </c>
      <c r="AB1306">
        <f t="shared" si="140"/>
        <v>-0.22054166666666666</v>
      </c>
      <c r="AC1306">
        <f t="shared" si="141"/>
        <v>0.26684676071814906</v>
      </c>
      <c r="AD1306">
        <f t="shared" si="142"/>
        <v>0.26684676071814906</v>
      </c>
      <c r="AE1306">
        <f t="shared" si="143"/>
        <v>7.1207193705769098E-2</v>
      </c>
      <c r="AF1306">
        <f t="shared" si="144"/>
        <v>0.26684676071814906</v>
      </c>
      <c r="AG1306">
        <f t="shared" si="145"/>
        <v>0</v>
      </c>
      <c r="AH1306" t="b">
        <f t="shared" si="146"/>
        <v>1</v>
      </c>
    </row>
    <row r="1307" spans="1:34" x14ac:dyDescent="0.25">
      <c r="A1307">
        <v>1515</v>
      </c>
      <c r="B1307">
        <v>1.0101010101010102E-2</v>
      </c>
      <c r="C1307">
        <v>1</v>
      </c>
      <c r="D1307">
        <v>0.33333333333333331</v>
      </c>
      <c r="E1307">
        <v>0.66666666666666663</v>
      </c>
      <c r="F1307">
        <v>5.1724137931034482E-2</v>
      </c>
      <c r="G1307">
        <v>0.2</v>
      </c>
      <c r="H1307">
        <v>0.2</v>
      </c>
      <c r="I1307">
        <v>0.2</v>
      </c>
      <c r="J1307">
        <v>0.2</v>
      </c>
      <c r="K1307">
        <v>0.2</v>
      </c>
      <c r="L1307">
        <v>0.2</v>
      </c>
      <c r="M1307">
        <v>0.16371513444492522</v>
      </c>
      <c r="N1307">
        <v>8.5683130430821444E-2</v>
      </c>
      <c r="O1307">
        <v>9.7139873489653028E-2</v>
      </c>
      <c r="P1307">
        <v>0.17897843415418063</v>
      </c>
      <c r="Q1307">
        <v>9.6957377504325704E-2</v>
      </c>
      <c r="R1307">
        <v>0.2738692366747178</v>
      </c>
      <c r="S1307">
        <v>1.9460776233126361E-3</v>
      </c>
      <c r="T1307">
        <v>7.7185278511202851E-4</v>
      </c>
      <c r="U1307">
        <v>6.6961296370697738E-4</v>
      </c>
      <c r="V1307">
        <v>9.6618357487922703E-4</v>
      </c>
      <c r="W1307">
        <v>1.4067038817993619E-3</v>
      </c>
      <c r="X1307">
        <v>1.1765462503735818E-3</v>
      </c>
      <c r="Y1307">
        <v>1</v>
      </c>
      <c r="Z1307">
        <v>4.3982469610278963E-2</v>
      </c>
      <c r="AA1307">
        <v>0</v>
      </c>
      <c r="AB1307">
        <f t="shared" si="140"/>
        <v>-0.22054166666666666</v>
      </c>
      <c r="AC1307">
        <f t="shared" si="141"/>
        <v>0.2325467772733697</v>
      </c>
      <c r="AD1307">
        <f t="shared" si="142"/>
        <v>0.2325467772733697</v>
      </c>
      <c r="AE1307">
        <f t="shared" si="143"/>
        <v>5.4078003620230214E-2</v>
      </c>
      <c r="AF1307">
        <f t="shared" si="144"/>
        <v>0.2325467772733697</v>
      </c>
      <c r="AG1307">
        <f t="shared" si="145"/>
        <v>0</v>
      </c>
      <c r="AH1307" t="b">
        <f t="shared" si="146"/>
        <v>1</v>
      </c>
    </row>
    <row r="1308" spans="1:34" x14ac:dyDescent="0.25">
      <c r="A1308">
        <v>22958</v>
      </c>
      <c r="B1308">
        <v>4.0404040404040407E-2</v>
      </c>
      <c r="C1308">
        <v>1</v>
      </c>
      <c r="D1308">
        <v>0.5</v>
      </c>
      <c r="E1308">
        <v>0.33333333333333331</v>
      </c>
      <c r="F1308">
        <v>0.46551724137931033</v>
      </c>
      <c r="G1308">
        <v>0.2</v>
      </c>
      <c r="H1308">
        <v>0.2</v>
      </c>
      <c r="I1308">
        <v>0.2</v>
      </c>
      <c r="J1308">
        <v>0.2</v>
      </c>
      <c r="K1308">
        <v>0.2</v>
      </c>
      <c r="L1308">
        <v>0.2</v>
      </c>
      <c r="M1308">
        <v>0.19112708622579952</v>
      </c>
      <c r="N1308">
        <v>0.11216200313559355</v>
      </c>
      <c r="O1308">
        <v>0.10954054485868472</v>
      </c>
      <c r="P1308">
        <v>0.19202871929358525</v>
      </c>
      <c r="Q1308">
        <v>0.10847541658197034</v>
      </c>
      <c r="R1308">
        <v>0.28377189308573875</v>
      </c>
      <c r="S1308">
        <v>5.7237577156254004E-3</v>
      </c>
      <c r="T1308">
        <v>1.1874658232492747E-3</v>
      </c>
      <c r="U1308">
        <v>2.790054015445739E-3</v>
      </c>
      <c r="V1308">
        <v>4.0257648953301124E-3</v>
      </c>
      <c r="W1308">
        <v>4.6890129393312059E-3</v>
      </c>
      <c r="X1308">
        <v>4.7288836429806346E-3</v>
      </c>
      <c r="Y1308">
        <v>1</v>
      </c>
      <c r="Z1308">
        <v>4.3992024214184022E-2</v>
      </c>
      <c r="AA1308">
        <v>0</v>
      </c>
      <c r="AB1308">
        <f t="shared" si="140"/>
        <v>-0.22054166666666666</v>
      </c>
      <c r="AC1308">
        <f t="shared" si="141"/>
        <v>0.24866884760120966</v>
      </c>
      <c r="AD1308">
        <f t="shared" si="142"/>
        <v>0.24866884760120966</v>
      </c>
      <c r="AE1308">
        <f t="shared" si="143"/>
        <v>6.183619576731364E-2</v>
      </c>
      <c r="AF1308">
        <f t="shared" si="144"/>
        <v>0.24866884760120966</v>
      </c>
      <c r="AG1308">
        <f t="shared" si="145"/>
        <v>0</v>
      </c>
      <c r="AH1308" t="b">
        <f t="shared" si="146"/>
        <v>1</v>
      </c>
    </row>
    <row r="1309" spans="1:34" x14ac:dyDescent="0.25">
      <c r="A1309">
        <v>11861</v>
      </c>
      <c r="B1309">
        <v>0.17171717171717171</v>
      </c>
      <c r="C1309">
        <v>0</v>
      </c>
      <c r="D1309">
        <v>0.33333333333333331</v>
      </c>
      <c r="E1309">
        <v>0.66666666666666663</v>
      </c>
      <c r="F1309">
        <v>0.10344827586206896</v>
      </c>
      <c r="G1309">
        <v>0.1</v>
      </c>
      <c r="H1309">
        <v>0.1</v>
      </c>
      <c r="I1309">
        <v>0.1</v>
      </c>
      <c r="J1309">
        <v>0.1</v>
      </c>
      <c r="K1309">
        <v>0.1</v>
      </c>
      <c r="L1309">
        <v>0.1</v>
      </c>
      <c r="M1309">
        <v>0.1567829493377082</v>
      </c>
      <c r="N1309">
        <v>6.6831607997661593E-2</v>
      </c>
      <c r="O1309">
        <v>8.6698185360004343E-2</v>
      </c>
      <c r="P1309">
        <v>0.18834460891533988</v>
      </c>
      <c r="Q1309">
        <v>8.128665698236498E-2</v>
      </c>
      <c r="R1309">
        <v>0.26118160223843379</v>
      </c>
      <c r="S1309">
        <v>7.3721999377255156E-4</v>
      </c>
      <c r="T1309">
        <v>3.8236399508626641E-4</v>
      </c>
      <c r="U1309">
        <v>3.3418150975402884E-2</v>
      </c>
      <c r="V1309">
        <v>1.0370370370370371E-3</v>
      </c>
      <c r="W1309">
        <v>6.1894970799171922E-4</v>
      </c>
      <c r="X1309">
        <v>1.9369507401648678E-3</v>
      </c>
      <c r="Y1309">
        <v>1</v>
      </c>
      <c r="Z1309">
        <v>4.4013017166777302E-2</v>
      </c>
      <c r="AA1309">
        <v>0</v>
      </c>
      <c r="AB1309">
        <f t="shared" si="140"/>
        <v>-0.22054166666666666</v>
      </c>
      <c r="AC1309">
        <f t="shared" si="141"/>
        <v>9.6795807143954818E-2</v>
      </c>
      <c r="AD1309">
        <f t="shared" si="142"/>
        <v>9.6795807143954818E-2</v>
      </c>
      <c r="AE1309">
        <f t="shared" si="143"/>
        <v>9.3694282806496953E-3</v>
      </c>
      <c r="AF1309">
        <f t="shared" si="144"/>
        <v>9.6795807143954818E-2</v>
      </c>
      <c r="AG1309">
        <f t="shared" si="145"/>
        <v>0</v>
      </c>
      <c r="AH1309" t="b">
        <f t="shared" si="146"/>
        <v>1</v>
      </c>
    </row>
    <row r="1310" spans="1:34" x14ac:dyDescent="0.25">
      <c r="A1310">
        <v>29289</v>
      </c>
      <c r="B1310">
        <v>0.10101010101010101</v>
      </c>
      <c r="C1310">
        <v>0</v>
      </c>
      <c r="D1310">
        <v>0.33333333333333331</v>
      </c>
      <c r="E1310">
        <v>0.66666666666666663</v>
      </c>
      <c r="F1310">
        <v>8.6206896551724144E-2</v>
      </c>
      <c r="G1310">
        <v>0.2</v>
      </c>
      <c r="H1310">
        <v>0.2</v>
      </c>
      <c r="I1310">
        <v>0.2</v>
      </c>
      <c r="J1310">
        <v>0.2</v>
      </c>
      <c r="K1310">
        <v>0.2</v>
      </c>
      <c r="L1310">
        <v>0.2</v>
      </c>
      <c r="M1310">
        <v>0.20064490381748018</v>
      </c>
      <c r="N1310">
        <v>0.1236832215376556</v>
      </c>
      <c r="O1310">
        <v>0.11676155034197105</v>
      </c>
      <c r="P1310">
        <v>0.17022737677399663</v>
      </c>
      <c r="Q1310">
        <v>9.1424435178804275E-2</v>
      </c>
      <c r="R1310">
        <v>0.26949273285190511</v>
      </c>
      <c r="S1310">
        <v>3.1148689488433431E-3</v>
      </c>
      <c r="T1310">
        <v>1.4380211119548716E-3</v>
      </c>
      <c r="U1310">
        <v>1.2633364581938306E-3</v>
      </c>
      <c r="V1310">
        <v>4.6537842190016104E-4</v>
      </c>
      <c r="W1310">
        <v>7.9947670615597064E-4</v>
      </c>
      <c r="X1310">
        <v>6.1853798050186693E-4</v>
      </c>
      <c r="Y1310">
        <v>1</v>
      </c>
      <c r="Z1310">
        <v>4.4053802746732984E-2</v>
      </c>
      <c r="AA1310">
        <v>0</v>
      </c>
      <c r="AB1310">
        <f t="shared" si="140"/>
        <v>-0.22054166666666666</v>
      </c>
      <c r="AC1310">
        <f t="shared" si="141"/>
        <v>0.21782164103780624</v>
      </c>
      <c r="AD1310">
        <f t="shared" si="142"/>
        <v>0.21782164103780624</v>
      </c>
      <c r="AE1310">
        <f t="shared" si="143"/>
        <v>4.7446267304402913E-2</v>
      </c>
      <c r="AF1310">
        <f t="shared" si="144"/>
        <v>0.21782164103780624</v>
      </c>
      <c r="AG1310">
        <f t="shared" si="145"/>
        <v>0</v>
      </c>
      <c r="AH1310" t="b">
        <f t="shared" si="146"/>
        <v>1</v>
      </c>
    </row>
    <row r="1311" spans="1:34" x14ac:dyDescent="0.25">
      <c r="A1311">
        <v>3437</v>
      </c>
      <c r="B1311">
        <v>7.0707070707070704E-2</v>
      </c>
      <c r="C1311">
        <v>0</v>
      </c>
      <c r="D1311">
        <v>0.33333333333333331</v>
      </c>
      <c r="E1311">
        <v>1</v>
      </c>
      <c r="F1311">
        <v>0.63793103448275867</v>
      </c>
      <c r="G1311">
        <v>0.2</v>
      </c>
      <c r="H1311">
        <v>0.2</v>
      </c>
      <c r="I1311">
        <v>0.2</v>
      </c>
      <c r="J1311">
        <v>0</v>
      </c>
      <c r="K1311">
        <v>0</v>
      </c>
      <c r="L1311">
        <v>0</v>
      </c>
      <c r="M1311">
        <v>0.14981005954387744</v>
      </c>
      <c r="N1311">
        <v>7.0437920182821051E-2</v>
      </c>
      <c r="O1311">
        <v>8.6344602062313022E-2</v>
      </c>
      <c r="P1311">
        <v>0.16013775614976083</v>
      </c>
      <c r="Q1311">
        <v>8.0648088011462518E-2</v>
      </c>
      <c r="R1311">
        <v>0.26097872304454045</v>
      </c>
      <c r="S1311">
        <v>1.1447515431250801E-3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1</v>
      </c>
      <c r="Z1311">
        <v>4.4061586120850094E-2</v>
      </c>
      <c r="AA1311">
        <v>0</v>
      </c>
      <c r="AB1311">
        <f t="shared" si="140"/>
        <v>-0.22054166666666666</v>
      </c>
      <c r="AC1311">
        <f t="shared" si="141"/>
        <v>0.25791154242659825</v>
      </c>
      <c r="AD1311">
        <f t="shared" si="142"/>
        <v>0.25791154242659825</v>
      </c>
      <c r="AE1311">
        <f t="shared" si="143"/>
        <v>6.6518363716866993E-2</v>
      </c>
      <c r="AF1311">
        <f t="shared" si="144"/>
        <v>0.25791154242659825</v>
      </c>
      <c r="AG1311">
        <f t="shared" si="145"/>
        <v>0</v>
      </c>
      <c r="AH1311" t="b">
        <f t="shared" si="146"/>
        <v>1</v>
      </c>
    </row>
    <row r="1312" spans="1:34" x14ac:dyDescent="0.25">
      <c r="A1312">
        <v>7576</v>
      </c>
      <c r="B1312">
        <v>0.17171717171717171</v>
      </c>
      <c r="C1312">
        <v>1</v>
      </c>
      <c r="D1312">
        <v>0.33333333333333331</v>
      </c>
      <c r="E1312">
        <v>0.66666666666666663</v>
      </c>
      <c r="F1312">
        <v>0.31034482758620691</v>
      </c>
      <c r="G1312">
        <v>0.2</v>
      </c>
      <c r="H1312">
        <v>0.2</v>
      </c>
      <c r="I1312">
        <v>0.2</v>
      </c>
      <c r="J1312">
        <v>0.2</v>
      </c>
      <c r="K1312">
        <v>0.2</v>
      </c>
      <c r="L1312">
        <v>0.2</v>
      </c>
      <c r="M1312">
        <v>0.29421966903550245</v>
      </c>
      <c r="N1312">
        <v>0.17758999646961018</v>
      </c>
      <c r="O1312">
        <v>0.14970519168991403</v>
      </c>
      <c r="P1312">
        <v>0.25984140710220366</v>
      </c>
      <c r="Q1312">
        <v>0.17821428748494059</v>
      </c>
      <c r="R1312">
        <v>0.33889509224471226</v>
      </c>
      <c r="S1312">
        <v>6.8685092587504812E-3</v>
      </c>
      <c r="T1312">
        <v>4.1739423687212002E-3</v>
      </c>
      <c r="U1312">
        <v>8.9281728494263642E-3</v>
      </c>
      <c r="V1312">
        <v>8.6892109500805153E-3</v>
      </c>
      <c r="W1312">
        <v>1.26368898714976E-2</v>
      </c>
      <c r="X1312">
        <v>9.4691166067044225E-3</v>
      </c>
      <c r="Y1312">
        <v>1</v>
      </c>
      <c r="Z1312">
        <v>4.4084122621569577E-2</v>
      </c>
      <c r="AA1312">
        <v>0</v>
      </c>
      <c r="AB1312">
        <f t="shared" si="140"/>
        <v>-0.22054166666666666</v>
      </c>
      <c r="AC1312">
        <f t="shared" si="141"/>
        <v>0.15358228581207134</v>
      </c>
      <c r="AD1312">
        <f t="shared" si="142"/>
        <v>0.15358228581207134</v>
      </c>
      <c r="AE1312">
        <f t="shared" si="143"/>
        <v>2.358751851526077E-2</v>
      </c>
      <c r="AF1312">
        <f t="shared" si="144"/>
        <v>0.15358228581207134</v>
      </c>
      <c r="AG1312">
        <f t="shared" si="145"/>
        <v>0</v>
      </c>
      <c r="AH1312" t="b">
        <f t="shared" si="146"/>
        <v>1</v>
      </c>
    </row>
    <row r="1313" spans="1:34" x14ac:dyDescent="0.25">
      <c r="A1313">
        <v>12345</v>
      </c>
      <c r="B1313">
        <v>2.0202020202020204E-2</v>
      </c>
      <c r="C1313">
        <v>1</v>
      </c>
      <c r="D1313">
        <v>0.33333333333333331</v>
      </c>
      <c r="E1313">
        <v>0.33333333333333331</v>
      </c>
      <c r="F1313">
        <v>0.55172413793103448</v>
      </c>
      <c r="G1313">
        <v>0.3</v>
      </c>
      <c r="H1313">
        <v>0.5</v>
      </c>
      <c r="I1313">
        <v>0.4</v>
      </c>
      <c r="J1313">
        <v>0.5</v>
      </c>
      <c r="K1313">
        <v>0.4</v>
      </c>
      <c r="L1313">
        <v>0.2</v>
      </c>
      <c r="M1313">
        <v>0.163033773386391</v>
      </c>
      <c r="N1313">
        <v>8.3378886750409026E-2</v>
      </c>
      <c r="O1313">
        <v>9.676872083555467E-2</v>
      </c>
      <c r="P1313">
        <v>0.17746089341796142</v>
      </c>
      <c r="Q1313">
        <v>9.8450676992181491E-2</v>
      </c>
      <c r="R1313">
        <v>0.27531398244941274</v>
      </c>
      <c r="S1313">
        <v>0</v>
      </c>
      <c r="T1313">
        <v>8.9059936743695592E-4</v>
      </c>
      <c r="U1313">
        <v>0</v>
      </c>
      <c r="V1313">
        <v>0</v>
      </c>
      <c r="W1313">
        <v>2.344506469665603E-3</v>
      </c>
      <c r="X1313">
        <v>1.3089549923770395E-3</v>
      </c>
      <c r="Y1313">
        <v>1</v>
      </c>
      <c r="Z1313">
        <v>4.4104937470168748E-2</v>
      </c>
      <c r="AA1313">
        <v>1</v>
      </c>
      <c r="AB1313">
        <f t="shared" si="140"/>
        <v>0.77945833333333336</v>
      </c>
      <c r="AC1313">
        <f t="shared" si="141"/>
        <v>0.48478023912225454</v>
      </c>
      <c r="AD1313">
        <f t="shared" si="142"/>
        <v>-0.51521976087774546</v>
      </c>
      <c r="AE1313">
        <f t="shared" si="143"/>
        <v>0.2654514019989212</v>
      </c>
      <c r="AF1313">
        <f t="shared" si="144"/>
        <v>0.51521976087774546</v>
      </c>
      <c r="AG1313">
        <f t="shared" si="145"/>
        <v>0</v>
      </c>
      <c r="AH1313" t="b">
        <f t="shared" si="146"/>
        <v>0</v>
      </c>
    </row>
    <row r="1314" spans="1:34" x14ac:dyDescent="0.25">
      <c r="A1314">
        <v>15129</v>
      </c>
      <c r="B1314">
        <v>2.0202020202020204E-2</v>
      </c>
      <c r="C1314">
        <v>0</v>
      </c>
      <c r="D1314">
        <v>0.5</v>
      </c>
      <c r="E1314">
        <v>0.66666666666666663</v>
      </c>
      <c r="F1314">
        <v>0.53448275862068961</v>
      </c>
      <c r="G1314">
        <v>0.3</v>
      </c>
      <c r="H1314">
        <v>0.4</v>
      </c>
      <c r="I1314">
        <v>0.2</v>
      </c>
      <c r="J1314">
        <v>0.2</v>
      </c>
      <c r="K1314">
        <v>0.2</v>
      </c>
      <c r="L1314">
        <v>0.2</v>
      </c>
      <c r="M1314">
        <v>0.16247718104117279</v>
      </c>
      <c r="N1314">
        <v>8.1978119175331307E-2</v>
      </c>
      <c r="O1314">
        <v>9.547792218202622E-2</v>
      </c>
      <c r="P1314">
        <v>0.17465659871173886</v>
      </c>
      <c r="Q1314">
        <v>9.4823525912117443E-2</v>
      </c>
      <c r="R1314">
        <v>0.26796422256154961</v>
      </c>
      <c r="S1314">
        <v>6.8685092587504804E-6</v>
      </c>
      <c r="T1314">
        <v>7.9263343701889075E-4</v>
      </c>
      <c r="U1314">
        <v>2.232043212356591E-3</v>
      </c>
      <c r="V1314">
        <v>0</v>
      </c>
      <c r="W1314">
        <v>0</v>
      </c>
      <c r="X1314">
        <v>1.7761686963035262E-3</v>
      </c>
      <c r="Y1314">
        <v>1</v>
      </c>
      <c r="Z1314">
        <v>4.4130806256783228E-2</v>
      </c>
      <c r="AA1314">
        <v>0</v>
      </c>
      <c r="AB1314">
        <f t="shared" si="140"/>
        <v>-0.22054166666666666</v>
      </c>
      <c r="AC1314">
        <f t="shared" si="141"/>
        <v>0.40590464547489635</v>
      </c>
      <c r="AD1314">
        <f t="shared" si="142"/>
        <v>0.40590464547489635</v>
      </c>
      <c r="AE1314">
        <f t="shared" si="143"/>
        <v>0.1647585812181013</v>
      </c>
      <c r="AF1314">
        <f t="shared" si="144"/>
        <v>0.40590464547489635</v>
      </c>
      <c r="AG1314">
        <f t="shared" si="145"/>
        <v>0</v>
      </c>
      <c r="AH1314" t="b">
        <f t="shared" si="146"/>
        <v>1</v>
      </c>
    </row>
    <row r="1315" spans="1:34" x14ac:dyDescent="0.25">
      <c r="A1315">
        <v>12389</v>
      </c>
      <c r="B1315">
        <v>0.44444444444444442</v>
      </c>
      <c r="C1315">
        <v>1</v>
      </c>
      <c r="D1315">
        <v>0.33333333333333331</v>
      </c>
      <c r="E1315">
        <v>0.33333333333333331</v>
      </c>
      <c r="F1315">
        <v>0.27586206896551724</v>
      </c>
      <c r="G1315">
        <v>0.1</v>
      </c>
      <c r="H1315">
        <v>0.1</v>
      </c>
      <c r="I1315">
        <v>0.1</v>
      </c>
      <c r="J1315">
        <v>0.1</v>
      </c>
      <c r="K1315">
        <v>0.1</v>
      </c>
      <c r="L1315">
        <v>0.1</v>
      </c>
      <c r="M1315">
        <v>0.14759165412342901</v>
      </c>
      <c r="N1315">
        <v>6.6971115337455922E-2</v>
      </c>
      <c r="O1315">
        <v>8.7806701940809931E-2</v>
      </c>
      <c r="P1315">
        <v>0.16087533181485061</v>
      </c>
      <c r="Q1315">
        <v>8.2363498445719163E-2</v>
      </c>
      <c r="R1315">
        <v>0.22144571406175673</v>
      </c>
      <c r="S1315">
        <v>1.1813835925050828E-3</v>
      </c>
      <c r="T1315">
        <v>1.5811107436564092E-3</v>
      </c>
      <c r="U1315">
        <v>8.7384491763760547E-4</v>
      </c>
      <c r="V1315">
        <v>2.7858293075684378E-3</v>
      </c>
      <c r="W1315">
        <v>0</v>
      </c>
      <c r="X1315">
        <v>0.13392765942958315</v>
      </c>
      <c r="Y1315">
        <v>1</v>
      </c>
      <c r="Z1315">
        <v>4.4132688385708274E-2</v>
      </c>
      <c r="AA1315">
        <v>1</v>
      </c>
      <c r="AB1315">
        <f t="shared" si="140"/>
        <v>0.77945833333333336</v>
      </c>
      <c r="AC1315">
        <f t="shared" si="141"/>
        <v>9.5359402244657304E-2</v>
      </c>
      <c r="AD1315">
        <f t="shared" si="142"/>
        <v>-0.90464059775534267</v>
      </c>
      <c r="AE1315">
        <f t="shared" si="143"/>
        <v>0.81837461110714371</v>
      </c>
      <c r="AF1315">
        <f t="shared" si="144"/>
        <v>0.90464059775534267</v>
      </c>
      <c r="AG1315">
        <f t="shared" si="145"/>
        <v>0</v>
      </c>
      <c r="AH1315" t="b">
        <f t="shared" si="146"/>
        <v>0</v>
      </c>
    </row>
    <row r="1316" spans="1:34" x14ac:dyDescent="0.25">
      <c r="A1316">
        <v>20669</v>
      </c>
      <c r="B1316">
        <v>5.0505050505050504E-2</v>
      </c>
      <c r="C1316">
        <v>0</v>
      </c>
      <c r="D1316">
        <v>0.33333333333333331</v>
      </c>
      <c r="E1316">
        <v>0.33333333333333331</v>
      </c>
      <c r="F1316">
        <v>0.15517241379310345</v>
      </c>
      <c r="G1316">
        <v>0.3</v>
      </c>
      <c r="H1316">
        <v>0.4</v>
      </c>
      <c r="I1316">
        <v>0.4</v>
      </c>
      <c r="J1316">
        <v>0.4</v>
      </c>
      <c r="K1316">
        <v>0.4</v>
      </c>
      <c r="L1316">
        <v>0.2</v>
      </c>
      <c r="M1316">
        <v>0.18734597479318038</v>
      </c>
      <c r="N1316">
        <v>0.10876732453393161</v>
      </c>
      <c r="O1316">
        <v>0.11260529946693475</v>
      </c>
      <c r="P1316">
        <v>0.20578455254684971</v>
      </c>
      <c r="Q1316">
        <v>0.12742623983024379</v>
      </c>
      <c r="R1316">
        <v>0.29745163751943299</v>
      </c>
      <c r="S1316">
        <v>0</v>
      </c>
      <c r="T1316">
        <v>2.3749316464985494E-3</v>
      </c>
      <c r="U1316">
        <v>2.232043212356591E-3</v>
      </c>
      <c r="V1316">
        <v>0</v>
      </c>
      <c r="W1316">
        <v>4.6890129393312059E-3</v>
      </c>
      <c r="X1316">
        <v>3.2156408772268312E-3</v>
      </c>
      <c r="Y1316">
        <v>1</v>
      </c>
      <c r="Z1316">
        <v>4.4151538643435795E-2</v>
      </c>
      <c r="AA1316">
        <v>1</v>
      </c>
      <c r="AB1316">
        <f t="shared" si="140"/>
        <v>0.77945833333333336</v>
      </c>
      <c r="AC1316">
        <f t="shared" si="141"/>
        <v>0.43123798860021867</v>
      </c>
      <c r="AD1316">
        <f t="shared" si="142"/>
        <v>-0.56876201139978133</v>
      </c>
      <c r="AE1316">
        <f t="shared" si="143"/>
        <v>0.32349022561152496</v>
      </c>
      <c r="AF1316">
        <f t="shared" si="144"/>
        <v>0.56876201139978133</v>
      </c>
      <c r="AG1316">
        <f t="shared" si="145"/>
        <v>0</v>
      </c>
      <c r="AH1316" t="b">
        <f t="shared" si="146"/>
        <v>0</v>
      </c>
    </row>
    <row r="1317" spans="1:34" x14ac:dyDescent="0.25">
      <c r="A1317">
        <v>11605</v>
      </c>
      <c r="B1317">
        <v>0.22222222222222221</v>
      </c>
      <c r="C1317">
        <v>1</v>
      </c>
      <c r="D1317">
        <v>0.33333333333333331</v>
      </c>
      <c r="E1317">
        <v>0.66666666666666663</v>
      </c>
      <c r="F1317">
        <v>0.10344827586206896</v>
      </c>
      <c r="G1317">
        <v>0.2</v>
      </c>
      <c r="H1317">
        <v>0.2</v>
      </c>
      <c r="I1317">
        <v>0.2</v>
      </c>
      <c r="J1317">
        <v>0.2</v>
      </c>
      <c r="K1317">
        <v>0.2</v>
      </c>
      <c r="L1317">
        <v>0.2</v>
      </c>
      <c r="M1317">
        <v>0.18856888516057557</v>
      </c>
      <c r="N1317">
        <v>0.11011874257384399</v>
      </c>
      <c r="O1317">
        <v>0.10392988069857957</v>
      </c>
      <c r="P1317">
        <v>0.18971331573701988</v>
      </c>
      <c r="Q1317">
        <v>0.10824735623521946</v>
      </c>
      <c r="R1317">
        <v>0.28261379102059764</v>
      </c>
      <c r="S1317">
        <v>2.2895030862501602E-3</v>
      </c>
      <c r="T1317">
        <v>1.4843322790615932E-3</v>
      </c>
      <c r="U1317">
        <v>1.3392259274139548E-3</v>
      </c>
      <c r="V1317">
        <v>3.2206119162640902E-3</v>
      </c>
      <c r="W1317">
        <v>4.2201116453980857E-2</v>
      </c>
      <c r="X1317">
        <v>9.4577672859612692E-3</v>
      </c>
      <c r="Y1317">
        <v>1</v>
      </c>
      <c r="Z1317">
        <v>4.4159234789855617E-2</v>
      </c>
      <c r="AA1317">
        <v>0</v>
      </c>
      <c r="AB1317">
        <f t="shared" si="140"/>
        <v>-0.22054166666666666</v>
      </c>
      <c r="AC1317">
        <f t="shared" si="141"/>
        <v>0.19784639574707763</v>
      </c>
      <c r="AD1317">
        <f t="shared" si="142"/>
        <v>0.19784639574707763</v>
      </c>
      <c r="AE1317">
        <f t="shared" si="143"/>
        <v>3.9143196310109256E-2</v>
      </c>
      <c r="AF1317">
        <f t="shared" si="144"/>
        <v>0.19784639574707763</v>
      </c>
      <c r="AG1317">
        <f t="shared" si="145"/>
        <v>0</v>
      </c>
      <c r="AH1317" t="b">
        <f t="shared" si="146"/>
        <v>1</v>
      </c>
    </row>
    <row r="1318" spans="1:34" x14ac:dyDescent="0.25">
      <c r="A1318">
        <v>14893</v>
      </c>
      <c r="B1318">
        <v>0.23232323232323232</v>
      </c>
      <c r="C1318">
        <v>1</v>
      </c>
      <c r="D1318">
        <v>0.33333333333333331</v>
      </c>
      <c r="E1318">
        <v>0.33333333333333331</v>
      </c>
      <c r="F1318">
        <v>0.25862068965517243</v>
      </c>
      <c r="G1318">
        <v>0.2</v>
      </c>
      <c r="H1318">
        <v>0.2</v>
      </c>
      <c r="I1318">
        <v>0.2</v>
      </c>
      <c r="J1318">
        <v>0.2</v>
      </c>
      <c r="K1318">
        <v>0.2</v>
      </c>
      <c r="L1318">
        <v>0.2</v>
      </c>
      <c r="M1318">
        <v>0.34809320665326954</v>
      </c>
      <c r="N1318">
        <v>0.24930720844864043</v>
      </c>
      <c r="O1318">
        <v>0.18827651751198149</v>
      </c>
      <c r="P1318">
        <v>0.3309670624895204</v>
      </c>
      <c r="Q1318">
        <v>0.26557627379140408</v>
      </c>
      <c r="R1318">
        <v>0.40503601489932506</v>
      </c>
      <c r="S1318">
        <v>1.1460107698225178E-2</v>
      </c>
      <c r="T1318">
        <v>4.5848055435654496E-3</v>
      </c>
      <c r="U1318">
        <v>1.0044194455604661E-2</v>
      </c>
      <c r="V1318">
        <v>1.2882447665056361E-2</v>
      </c>
      <c r="W1318">
        <v>1.6411545287659222E-2</v>
      </c>
      <c r="X1318">
        <v>1.3240874200345776E-2</v>
      </c>
      <c r="Y1318">
        <v>1</v>
      </c>
      <c r="Z1318">
        <v>4.4166601696710606E-2</v>
      </c>
      <c r="AA1318">
        <v>0</v>
      </c>
      <c r="AB1318">
        <f t="shared" si="140"/>
        <v>-0.22054166666666666</v>
      </c>
      <c r="AC1318">
        <f t="shared" si="141"/>
        <v>0.14089265797785458</v>
      </c>
      <c r="AD1318">
        <f t="shared" si="142"/>
        <v>0.14089265797785458</v>
      </c>
      <c r="AE1318">
        <f t="shared" si="143"/>
        <v>1.985074107206471E-2</v>
      </c>
      <c r="AF1318">
        <f t="shared" si="144"/>
        <v>0.14089265797785458</v>
      </c>
      <c r="AG1318">
        <f t="shared" si="145"/>
        <v>0</v>
      </c>
      <c r="AH1318" t="b">
        <f t="shared" si="146"/>
        <v>1</v>
      </c>
    </row>
    <row r="1319" spans="1:34" x14ac:dyDescent="0.25">
      <c r="A1319">
        <v>24170</v>
      </c>
      <c r="B1319">
        <v>7.0707070707070704E-2</v>
      </c>
      <c r="C1319">
        <v>0</v>
      </c>
      <c r="D1319">
        <v>0.5</v>
      </c>
      <c r="E1319">
        <v>0.66666666666666663</v>
      </c>
      <c r="F1319">
        <v>0.10344827586206896</v>
      </c>
      <c r="G1319">
        <v>0.2</v>
      </c>
      <c r="H1319">
        <v>0.2</v>
      </c>
      <c r="I1319">
        <v>0.2</v>
      </c>
      <c r="J1319">
        <v>0.2</v>
      </c>
      <c r="K1319">
        <v>0.2</v>
      </c>
      <c r="L1319">
        <v>0.2</v>
      </c>
      <c r="M1319">
        <v>0.19812829232336157</v>
      </c>
      <c r="N1319">
        <v>0.12386543520595839</v>
      </c>
      <c r="O1319">
        <v>0.1208316015621354</v>
      </c>
      <c r="P1319">
        <v>0.22150913821395535</v>
      </c>
      <c r="Q1319">
        <v>0.14665470176151829</v>
      </c>
      <c r="R1319">
        <v>0.31490155363964506</v>
      </c>
      <c r="S1319">
        <v>4.5790061725003205E-3</v>
      </c>
      <c r="T1319">
        <v>2.1742499223694218E-3</v>
      </c>
      <c r="U1319">
        <v>4.4640864247131821E-3</v>
      </c>
      <c r="V1319">
        <v>4.0257648953301124E-3</v>
      </c>
      <c r="W1319">
        <v>1.0571379671722204E-2</v>
      </c>
      <c r="X1319">
        <v>4.367596932656914E-3</v>
      </c>
      <c r="Y1319">
        <v>1</v>
      </c>
      <c r="Z1319">
        <v>4.4232848675769709E-2</v>
      </c>
      <c r="AA1319">
        <v>0</v>
      </c>
      <c r="AB1319">
        <f t="shared" si="140"/>
        <v>-0.22054166666666666</v>
      </c>
      <c r="AC1319">
        <f t="shared" si="141"/>
        <v>0.21125904443059823</v>
      </c>
      <c r="AD1319">
        <f t="shared" si="142"/>
        <v>0.21125904443059823</v>
      </c>
      <c r="AE1319">
        <f t="shared" si="143"/>
        <v>4.4630383853729479E-2</v>
      </c>
      <c r="AF1319">
        <f t="shared" si="144"/>
        <v>0.21125904443059823</v>
      </c>
      <c r="AG1319">
        <f t="shared" si="145"/>
        <v>0</v>
      </c>
      <c r="AH1319" t="b">
        <f t="shared" si="146"/>
        <v>1</v>
      </c>
    </row>
    <row r="1320" spans="1:34" x14ac:dyDescent="0.25">
      <c r="A1320">
        <v>25669</v>
      </c>
      <c r="B1320">
        <v>0.13131313131313133</v>
      </c>
      <c r="C1320">
        <v>1</v>
      </c>
      <c r="D1320">
        <v>0.16666666666666666</v>
      </c>
      <c r="E1320">
        <v>0.66666666666666663</v>
      </c>
      <c r="F1320">
        <v>6.8965517241379309E-2</v>
      </c>
      <c r="G1320">
        <v>0.3</v>
      </c>
      <c r="H1320">
        <v>0</v>
      </c>
      <c r="I1320">
        <v>0</v>
      </c>
      <c r="J1320">
        <v>0.1</v>
      </c>
      <c r="K1320">
        <v>0.1</v>
      </c>
      <c r="L1320">
        <v>0.1</v>
      </c>
      <c r="M1320">
        <v>0.14645369266722769</v>
      </c>
      <c r="N1320">
        <v>6.5489680252973304E-2</v>
      </c>
      <c r="O1320">
        <v>8.5539705921916287E-2</v>
      </c>
      <c r="P1320">
        <v>0.16062947325982069</v>
      </c>
      <c r="Q1320">
        <v>8.0788890486413051E-2</v>
      </c>
      <c r="R1320">
        <v>0.26055298413008243</v>
      </c>
      <c r="S1320">
        <v>0</v>
      </c>
      <c r="T1320">
        <v>0</v>
      </c>
      <c r="U1320">
        <v>3.348064818534887E-3</v>
      </c>
      <c r="V1320">
        <v>0</v>
      </c>
      <c r="W1320">
        <v>0</v>
      </c>
      <c r="X1320">
        <v>0</v>
      </c>
      <c r="Y1320">
        <v>1</v>
      </c>
      <c r="Z1320">
        <v>4.4252002471130369E-2</v>
      </c>
      <c r="AA1320">
        <v>1</v>
      </c>
      <c r="AB1320">
        <f t="shared" si="140"/>
        <v>0.77945833333333336</v>
      </c>
      <c r="AC1320">
        <f t="shared" si="141"/>
        <v>0.26832058960517147</v>
      </c>
      <c r="AD1320">
        <f t="shared" si="142"/>
        <v>-0.73167941039482853</v>
      </c>
      <c r="AE1320">
        <f t="shared" si="143"/>
        <v>0.53535475959572387</v>
      </c>
      <c r="AF1320">
        <f t="shared" si="144"/>
        <v>0.73167941039482853</v>
      </c>
      <c r="AG1320">
        <f t="shared" si="145"/>
        <v>0</v>
      </c>
      <c r="AH1320" t="b">
        <f t="shared" si="146"/>
        <v>0</v>
      </c>
    </row>
    <row r="1321" spans="1:34" x14ac:dyDescent="0.25">
      <c r="A1321">
        <v>14181</v>
      </c>
      <c r="B1321">
        <v>0.12121212121212122</v>
      </c>
      <c r="C1321">
        <v>0</v>
      </c>
      <c r="D1321">
        <v>0.16666666666666666</v>
      </c>
      <c r="E1321">
        <v>0.66666666666666663</v>
      </c>
      <c r="F1321">
        <v>0.56896551724137934</v>
      </c>
      <c r="G1321">
        <v>0.3</v>
      </c>
      <c r="H1321">
        <v>0</v>
      </c>
      <c r="I1321">
        <v>0.1</v>
      </c>
      <c r="J1321">
        <v>0.2</v>
      </c>
      <c r="K1321">
        <v>0.2</v>
      </c>
      <c r="L1321">
        <v>0.2</v>
      </c>
      <c r="M1321">
        <v>0.1465191741196063</v>
      </c>
      <c r="N1321">
        <v>6.6220432985229311E-2</v>
      </c>
      <c r="O1321">
        <v>8.9772822731233326E-2</v>
      </c>
      <c r="P1321">
        <v>0.17060134553394637</v>
      </c>
      <c r="Q1321">
        <v>9.1979712544806427E-2</v>
      </c>
      <c r="R1321">
        <v>0.27037956084339337</v>
      </c>
      <c r="S1321">
        <v>0</v>
      </c>
      <c r="T1321">
        <v>3.7072683001842352E-3</v>
      </c>
      <c r="U1321">
        <v>5.580108030891478E-3</v>
      </c>
      <c r="V1321">
        <v>8.0515297906602254E-4</v>
      </c>
      <c r="W1321">
        <v>2.344506469665603E-3</v>
      </c>
      <c r="X1321">
        <v>1.8915534571922537E-3</v>
      </c>
      <c r="Y1321">
        <v>1</v>
      </c>
      <c r="Z1321">
        <v>4.4278522215841942E-2</v>
      </c>
      <c r="AA1321">
        <v>0</v>
      </c>
      <c r="AB1321">
        <f t="shared" si="140"/>
        <v>-0.22054166666666666</v>
      </c>
      <c r="AC1321">
        <f t="shared" si="141"/>
        <v>0.33865103176699585</v>
      </c>
      <c r="AD1321">
        <f t="shared" si="142"/>
        <v>0.33865103176699585</v>
      </c>
      <c r="AE1321">
        <f t="shared" si="143"/>
        <v>0.11468452131685083</v>
      </c>
      <c r="AF1321">
        <f t="shared" si="144"/>
        <v>0.33865103176699585</v>
      </c>
      <c r="AG1321">
        <f t="shared" si="145"/>
        <v>0</v>
      </c>
      <c r="AH1321" t="b">
        <f t="shared" si="146"/>
        <v>1</v>
      </c>
    </row>
    <row r="1322" spans="1:34" x14ac:dyDescent="0.25">
      <c r="A1322">
        <v>16192</v>
      </c>
      <c r="B1322">
        <v>2.0202020202020204E-2</v>
      </c>
      <c r="C1322">
        <v>1</v>
      </c>
      <c r="D1322">
        <v>0.33333333333333331</v>
      </c>
      <c r="E1322">
        <v>0.33333333333333331</v>
      </c>
      <c r="F1322">
        <v>0.36206896551724138</v>
      </c>
      <c r="G1322">
        <v>0.4</v>
      </c>
      <c r="H1322">
        <v>0.2</v>
      </c>
      <c r="I1322">
        <v>0.2</v>
      </c>
      <c r="J1322">
        <v>0.2</v>
      </c>
      <c r="K1322">
        <v>0.2</v>
      </c>
      <c r="L1322">
        <v>0.2</v>
      </c>
      <c r="M1322">
        <v>0.15119844331120239</v>
      </c>
      <c r="N1322">
        <v>7.2208809271638821E-2</v>
      </c>
      <c r="O1322">
        <v>9.1117427538758275E-2</v>
      </c>
      <c r="P1322">
        <v>0.17100922581872782</v>
      </c>
      <c r="Q1322">
        <v>9.3879554389913786E-2</v>
      </c>
      <c r="R1322">
        <v>0.27259663082211416</v>
      </c>
      <c r="S1322">
        <v>1.2786874736707146E-3</v>
      </c>
      <c r="T1322">
        <v>1.4843322790615932E-3</v>
      </c>
      <c r="U1322">
        <v>3.348064818534887E-3</v>
      </c>
      <c r="V1322">
        <v>3.2206119162640902E-3</v>
      </c>
      <c r="W1322">
        <v>4.6890129393312059E-3</v>
      </c>
      <c r="X1322">
        <v>1.0460290618273162E-3</v>
      </c>
      <c r="Y1322">
        <v>1</v>
      </c>
      <c r="Z1322">
        <v>4.4303744586541405E-2</v>
      </c>
      <c r="AA1322">
        <v>1</v>
      </c>
      <c r="AB1322">
        <f t="shared" si="140"/>
        <v>0.77945833333333336</v>
      </c>
      <c r="AC1322">
        <f t="shared" si="141"/>
        <v>0.47405913894341045</v>
      </c>
      <c r="AD1322">
        <f t="shared" si="142"/>
        <v>-0.52594086105658955</v>
      </c>
      <c r="AE1322">
        <f t="shared" si="143"/>
        <v>0.27661378932894681</v>
      </c>
      <c r="AF1322">
        <f t="shared" si="144"/>
        <v>0.52594086105658955</v>
      </c>
      <c r="AG1322">
        <f t="shared" si="145"/>
        <v>0</v>
      </c>
      <c r="AH1322" t="b">
        <f t="shared" si="146"/>
        <v>0</v>
      </c>
    </row>
    <row r="1323" spans="1:34" x14ac:dyDescent="0.25">
      <c r="A1323">
        <v>18234</v>
      </c>
      <c r="B1323">
        <v>0.39393939393939392</v>
      </c>
      <c r="C1323">
        <v>0</v>
      </c>
      <c r="D1323">
        <v>0.5</v>
      </c>
      <c r="E1323">
        <v>0.33333333333333331</v>
      </c>
      <c r="F1323">
        <v>0.62068965517241381</v>
      </c>
      <c r="G1323">
        <v>0.1</v>
      </c>
      <c r="H1323">
        <v>0.2</v>
      </c>
      <c r="I1323">
        <v>0.2</v>
      </c>
      <c r="J1323">
        <v>0.1</v>
      </c>
      <c r="K1323">
        <v>0.2</v>
      </c>
      <c r="L1323">
        <v>0.2</v>
      </c>
      <c r="M1323">
        <v>0.16178608625323093</v>
      </c>
      <c r="N1323">
        <v>0.21906828077607837</v>
      </c>
      <c r="O1323">
        <v>0.19179038879338603</v>
      </c>
      <c r="P1323">
        <v>0.17959920345596117</v>
      </c>
      <c r="Q1323">
        <v>9.8736248208982608E-2</v>
      </c>
      <c r="R1323">
        <v>0.27297395538348396</v>
      </c>
      <c r="S1323">
        <v>0.18316253640309907</v>
      </c>
      <c r="T1323">
        <v>2.5092934043992047E-2</v>
      </c>
      <c r="U1323">
        <v>2.3060354448462123E-2</v>
      </c>
      <c r="V1323">
        <v>9.6940418679549115E-3</v>
      </c>
      <c r="W1323">
        <v>8.2057726438296112E-3</v>
      </c>
      <c r="X1323">
        <v>1.8972281175638306E-3</v>
      </c>
      <c r="Y1323">
        <v>1</v>
      </c>
      <c r="Z1323">
        <v>4.4320894068744954E-2</v>
      </c>
      <c r="AA1323">
        <v>0</v>
      </c>
      <c r="AB1323">
        <f t="shared" si="140"/>
        <v>-0.22054166666666666</v>
      </c>
      <c r="AC1323">
        <f t="shared" si="141"/>
        <v>8.0612036931051054E-2</v>
      </c>
      <c r="AD1323">
        <f t="shared" si="142"/>
        <v>8.0612036931051054E-2</v>
      </c>
      <c r="AE1323">
        <f t="shared" si="143"/>
        <v>6.4983004981731393E-3</v>
      </c>
      <c r="AF1323">
        <f t="shared" si="144"/>
        <v>8.0612036931051054E-2</v>
      </c>
      <c r="AG1323">
        <f t="shared" si="145"/>
        <v>0</v>
      </c>
      <c r="AH1323" t="b">
        <f t="shared" si="146"/>
        <v>1</v>
      </c>
    </row>
    <row r="1324" spans="1:34" x14ac:dyDescent="0.25">
      <c r="A1324">
        <v>9721</v>
      </c>
      <c r="B1324">
        <v>0.16161616161616163</v>
      </c>
      <c r="C1324">
        <v>1</v>
      </c>
      <c r="D1324">
        <v>0.16666666666666666</v>
      </c>
      <c r="E1324">
        <v>0.33333333333333331</v>
      </c>
      <c r="F1324">
        <v>0.2413793103448276</v>
      </c>
      <c r="G1324">
        <v>0.2</v>
      </c>
      <c r="H1324">
        <v>0.2</v>
      </c>
      <c r="I1324">
        <v>0.1</v>
      </c>
      <c r="J1324">
        <v>0.1</v>
      </c>
      <c r="K1324">
        <v>0.1</v>
      </c>
      <c r="L1324">
        <v>0.1</v>
      </c>
      <c r="M1324">
        <v>0.22283072779094781</v>
      </c>
      <c r="N1324">
        <v>0.13796706487945426</v>
      </c>
      <c r="O1324">
        <v>8.78819207479275E-2</v>
      </c>
      <c r="P1324">
        <v>0.18074936933983682</v>
      </c>
      <c r="Q1324">
        <v>8.0648088011462518E-2</v>
      </c>
      <c r="R1324">
        <v>0.26618902961498292</v>
      </c>
      <c r="S1324">
        <v>1.7308643332051212E-3</v>
      </c>
      <c r="T1324">
        <v>1.6624521525489845E-3</v>
      </c>
      <c r="U1324">
        <v>2.4419668764787288E-2</v>
      </c>
      <c r="V1324">
        <v>0</v>
      </c>
      <c r="W1324">
        <v>1.5895753864332788E-2</v>
      </c>
      <c r="X1324">
        <v>1.0025233323118945E-3</v>
      </c>
      <c r="Y1324">
        <v>1</v>
      </c>
      <c r="Z1324">
        <v>4.4388133936975604E-2</v>
      </c>
      <c r="AA1324">
        <v>0</v>
      </c>
      <c r="AB1324">
        <f t="shared" si="140"/>
        <v>-0.22054166666666666</v>
      </c>
      <c r="AC1324">
        <f t="shared" si="141"/>
        <v>0.20490706346866427</v>
      </c>
      <c r="AD1324">
        <f t="shared" si="142"/>
        <v>0.20490706346866427</v>
      </c>
      <c r="AE1324">
        <f t="shared" si="143"/>
        <v>4.1986904659351211E-2</v>
      </c>
      <c r="AF1324">
        <f t="shared" si="144"/>
        <v>0.20490706346866427</v>
      </c>
      <c r="AG1324">
        <f t="shared" si="145"/>
        <v>0</v>
      </c>
      <c r="AH1324" t="b">
        <f t="shared" si="146"/>
        <v>1</v>
      </c>
    </row>
    <row r="1325" spans="1:34" x14ac:dyDescent="0.25">
      <c r="A1325">
        <v>14988</v>
      </c>
      <c r="B1325">
        <v>0.37373737373737376</v>
      </c>
      <c r="C1325">
        <v>1</v>
      </c>
      <c r="D1325">
        <v>0.33333333333333331</v>
      </c>
      <c r="E1325">
        <v>0.66666666666666663</v>
      </c>
      <c r="F1325">
        <v>0.34482758620689657</v>
      </c>
      <c r="G1325">
        <v>0.2</v>
      </c>
      <c r="H1325">
        <v>0.2</v>
      </c>
      <c r="I1325">
        <v>0.2</v>
      </c>
      <c r="J1325">
        <v>0.2</v>
      </c>
      <c r="K1325">
        <v>0.2</v>
      </c>
      <c r="L1325">
        <v>0.2</v>
      </c>
      <c r="M1325">
        <v>0.41386932556758704</v>
      </c>
      <c r="N1325">
        <v>0.31881413066997688</v>
      </c>
      <c r="O1325">
        <v>0.21609210295862472</v>
      </c>
      <c r="P1325">
        <v>0.3711701171643183</v>
      </c>
      <c r="Q1325">
        <v>0.30278084888027329</v>
      </c>
      <c r="R1325">
        <v>0.43463870212646599</v>
      </c>
      <c r="S1325">
        <v>1.1468120959027052E-2</v>
      </c>
      <c r="T1325">
        <v>5.9373291162463726E-3</v>
      </c>
      <c r="U1325">
        <v>1.6740324092674435E-2</v>
      </c>
      <c r="V1325">
        <v>4.8309178743961352E-2</v>
      </c>
      <c r="W1325">
        <v>7.0923665213854153E-2</v>
      </c>
      <c r="X1325">
        <v>3.7831069143845077E-2</v>
      </c>
      <c r="Y1325">
        <v>1</v>
      </c>
      <c r="Z1325">
        <v>4.4416901382616669E-2</v>
      </c>
      <c r="AA1325">
        <v>0</v>
      </c>
      <c r="AB1325">
        <f t="shared" si="140"/>
        <v>-0.22054166666666666</v>
      </c>
      <c r="AC1325">
        <f t="shared" si="141"/>
        <v>6.4635607806546466E-2</v>
      </c>
      <c r="AD1325">
        <f t="shared" si="142"/>
        <v>6.4635607806546466E-2</v>
      </c>
      <c r="AE1325">
        <f t="shared" si="143"/>
        <v>4.1777617965216901E-3</v>
      </c>
      <c r="AF1325">
        <f t="shared" si="144"/>
        <v>6.4635607806546466E-2</v>
      </c>
      <c r="AG1325">
        <f t="shared" si="145"/>
        <v>0</v>
      </c>
      <c r="AH1325" t="b">
        <f t="shared" si="146"/>
        <v>1</v>
      </c>
    </row>
    <row r="1326" spans="1:34" x14ac:dyDescent="0.25">
      <c r="A1326">
        <v>7881</v>
      </c>
      <c r="B1326">
        <v>4.0404040404040407E-2</v>
      </c>
      <c r="C1326">
        <v>1</v>
      </c>
      <c r="D1326">
        <v>0.33333333333333331</v>
      </c>
      <c r="E1326">
        <v>0.66666666666666663</v>
      </c>
      <c r="F1326">
        <v>5.1724137931034482E-2</v>
      </c>
      <c r="G1326">
        <v>0.4</v>
      </c>
      <c r="H1326">
        <v>0.4</v>
      </c>
      <c r="I1326">
        <v>0.9</v>
      </c>
      <c r="J1326">
        <v>0.9</v>
      </c>
      <c r="K1326">
        <v>0.9</v>
      </c>
      <c r="L1326">
        <v>0.9</v>
      </c>
      <c r="M1326">
        <v>0.14864289689945323</v>
      </c>
      <c r="N1326">
        <v>6.8498103839014224E-2</v>
      </c>
      <c r="O1326">
        <v>8.7662303792839721E-2</v>
      </c>
      <c r="P1326">
        <v>0.16239852447187511</v>
      </c>
      <c r="Q1326">
        <v>8.3027848151471739E-2</v>
      </c>
      <c r="R1326">
        <v>0.26282307935266169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1</v>
      </c>
      <c r="Z1326">
        <v>4.4437098334827785E-2</v>
      </c>
      <c r="AA1326">
        <v>1</v>
      </c>
      <c r="AB1326">
        <f t="shared" si="140"/>
        <v>0.77945833333333336</v>
      </c>
      <c r="AC1326">
        <f t="shared" si="141"/>
        <v>0.61191697659191213</v>
      </c>
      <c r="AD1326">
        <f t="shared" si="142"/>
        <v>-0.38808302340808787</v>
      </c>
      <c r="AE1326">
        <f t="shared" si="143"/>
        <v>0.15060843305756247</v>
      </c>
      <c r="AF1326">
        <f t="shared" si="144"/>
        <v>0.38808302340808787</v>
      </c>
      <c r="AG1326">
        <f t="shared" si="145"/>
        <v>1</v>
      </c>
      <c r="AH1326" t="b">
        <f t="shared" si="146"/>
        <v>1</v>
      </c>
    </row>
    <row r="1327" spans="1:34" x14ac:dyDescent="0.25">
      <c r="A1327">
        <v>14144</v>
      </c>
      <c r="B1327">
        <v>4.0404040404040407E-2</v>
      </c>
      <c r="C1327">
        <v>1</v>
      </c>
      <c r="D1327">
        <v>0.5</v>
      </c>
      <c r="E1327">
        <v>0.33333333333333331</v>
      </c>
      <c r="F1327">
        <v>6.8965517241379309E-2</v>
      </c>
      <c r="G1327">
        <v>0.4</v>
      </c>
      <c r="H1327">
        <v>0.2</v>
      </c>
      <c r="I1327">
        <v>0.2</v>
      </c>
      <c r="J1327">
        <v>0.2</v>
      </c>
      <c r="K1327">
        <v>0.2</v>
      </c>
      <c r="L1327">
        <v>0.1</v>
      </c>
      <c r="M1327">
        <v>0.19059084622388817</v>
      </c>
      <c r="N1327">
        <v>0.11429257441340485</v>
      </c>
      <c r="O1327">
        <v>0.10928139685168115</v>
      </c>
      <c r="P1327">
        <v>0.17622971666921003</v>
      </c>
      <c r="Q1327">
        <v>8.9980714027198677E-2</v>
      </c>
      <c r="R1327">
        <v>0.26177640714780287</v>
      </c>
      <c r="S1327">
        <v>2.3181218748282873E-3</v>
      </c>
      <c r="T1327">
        <v>1.2242772637700021E-3</v>
      </c>
      <c r="U1327">
        <v>2.249899558055444E-3</v>
      </c>
      <c r="V1327">
        <v>1.64573268921095E-3</v>
      </c>
      <c r="W1327">
        <v>3.254174979895857E-3</v>
      </c>
      <c r="X1327">
        <v>3.5939515686652823E-2</v>
      </c>
      <c r="Y1327">
        <v>1</v>
      </c>
      <c r="Z1327">
        <v>4.447880006028071E-2</v>
      </c>
      <c r="AA1327">
        <v>1</v>
      </c>
      <c r="AB1327">
        <f t="shared" si="140"/>
        <v>0.77945833333333336</v>
      </c>
      <c r="AC1327">
        <f t="shared" si="141"/>
        <v>0.40838049169629143</v>
      </c>
      <c r="AD1327">
        <f t="shared" si="142"/>
        <v>-0.59161950830370857</v>
      </c>
      <c r="AE1327">
        <f t="shared" si="143"/>
        <v>0.35001364260552192</v>
      </c>
      <c r="AF1327">
        <f t="shared" si="144"/>
        <v>0.59161950830370857</v>
      </c>
      <c r="AG1327">
        <f t="shared" si="145"/>
        <v>0</v>
      </c>
      <c r="AH1327" t="b">
        <f t="shared" si="146"/>
        <v>0</v>
      </c>
    </row>
    <row r="1328" spans="1:34" x14ac:dyDescent="0.25">
      <c r="A1328">
        <v>15575</v>
      </c>
      <c r="B1328">
        <v>4.0404040404040407E-2</v>
      </c>
      <c r="C1328">
        <v>0</v>
      </c>
      <c r="D1328">
        <v>0.33333333333333331</v>
      </c>
      <c r="E1328">
        <v>0.33333333333333331</v>
      </c>
      <c r="F1328">
        <v>0.51724137931034486</v>
      </c>
      <c r="G1328">
        <v>0.2</v>
      </c>
      <c r="H1328">
        <v>0.2</v>
      </c>
      <c r="I1328">
        <v>0.2</v>
      </c>
      <c r="J1328">
        <v>0.2</v>
      </c>
      <c r="K1328">
        <v>0.2</v>
      </c>
      <c r="L1328">
        <v>0.2</v>
      </c>
      <c r="M1328">
        <v>0.1820888760285676</v>
      </c>
      <c r="N1328">
        <v>0.10535841048943351</v>
      </c>
      <c r="O1328">
        <v>0.10671023134999091</v>
      </c>
      <c r="P1328">
        <v>0.19115267156876597</v>
      </c>
      <c r="Q1328">
        <v>0.10706342556556488</v>
      </c>
      <c r="R1328">
        <v>0.27807513753902929</v>
      </c>
      <c r="S1328">
        <v>2.3398721541476636E-3</v>
      </c>
      <c r="T1328">
        <v>1.1874658232492747E-3</v>
      </c>
      <c r="U1328">
        <v>1.7264854247578234E-3</v>
      </c>
      <c r="V1328">
        <v>3.8454106280193237E-3</v>
      </c>
      <c r="W1328">
        <v>2.2132141073643295E-3</v>
      </c>
      <c r="X1328">
        <v>1.8915534571922537E-3</v>
      </c>
      <c r="Y1328">
        <v>1</v>
      </c>
      <c r="Z1328">
        <v>4.448314156339972E-2</v>
      </c>
      <c r="AA1328">
        <v>1</v>
      </c>
      <c r="AB1328">
        <f t="shared" si="140"/>
        <v>0.77945833333333336</v>
      </c>
      <c r="AC1328">
        <f t="shared" si="141"/>
        <v>0.28728251782074349</v>
      </c>
      <c r="AD1328">
        <f t="shared" si="142"/>
        <v>-0.71271748217925657</v>
      </c>
      <c r="AE1328">
        <f t="shared" si="143"/>
        <v>0.50796620940393888</v>
      </c>
      <c r="AF1328">
        <f t="shared" si="144"/>
        <v>0.71271748217925657</v>
      </c>
      <c r="AG1328">
        <f t="shared" si="145"/>
        <v>0</v>
      </c>
      <c r="AH1328" t="b">
        <f t="shared" si="146"/>
        <v>0</v>
      </c>
    </row>
    <row r="1329" spans="1:34" x14ac:dyDescent="0.25">
      <c r="A1329">
        <v>15011</v>
      </c>
      <c r="B1329">
        <v>0.36363636363636365</v>
      </c>
      <c r="C1329">
        <v>0</v>
      </c>
      <c r="D1329">
        <v>0.33333333333333331</v>
      </c>
      <c r="E1329">
        <v>0.66666666666666663</v>
      </c>
      <c r="F1329">
        <v>0.20689655172413793</v>
      </c>
      <c r="G1329">
        <v>0.2</v>
      </c>
      <c r="H1329">
        <v>0.2</v>
      </c>
      <c r="I1329">
        <v>0.2</v>
      </c>
      <c r="J1329">
        <v>0.4</v>
      </c>
      <c r="K1329">
        <v>0.2</v>
      </c>
      <c r="L1329">
        <v>0.2</v>
      </c>
      <c r="M1329">
        <v>0.2105157903213104</v>
      </c>
      <c r="N1329">
        <v>0.13716798202158473</v>
      </c>
      <c r="O1329">
        <v>0.12940215323443616</v>
      </c>
      <c r="P1329">
        <v>0.23645470079673245</v>
      </c>
      <c r="Q1329">
        <v>0.16165710631082642</v>
      </c>
      <c r="R1329">
        <v>0.32519459880255169</v>
      </c>
      <c r="S1329">
        <v>4.8674835613678408E-3</v>
      </c>
      <c r="T1329">
        <v>3.265531013935505E-3</v>
      </c>
      <c r="U1329">
        <v>5.0220972278023305E-3</v>
      </c>
      <c r="V1329">
        <v>4.7117552334943642E-3</v>
      </c>
      <c r="W1329">
        <v>7.4602195864759491E-3</v>
      </c>
      <c r="X1329">
        <v>5.7559971702360281E-3</v>
      </c>
      <c r="Y1329">
        <v>1</v>
      </c>
      <c r="Z1329">
        <v>4.4632540410190602E-2</v>
      </c>
      <c r="AA1329">
        <v>0</v>
      </c>
      <c r="AB1329">
        <f t="shared" si="140"/>
        <v>-0.22054166666666666</v>
      </c>
      <c r="AC1329">
        <f t="shared" si="141"/>
        <v>0.20129583111726806</v>
      </c>
      <c r="AD1329">
        <f t="shared" si="142"/>
        <v>0.20129583111726806</v>
      </c>
      <c r="AE1329">
        <f t="shared" si="143"/>
        <v>4.0520011625191706E-2</v>
      </c>
      <c r="AF1329">
        <f t="shared" si="144"/>
        <v>0.20129583111726806</v>
      </c>
      <c r="AG1329">
        <f t="shared" si="145"/>
        <v>0</v>
      </c>
      <c r="AH1329" t="b">
        <f t="shared" si="146"/>
        <v>1</v>
      </c>
    </row>
    <row r="1330" spans="1:34" x14ac:dyDescent="0.25">
      <c r="A1330">
        <v>22265</v>
      </c>
      <c r="B1330">
        <v>0.25252525252525254</v>
      </c>
      <c r="C1330">
        <v>1</v>
      </c>
      <c r="D1330">
        <v>0.33333333333333331</v>
      </c>
      <c r="E1330">
        <v>0.33333333333333331</v>
      </c>
      <c r="F1330">
        <v>0.17241379310344829</v>
      </c>
      <c r="G1330">
        <v>0.2</v>
      </c>
      <c r="H1330">
        <v>0.2</v>
      </c>
      <c r="I1330">
        <v>0.2</v>
      </c>
      <c r="J1330">
        <v>0.2</v>
      </c>
      <c r="K1330">
        <v>0.2</v>
      </c>
      <c r="L1330">
        <v>0.2</v>
      </c>
      <c r="M1330">
        <v>0.21921774441173322</v>
      </c>
      <c r="N1330">
        <v>0.14506865279565118</v>
      </c>
      <c r="O1330">
        <v>0.13320317368461798</v>
      </c>
      <c r="P1330">
        <v>0.24267463964294933</v>
      </c>
      <c r="Q1330">
        <v>0.16945875330315666</v>
      </c>
      <c r="R1330">
        <v>0.33129634425525278</v>
      </c>
      <c r="S1330">
        <v>4.1336978222246646E-3</v>
      </c>
      <c r="T1330">
        <v>2.2039365679506536E-3</v>
      </c>
      <c r="U1330">
        <v>4.2408821034775231E-3</v>
      </c>
      <c r="V1330">
        <v>5.6360708534621577E-3</v>
      </c>
      <c r="W1330">
        <v>7.9713219968630504E-3</v>
      </c>
      <c r="X1330">
        <v>5.8638157172959861E-3</v>
      </c>
      <c r="Y1330">
        <v>1</v>
      </c>
      <c r="Z1330">
        <v>4.4650898564505659E-2</v>
      </c>
      <c r="AA1330">
        <v>0</v>
      </c>
      <c r="AB1330">
        <f t="shared" si="140"/>
        <v>-0.22054166666666666</v>
      </c>
      <c r="AC1330">
        <f t="shared" si="141"/>
        <v>0.2119052151815341</v>
      </c>
      <c r="AD1330">
        <f t="shared" si="142"/>
        <v>0.2119052151815341</v>
      </c>
      <c r="AE1330">
        <f t="shared" si="143"/>
        <v>4.4903820221132269E-2</v>
      </c>
      <c r="AF1330">
        <f t="shared" si="144"/>
        <v>0.2119052151815341</v>
      </c>
      <c r="AG1330">
        <f t="shared" si="145"/>
        <v>0</v>
      </c>
      <c r="AH1330" t="b">
        <f t="shared" si="146"/>
        <v>1</v>
      </c>
    </row>
    <row r="1331" spans="1:34" x14ac:dyDescent="0.25">
      <c r="A1331">
        <v>10073</v>
      </c>
      <c r="B1331">
        <v>0.35353535353535354</v>
      </c>
      <c r="C1331">
        <v>0</v>
      </c>
      <c r="D1331">
        <v>0.16666666666666666</v>
      </c>
      <c r="E1331">
        <v>0.66666666666666663</v>
      </c>
      <c r="F1331">
        <v>0.20689655172413793</v>
      </c>
      <c r="G1331">
        <v>0.1</v>
      </c>
      <c r="H1331">
        <v>0.1</v>
      </c>
      <c r="I1331">
        <v>0.1</v>
      </c>
      <c r="J1331">
        <v>0.1</v>
      </c>
      <c r="K1331">
        <v>0.1</v>
      </c>
      <c r="L1331">
        <v>0.1</v>
      </c>
      <c r="M1331">
        <v>0.14726690151501073</v>
      </c>
      <c r="N1331">
        <v>6.6216636867139661E-2</v>
      </c>
      <c r="O1331">
        <v>8.6800856286507883E-2</v>
      </c>
      <c r="P1331">
        <v>0.1609846022837528</v>
      </c>
      <c r="Q1331">
        <v>8.1810204213167009E-2</v>
      </c>
      <c r="R1331">
        <v>0.26160887811648187</v>
      </c>
      <c r="S1331">
        <v>0</v>
      </c>
      <c r="T1331">
        <v>4.9576698120657218E-4</v>
      </c>
      <c r="U1331">
        <v>1.0033034239542878E-3</v>
      </c>
      <c r="V1331">
        <v>1.8872785829307569E-3</v>
      </c>
      <c r="W1331">
        <v>1.9224953051257944E-3</v>
      </c>
      <c r="X1331">
        <v>1.2673408163188099E-3</v>
      </c>
      <c r="Y1331">
        <v>1</v>
      </c>
      <c r="Z1331">
        <v>4.4731037839589316E-2</v>
      </c>
      <c r="AA1331">
        <v>0</v>
      </c>
      <c r="AB1331">
        <f t="shared" si="140"/>
        <v>-0.22054166666666666</v>
      </c>
      <c r="AC1331">
        <f t="shared" si="141"/>
        <v>0.11233799037361908</v>
      </c>
      <c r="AD1331">
        <f t="shared" si="142"/>
        <v>0.11233799037361908</v>
      </c>
      <c r="AE1331">
        <f t="shared" si="143"/>
        <v>1.2619824081183333E-2</v>
      </c>
      <c r="AF1331">
        <f t="shared" si="144"/>
        <v>0.11233799037361908</v>
      </c>
      <c r="AG1331">
        <f t="shared" si="145"/>
        <v>0</v>
      </c>
      <c r="AH1331" t="b">
        <f t="shared" si="146"/>
        <v>1</v>
      </c>
    </row>
    <row r="1332" spans="1:34" x14ac:dyDescent="0.25">
      <c r="A1332">
        <v>10862</v>
      </c>
      <c r="B1332">
        <v>0.10101010101010101</v>
      </c>
      <c r="C1332">
        <v>1</v>
      </c>
      <c r="D1332">
        <v>0.33333333333333331</v>
      </c>
      <c r="E1332">
        <v>0.66666666666666663</v>
      </c>
      <c r="F1332">
        <v>0.13793103448275862</v>
      </c>
      <c r="G1332">
        <v>0.4</v>
      </c>
      <c r="H1332">
        <v>0.4</v>
      </c>
      <c r="I1332">
        <v>0.6</v>
      </c>
      <c r="J1332">
        <v>0.6</v>
      </c>
      <c r="K1332">
        <v>0.5</v>
      </c>
      <c r="L1332">
        <v>0.4</v>
      </c>
      <c r="M1332">
        <v>0.14705010481456804</v>
      </c>
      <c r="N1332">
        <v>6.6789850698675532E-2</v>
      </c>
      <c r="O1332">
        <v>8.6674027494944697E-2</v>
      </c>
      <c r="P1332">
        <v>0.16070294823028941</v>
      </c>
      <c r="Q1332">
        <v>8.0945558028963666E-2</v>
      </c>
      <c r="R1332">
        <v>0.26109399531379801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1.7421207340740656E-3</v>
      </c>
      <c r="Y1332">
        <v>1</v>
      </c>
      <c r="Z1332">
        <v>4.475591182776506E-2</v>
      </c>
      <c r="AA1332">
        <v>1</v>
      </c>
      <c r="AB1332">
        <f t="shared" si="140"/>
        <v>0.77945833333333336</v>
      </c>
      <c r="AC1332">
        <f t="shared" si="141"/>
        <v>0.54495360390448921</v>
      </c>
      <c r="AD1332">
        <f t="shared" si="142"/>
        <v>-0.45504639609551079</v>
      </c>
      <c r="AE1332">
        <f t="shared" si="143"/>
        <v>0.20706722259951249</v>
      </c>
      <c r="AF1332">
        <f t="shared" si="144"/>
        <v>0.45504639609551079</v>
      </c>
      <c r="AG1332">
        <f t="shared" si="145"/>
        <v>1</v>
      </c>
      <c r="AH1332" t="b">
        <f t="shared" si="146"/>
        <v>1</v>
      </c>
    </row>
    <row r="1333" spans="1:34" x14ac:dyDescent="0.25">
      <c r="A1333">
        <v>7922</v>
      </c>
      <c r="B1333">
        <v>1.0101010101010102E-2</v>
      </c>
      <c r="C1333">
        <v>0</v>
      </c>
      <c r="D1333">
        <v>0.33333333333333331</v>
      </c>
      <c r="E1333">
        <v>0.33333333333333331</v>
      </c>
      <c r="F1333">
        <v>5.1724137931034482E-2</v>
      </c>
      <c r="G1333">
        <v>0.2</v>
      </c>
      <c r="H1333">
        <v>0.2</v>
      </c>
      <c r="I1333">
        <v>0.2</v>
      </c>
      <c r="J1333">
        <v>0.2</v>
      </c>
      <c r="K1333">
        <v>0.2</v>
      </c>
      <c r="L1333">
        <v>0.2</v>
      </c>
      <c r="M1333">
        <v>0.15544323421742143</v>
      </c>
      <c r="N1333">
        <v>7.705455401306624E-2</v>
      </c>
      <c r="O1333">
        <v>9.321861275656064E-2</v>
      </c>
      <c r="P1333">
        <v>0.17211417633616119</v>
      </c>
      <c r="Q1333">
        <v>9.3596957873287687E-2</v>
      </c>
      <c r="R1333">
        <v>0.27111730336664192</v>
      </c>
      <c r="S1333">
        <v>1.7171273146876203E-3</v>
      </c>
      <c r="T1333">
        <v>9.4997265859941967E-4</v>
      </c>
      <c r="U1333">
        <v>7.8121512432480689E-4</v>
      </c>
      <c r="V1333">
        <v>1.1272141706924316E-3</v>
      </c>
      <c r="W1333">
        <v>1.1722532348328015E-3</v>
      </c>
      <c r="X1333">
        <v>1.8915534571922537E-3</v>
      </c>
      <c r="Y1333">
        <v>1</v>
      </c>
      <c r="Z1333">
        <v>4.4760535785945965E-2</v>
      </c>
      <c r="AA1333">
        <v>1</v>
      </c>
      <c r="AB1333">
        <f t="shared" si="140"/>
        <v>0.77945833333333336</v>
      </c>
      <c r="AC1333">
        <f t="shared" si="141"/>
        <v>0.27051130665006745</v>
      </c>
      <c r="AD1333">
        <f t="shared" si="142"/>
        <v>-0.72948869334993249</v>
      </c>
      <c r="AE1333">
        <f t="shared" si="143"/>
        <v>0.53215375372539186</v>
      </c>
      <c r="AF1333">
        <f t="shared" si="144"/>
        <v>0.72948869334993249</v>
      </c>
      <c r="AG1333">
        <f t="shared" si="145"/>
        <v>0</v>
      </c>
      <c r="AH1333" t="b">
        <f t="shared" si="146"/>
        <v>0</v>
      </c>
    </row>
    <row r="1334" spans="1:34" x14ac:dyDescent="0.25">
      <c r="A1334">
        <v>24025</v>
      </c>
      <c r="B1334">
        <v>0.13131313131313133</v>
      </c>
      <c r="C1334">
        <v>0</v>
      </c>
      <c r="D1334">
        <v>0.33333333333333331</v>
      </c>
      <c r="E1334">
        <v>0.66666666666666663</v>
      </c>
      <c r="F1334">
        <v>6.8965517241379309E-2</v>
      </c>
      <c r="G1334">
        <v>0.4</v>
      </c>
      <c r="H1334">
        <v>0.2</v>
      </c>
      <c r="I1334">
        <v>0.2</v>
      </c>
      <c r="J1334">
        <v>0.2</v>
      </c>
      <c r="K1334">
        <v>0.2</v>
      </c>
      <c r="L1334">
        <v>0.2</v>
      </c>
      <c r="M1334">
        <v>0.27278953641786369</v>
      </c>
      <c r="N1334">
        <v>0.19649276649698019</v>
      </c>
      <c r="O1334">
        <v>0.15978835514038189</v>
      </c>
      <c r="P1334">
        <v>0.2734465224673272</v>
      </c>
      <c r="Q1334">
        <v>0.19684285154758777</v>
      </c>
      <c r="R1334">
        <v>0.35286993368770592</v>
      </c>
      <c r="S1334">
        <v>5.7352052310566514E-3</v>
      </c>
      <c r="T1334">
        <v>3.7862347774303123E-3</v>
      </c>
      <c r="U1334">
        <v>6.2541850810231689E-3</v>
      </c>
      <c r="V1334">
        <v>6.6988727858293077E-3</v>
      </c>
      <c r="W1334">
        <v>1.9316388803574905E-2</v>
      </c>
      <c r="X1334">
        <v>0</v>
      </c>
      <c r="Y1334">
        <v>1</v>
      </c>
      <c r="Z1334">
        <v>4.4784130241966258E-2</v>
      </c>
      <c r="AA1334">
        <v>1</v>
      </c>
      <c r="AB1334">
        <f t="shared" si="140"/>
        <v>0.77945833333333336</v>
      </c>
      <c r="AC1334">
        <f t="shared" si="141"/>
        <v>0.36719623489856285</v>
      </c>
      <c r="AD1334">
        <f t="shared" si="142"/>
        <v>-0.6328037651014371</v>
      </c>
      <c r="AE1334">
        <f t="shared" si="143"/>
        <v>0.40044060512655477</v>
      </c>
      <c r="AF1334">
        <f t="shared" si="144"/>
        <v>0.6328037651014371</v>
      </c>
      <c r="AG1334">
        <f t="shared" si="145"/>
        <v>0</v>
      </c>
      <c r="AH1334" t="b">
        <f t="shared" si="146"/>
        <v>0</v>
      </c>
    </row>
    <row r="1335" spans="1:34" x14ac:dyDescent="0.25">
      <c r="A1335">
        <v>11986</v>
      </c>
      <c r="B1335">
        <v>7.0707070707070704E-2</v>
      </c>
      <c r="C1335">
        <v>1</v>
      </c>
      <c r="D1335">
        <v>0.16666666666666666</v>
      </c>
      <c r="E1335">
        <v>0.66666666666666663</v>
      </c>
      <c r="F1335">
        <v>8.6206896551724144E-2</v>
      </c>
      <c r="G1335">
        <v>0.1</v>
      </c>
      <c r="H1335">
        <v>0.1</v>
      </c>
      <c r="I1335">
        <v>0.1</v>
      </c>
      <c r="J1335">
        <v>0.1</v>
      </c>
      <c r="K1335">
        <v>0.1</v>
      </c>
      <c r="L1335">
        <v>0.1</v>
      </c>
      <c r="M1335">
        <v>0.14997022363685755</v>
      </c>
      <c r="N1335">
        <v>6.6534561757147143E-2</v>
      </c>
      <c r="O1335">
        <v>9.1818554667876029E-2</v>
      </c>
      <c r="P1335">
        <v>0.16414120005350485</v>
      </c>
      <c r="Q1335">
        <v>8.518351421163009E-2</v>
      </c>
      <c r="R1335">
        <v>0.26097872304454045</v>
      </c>
      <c r="S1335">
        <v>3.789127607744015E-4</v>
      </c>
      <c r="T1335">
        <v>5.9195171288976339E-3</v>
      </c>
      <c r="U1335">
        <v>4.7430918262577563E-3</v>
      </c>
      <c r="V1335">
        <v>7.3655394524959747E-3</v>
      </c>
      <c r="W1335">
        <v>0</v>
      </c>
      <c r="X1335">
        <v>0</v>
      </c>
      <c r="Y1335">
        <v>1</v>
      </c>
      <c r="Z1335">
        <v>4.478432171460911E-2</v>
      </c>
      <c r="AA1335">
        <v>0</v>
      </c>
      <c r="AB1335">
        <f t="shared" si="140"/>
        <v>-0.22054166666666666</v>
      </c>
      <c r="AC1335">
        <f t="shared" si="141"/>
        <v>0.11068237443644979</v>
      </c>
      <c r="AD1335">
        <f t="shared" si="142"/>
        <v>0.11068237443644979</v>
      </c>
      <c r="AE1335">
        <f t="shared" si="143"/>
        <v>1.2250588010890474E-2</v>
      </c>
      <c r="AF1335">
        <f t="shared" si="144"/>
        <v>0.11068237443644979</v>
      </c>
      <c r="AG1335">
        <f t="shared" si="145"/>
        <v>0</v>
      </c>
      <c r="AH1335" t="b">
        <f t="shared" si="146"/>
        <v>1</v>
      </c>
    </row>
    <row r="1336" spans="1:34" x14ac:dyDescent="0.25">
      <c r="A1336">
        <v>12260</v>
      </c>
      <c r="B1336">
        <v>4.0404040404040407E-2</v>
      </c>
      <c r="C1336">
        <v>1</v>
      </c>
      <c r="D1336">
        <v>0.33333333333333331</v>
      </c>
      <c r="E1336">
        <v>0.33333333333333331</v>
      </c>
      <c r="F1336">
        <v>0.29310344827586204</v>
      </c>
      <c r="G1336">
        <v>0.2</v>
      </c>
      <c r="H1336">
        <v>0.1</v>
      </c>
      <c r="I1336">
        <v>0.1</v>
      </c>
      <c r="J1336">
        <v>0.1</v>
      </c>
      <c r="K1336">
        <v>0.1</v>
      </c>
      <c r="L1336">
        <v>0.1</v>
      </c>
      <c r="M1336">
        <v>0.14760404250631143</v>
      </c>
      <c r="N1336">
        <v>6.7383943179704434E-2</v>
      </c>
      <c r="O1336">
        <v>8.7017728029657071E-2</v>
      </c>
      <c r="P1336">
        <v>0.16129263196764088</v>
      </c>
      <c r="Q1336">
        <v>8.239820328109429E-2</v>
      </c>
      <c r="R1336">
        <v>0.26179792463806428</v>
      </c>
      <c r="S1336">
        <v>1.4034653918713483E-3</v>
      </c>
      <c r="T1336">
        <v>7.279165496518053E-4</v>
      </c>
      <c r="U1336">
        <v>1.3682424891745904E-3</v>
      </c>
      <c r="V1336">
        <v>2.8421900161030595E-3</v>
      </c>
      <c r="W1336">
        <v>2.4992438966635329E-3</v>
      </c>
      <c r="X1336">
        <v>3.2156408772268311E-4</v>
      </c>
      <c r="Y1336">
        <v>1</v>
      </c>
      <c r="Z1336">
        <v>4.4791744440222159E-2</v>
      </c>
      <c r="AA1336">
        <v>0</v>
      </c>
      <c r="AB1336">
        <f t="shared" si="140"/>
        <v>-0.22054166666666666</v>
      </c>
      <c r="AC1336">
        <f t="shared" si="141"/>
        <v>0.23551128833201512</v>
      </c>
      <c r="AD1336">
        <f t="shared" si="142"/>
        <v>0.23551128833201512</v>
      </c>
      <c r="AE1336">
        <f t="shared" si="143"/>
        <v>5.5465566931805564E-2</v>
      </c>
      <c r="AF1336">
        <f t="shared" si="144"/>
        <v>0.23551128833201512</v>
      </c>
      <c r="AG1336">
        <f t="shared" si="145"/>
        <v>0</v>
      </c>
      <c r="AH1336" t="b">
        <f t="shared" si="146"/>
        <v>1</v>
      </c>
    </row>
    <row r="1337" spans="1:34" x14ac:dyDescent="0.25">
      <c r="A1337">
        <v>18601</v>
      </c>
      <c r="B1337">
        <v>7.0707070707070704E-2</v>
      </c>
      <c r="C1337">
        <v>1</v>
      </c>
      <c r="D1337">
        <v>0.33333333333333331</v>
      </c>
      <c r="E1337">
        <v>0.66666666666666663</v>
      </c>
      <c r="F1337">
        <v>0.10344827586206896</v>
      </c>
      <c r="G1337">
        <v>0.1</v>
      </c>
      <c r="H1337">
        <v>0.1</v>
      </c>
      <c r="I1337">
        <v>0.1</v>
      </c>
      <c r="J1337">
        <v>0.1</v>
      </c>
      <c r="K1337">
        <v>0.1</v>
      </c>
      <c r="L1337">
        <v>0.1</v>
      </c>
      <c r="M1337">
        <v>0.14716071537601838</v>
      </c>
      <c r="N1337">
        <v>6.9028611342041635E-2</v>
      </c>
      <c r="O1337">
        <v>8.7353741970941381E-2</v>
      </c>
      <c r="P1337">
        <v>0.1628685758855147</v>
      </c>
      <c r="Q1337">
        <v>8.2012483825067803E-2</v>
      </c>
      <c r="R1337">
        <v>0.26199311901400713</v>
      </c>
      <c r="S1337">
        <v>3.3976225799952379E-3</v>
      </c>
      <c r="T1337">
        <v>1.0912810915660834E-3</v>
      </c>
      <c r="U1337">
        <v>3.235346636310879E-3</v>
      </c>
      <c r="V1337">
        <v>2.2157809983896939E-3</v>
      </c>
      <c r="W1337">
        <v>3.0947485399585961E-3</v>
      </c>
      <c r="X1337">
        <v>2.0939496771118248E-3</v>
      </c>
      <c r="Y1337">
        <v>1</v>
      </c>
      <c r="Z1337">
        <v>4.4793837777573509E-2</v>
      </c>
      <c r="AA1337">
        <v>0</v>
      </c>
      <c r="AB1337">
        <f t="shared" si="140"/>
        <v>-0.22054166666666666</v>
      </c>
      <c r="AC1337">
        <f t="shared" si="141"/>
        <v>0.10108850851025195</v>
      </c>
      <c r="AD1337">
        <f t="shared" si="142"/>
        <v>0.10108850851025195</v>
      </c>
      <c r="AE1337">
        <f t="shared" si="143"/>
        <v>1.021888655282728E-2</v>
      </c>
      <c r="AF1337">
        <f t="shared" si="144"/>
        <v>0.10108850851025195</v>
      </c>
      <c r="AG1337">
        <f t="shared" si="145"/>
        <v>0</v>
      </c>
      <c r="AH1337" t="b">
        <f t="shared" si="146"/>
        <v>1</v>
      </c>
    </row>
    <row r="1338" spans="1:34" x14ac:dyDescent="0.25">
      <c r="A1338">
        <v>6943</v>
      </c>
      <c r="B1338">
        <v>1.0101010101010102E-2</v>
      </c>
      <c r="C1338">
        <v>0</v>
      </c>
      <c r="D1338">
        <v>0.33333333333333331</v>
      </c>
      <c r="E1338">
        <v>0.66666666666666663</v>
      </c>
      <c r="F1338">
        <v>0.10344827586206896</v>
      </c>
      <c r="G1338">
        <v>0.3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.1465191741196063</v>
      </c>
      <c r="N1338">
        <v>6.6220432985229311E-2</v>
      </c>
      <c r="O1338">
        <v>8.6344602062313022E-2</v>
      </c>
      <c r="P1338">
        <v>0.16013775614976083</v>
      </c>
      <c r="Q1338">
        <v>8.0648088011462518E-2</v>
      </c>
      <c r="R1338">
        <v>0.26097872304454045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1</v>
      </c>
      <c r="Z1338">
        <v>4.4861499798647952E-2</v>
      </c>
      <c r="AA1338">
        <v>1</v>
      </c>
      <c r="AB1338">
        <f t="shared" si="140"/>
        <v>0.77945833333333336</v>
      </c>
      <c r="AC1338">
        <f t="shared" si="141"/>
        <v>0.27397035507989942</v>
      </c>
      <c r="AD1338">
        <f t="shared" si="142"/>
        <v>-0.72602964492010058</v>
      </c>
      <c r="AE1338">
        <f t="shared" si="143"/>
        <v>0.52711904530280729</v>
      </c>
      <c r="AF1338">
        <f t="shared" si="144"/>
        <v>0.72602964492010058</v>
      </c>
      <c r="AG1338">
        <f t="shared" si="145"/>
        <v>0</v>
      </c>
      <c r="AH1338" t="b">
        <f t="shared" si="146"/>
        <v>0</v>
      </c>
    </row>
    <row r="1339" spans="1:34" x14ac:dyDescent="0.25">
      <c r="A1339">
        <v>9308</v>
      </c>
      <c r="B1339">
        <v>2.0202020202020204E-2</v>
      </c>
      <c r="C1339">
        <v>1</v>
      </c>
      <c r="D1339">
        <v>0.33333333333333331</v>
      </c>
      <c r="E1339">
        <v>0.66666666666666663</v>
      </c>
      <c r="F1339">
        <v>0.1206896551724138</v>
      </c>
      <c r="G1339">
        <v>0.2</v>
      </c>
      <c r="H1339">
        <v>0.2</v>
      </c>
      <c r="I1339">
        <v>0.2</v>
      </c>
      <c r="J1339">
        <v>0.2</v>
      </c>
      <c r="K1339">
        <v>0.2</v>
      </c>
      <c r="L1339">
        <v>0.5</v>
      </c>
      <c r="M1339">
        <v>0.16004020915129843</v>
      </c>
      <c r="N1339">
        <v>8.1623182133949826E-2</v>
      </c>
      <c r="O1339">
        <v>9.5762326138864901E-2</v>
      </c>
      <c r="P1339">
        <v>0.17648216913184611</v>
      </c>
      <c r="Q1339">
        <v>9.9992563249562474E-2</v>
      </c>
      <c r="R1339">
        <v>0.27550302897099521</v>
      </c>
      <c r="S1339">
        <v>1.7171273146876203E-3</v>
      </c>
      <c r="T1339">
        <v>8.9059936743695592E-4</v>
      </c>
      <c r="U1339">
        <v>8.7049685281907058E-4</v>
      </c>
      <c r="V1339">
        <v>4.1867954911433171E-3</v>
      </c>
      <c r="W1339">
        <v>0</v>
      </c>
      <c r="X1339">
        <v>1.7023981114730284E-3</v>
      </c>
      <c r="Y1339">
        <v>1</v>
      </c>
      <c r="Z1339">
        <v>4.4879739584700151E-2</v>
      </c>
      <c r="AA1339">
        <v>1</v>
      </c>
      <c r="AB1339">
        <f t="shared" si="140"/>
        <v>0.77945833333333336</v>
      </c>
      <c r="AC1339">
        <f t="shared" si="141"/>
        <v>0.24717290555088728</v>
      </c>
      <c r="AD1339">
        <f t="shared" si="142"/>
        <v>-0.75282709444911267</v>
      </c>
      <c r="AE1339">
        <f t="shared" si="143"/>
        <v>0.56674863413669319</v>
      </c>
      <c r="AF1339">
        <f t="shared" si="144"/>
        <v>0.75282709444911267</v>
      </c>
      <c r="AG1339">
        <f t="shared" si="145"/>
        <v>0</v>
      </c>
      <c r="AH1339" t="b">
        <f t="shared" si="146"/>
        <v>0</v>
      </c>
    </row>
    <row r="1340" spans="1:34" x14ac:dyDescent="0.25">
      <c r="A1340">
        <v>6152</v>
      </c>
      <c r="B1340">
        <v>4.0404040404040407E-2</v>
      </c>
      <c r="C1340">
        <v>0</v>
      </c>
      <c r="D1340">
        <v>0.5</v>
      </c>
      <c r="E1340">
        <v>0.66666666666666663</v>
      </c>
      <c r="F1340">
        <v>0.46551724137931033</v>
      </c>
      <c r="G1340">
        <v>0.2</v>
      </c>
      <c r="H1340">
        <v>0.2</v>
      </c>
      <c r="I1340">
        <v>0.2</v>
      </c>
      <c r="J1340">
        <v>0.2</v>
      </c>
      <c r="K1340">
        <v>0.2</v>
      </c>
      <c r="L1340">
        <v>0.1</v>
      </c>
      <c r="M1340">
        <v>0.21702765529501605</v>
      </c>
      <c r="N1340">
        <v>0.14213235545331343</v>
      </c>
      <c r="O1340">
        <v>0.12828814622975337</v>
      </c>
      <c r="P1340">
        <v>0.18356779384807259</v>
      </c>
      <c r="Q1340">
        <v>7.8534067753754322E-2</v>
      </c>
      <c r="R1340">
        <v>0.28292733159297823</v>
      </c>
      <c r="S1340">
        <v>3.6632049380002562E-3</v>
      </c>
      <c r="T1340">
        <v>1.5324246449031889E-3</v>
      </c>
      <c r="U1340">
        <v>1.3392259274139548E-3</v>
      </c>
      <c r="V1340">
        <v>3.3333333333333335E-3</v>
      </c>
      <c r="W1340">
        <v>7.3851953794466491E-2</v>
      </c>
      <c r="X1340">
        <v>2.2698641486307044E-3</v>
      </c>
      <c r="Y1340">
        <v>1</v>
      </c>
      <c r="Z1340">
        <v>4.5015592716127428E-2</v>
      </c>
      <c r="AA1340">
        <v>0</v>
      </c>
      <c r="AB1340">
        <f t="shared" si="140"/>
        <v>-0.22054166666666666</v>
      </c>
      <c r="AC1340">
        <f t="shared" si="141"/>
        <v>0.21582233082082292</v>
      </c>
      <c r="AD1340">
        <f t="shared" si="142"/>
        <v>0.21582233082082292</v>
      </c>
      <c r="AE1340">
        <f t="shared" si="143"/>
        <v>4.6579278480932726E-2</v>
      </c>
      <c r="AF1340">
        <f t="shared" si="144"/>
        <v>0.21582233082082292</v>
      </c>
      <c r="AG1340">
        <f t="shared" si="145"/>
        <v>0</v>
      </c>
      <c r="AH1340" t="b">
        <f t="shared" si="146"/>
        <v>1</v>
      </c>
    </row>
    <row r="1341" spans="1:34" x14ac:dyDescent="0.25">
      <c r="A1341">
        <v>534</v>
      </c>
      <c r="B1341">
        <v>9.0909090909090912E-2</v>
      </c>
      <c r="C1341">
        <v>1</v>
      </c>
      <c r="D1341">
        <v>0.5</v>
      </c>
      <c r="E1341">
        <v>0.33333333333333331</v>
      </c>
      <c r="F1341">
        <v>0.5</v>
      </c>
      <c r="G1341">
        <v>0.4</v>
      </c>
      <c r="H1341">
        <v>0.2</v>
      </c>
      <c r="I1341">
        <v>0.2</v>
      </c>
      <c r="J1341">
        <v>0.5</v>
      </c>
      <c r="K1341">
        <v>0.5</v>
      </c>
      <c r="L1341">
        <v>0.4</v>
      </c>
      <c r="M1341">
        <v>0.19416931910793025</v>
      </c>
      <c r="N1341">
        <v>0.11844552760347268</v>
      </c>
      <c r="O1341">
        <v>0.12015133804375099</v>
      </c>
      <c r="P1341">
        <v>0.21898367160079352</v>
      </c>
      <c r="Q1341">
        <v>0.14132998844824765</v>
      </c>
      <c r="R1341">
        <v>0.3090272787982789</v>
      </c>
      <c r="S1341">
        <v>2.3467406634064144E-3</v>
      </c>
      <c r="T1341">
        <v>4.4529968371847797E-3</v>
      </c>
      <c r="U1341">
        <v>2.790054015445739E-3</v>
      </c>
      <c r="V1341">
        <v>0</v>
      </c>
      <c r="W1341">
        <v>5.8612661741640074E-3</v>
      </c>
      <c r="X1341">
        <v>4.7288836429806346E-3</v>
      </c>
      <c r="Y1341">
        <v>1</v>
      </c>
      <c r="Z1341">
        <v>4.5042202528237985E-2</v>
      </c>
      <c r="AA1341">
        <v>1</v>
      </c>
      <c r="AB1341">
        <f t="shared" si="140"/>
        <v>0.77945833333333336</v>
      </c>
      <c r="AC1341">
        <f t="shared" si="141"/>
        <v>0.45946628320848482</v>
      </c>
      <c r="AD1341">
        <f t="shared" si="142"/>
        <v>-0.54053371679151518</v>
      </c>
      <c r="AE1341">
        <f t="shared" si="143"/>
        <v>0.29217669898844995</v>
      </c>
      <c r="AF1341">
        <f t="shared" si="144"/>
        <v>0.54053371679151518</v>
      </c>
      <c r="AG1341">
        <f t="shared" si="145"/>
        <v>0</v>
      </c>
      <c r="AH1341" t="b">
        <f t="shared" si="146"/>
        <v>0</v>
      </c>
    </row>
    <row r="1342" spans="1:34" x14ac:dyDescent="0.25">
      <c r="A1342">
        <v>5298</v>
      </c>
      <c r="B1342">
        <v>4.0404040404040407E-2</v>
      </c>
      <c r="C1342">
        <v>0</v>
      </c>
      <c r="D1342">
        <v>0.33333333333333331</v>
      </c>
      <c r="E1342">
        <v>0.66666666666666663</v>
      </c>
      <c r="F1342">
        <v>5.1724137931034482E-2</v>
      </c>
      <c r="G1342">
        <v>0.2</v>
      </c>
      <c r="H1342">
        <v>0.2</v>
      </c>
      <c r="I1342">
        <v>0.2</v>
      </c>
      <c r="J1342">
        <v>0.2</v>
      </c>
      <c r="K1342">
        <v>0.2</v>
      </c>
      <c r="L1342">
        <v>0.2</v>
      </c>
      <c r="M1342">
        <v>0.19097931051570183</v>
      </c>
      <c r="N1342">
        <v>8.3290627004824869E-2</v>
      </c>
      <c r="O1342">
        <v>9.6761583284514313E-2</v>
      </c>
      <c r="P1342">
        <v>0.17838309849602388</v>
      </c>
      <c r="Q1342">
        <v>0.10025037059806347</v>
      </c>
      <c r="R1342">
        <v>0.2758757426415947</v>
      </c>
      <c r="S1342">
        <v>1.6026521603751123E-3</v>
      </c>
      <c r="T1342">
        <v>7.7244651802365314E-4</v>
      </c>
      <c r="U1342">
        <v>7.8121512432480689E-4</v>
      </c>
      <c r="V1342">
        <v>1.1272141706924316E-3</v>
      </c>
      <c r="W1342">
        <v>1.641154528765922E-3</v>
      </c>
      <c r="X1342">
        <v>1.3240874200345777E-3</v>
      </c>
      <c r="Y1342">
        <v>1</v>
      </c>
      <c r="Z1342">
        <v>4.5114084221684059E-2</v>
      </c>
      <c r="AA1342">
        <v>0</v>
      </c>
      <c r="AB1342">
        <f t="shared" si="140"/>
        <v>-0.22054166666666666</v>
      </c>
      <c r="AC1342">
        <f t="shared" si="141"/>
        <v>0.22151114020054613</v>
      </c>
      <c r="AD1342">
        <f t="shared" si="142"/>
        <v>0.22151114020054613</v>
      </c>
      <c r="AE1342">
        <f t="shared" si="143"/>
        <v>4.9067185232946002E-2</v>
      </c>
      <c r="AF1342">
        <f t="shared" si="144"/>
        <v>0.22151114020054613</v>
      </c>
      <c r="AG1342">
        <f t="shared" si="145"/>
        <v>0</v>
      </c>
      <c r="AH1342" t="b">
        <f t="shared" si="146"/>
        <v>1</v>
      </c>
    </row>
    <row r="1343" spans="1:34" x14ac:dyDescent="0.25">
      <c r="A1343">
        <v>15004</v>
      </c>
      <c r="B1343">
        <v>4.0404040404040407E-2</v>
      </c>
      <c r="C1343">
        <v>1</v>
      </c>
      <c r="D1343">
        <v>0.33333333333333331</v>
      </c>
      <c r="E1343">
        <v>0.33333333333333331</v>
      </c>
      <c r="F1343">
        <v>0.10344827586206896</v>
      </c>
      <c r="G1343">
        <v>0.1</v>
      </c>
      <c r="H1343">
        <v>0.1</v>
      </c>
      <c r="I1343">
        <v>0.1</v>
      </c>
      <c r="J1343">
        <v>0.1</v>
      </c>
      <c r="K1343">
        <v>0.1</v>
      </c>
      <c r="L1343">
        <v>0.1</v>
      </c>
      <c r="M1343">
        <v>0.14695453728947491</v>
      </c>
      <c r="N1343">
        <v>6.6687355510255217E-2</v>
      </c>
      <c r="O1343">
        <v>8.6614730917070989E-2</v>
      </c>
      <c r="P1343">
        <v>0.16060121365579424</v>
      </c>
      <c r="Q1343">
        <v>8.1135938840164401E-2</v>
      </c>
      <c r="R1343">
        <v>0.26133990948821417</v>
      </c>
      <c r="S1343">
        <v>5.6436251076066456E-4</v>
      </c>
      <c r="T1343">
        <v>2.927103254309462E-4</v>
      </c>
      <c r="U1343">
        <v>5.5019865184589975E-4</v>
      </c>
      <c r="V1343">
        <v>7.9388083735909825E-4</v>
      </c>
      <c r="W1343">
        <v>1.104262547212499E-3</v>
      </c>
      <c r="X1343">
        <v>1.4638732205210852E-2</v>
      </c>
      <c r="Y1343">
        <v>1</v>
      </c>
      <c r="Z1343">
        <v>4.5154125946876067E-2</v>
      </c>
      <c r="AA1343">
        <v>0</v>
      </c>
      <c r="AB1343">
        <f t="shared" si="140"/>
        <v>-0.22054166666666666</v>
      </c>
      <c r="AC1343">
        <f t="shared" si="141"/>
        <v>0.12604165067866133</v>
      </c>
      <c r="AD1343">
        <f t="shared" si="142"/>
        <v>0.12604165067866133</v>
      </c>
      <c r="AE1343">
        <f t="shared" si="143"/>
        <v>1.5886497705801687E-2</v>
      </c>
      <c r="AF1343">
        <f t="shared" si="144"/>
        <v>0.12604165067866133</v>
      </c>
      <c r="AG1343">
        <f t="shared" si="145"/>
        <v>0</v>
      </c>
      <c r="AH1343" t="b">
        <f t="shared" si="146"/>
        <v>1</v>
      </c>
    </row>
    <row r="1344" spans="1:34" x14ac:dyDescent="0.25">
      <c r="A1344">
        <v>1450</v>
      </c>
      <c r="B1344">
        <v>5.0505050505050504E-2</v>
      </c>
      <c r="C1344">
        <v>1</v>
      </c>
      <c r="D1344">
        <v>0.5</v>
      </c>
      <c r="E1344">
        <v>0.33333333333333331</v>
      </c>
      <c r="F1344">
        <v>0.5</v>
      </c>
      <c r="G1344">
        <v>0.2</v>
      </c>
      <c r="H1344">
        <v>0.2</v>
      </c>
      <c r="I1344">
        <v>0.2</v>
      </c>
      <c r="J1344">
        <v>0.2</v>
      </c>
      <c r="K1344">
        <v>0.2</v>
      </c>
      <c r="L1344">
        <v>0.2</v>
      </c>
      <c r="M1344">
        <v>0.20102805880234423</v>
      </c>
      <c r="N1344">
        <v>0.12501470995759736</v>
      </c>
      <c r="O1344">
        <v>0.11965006234376313</v>
      </c>
      <c r="P1344">
        <v>0.18754486212139196</v>
      </c>
      <c r="Q1344">
        <v>9.8135358773630277E-2</v>
      </c>
      <c r="R1344">
        <v>0.28511366229989693</v>
      </c>
      <c r="S1344">
        <v>3.7776800923127645E-3</v>
      </c>
      <c r="T1344">
        <v>1.1874658232492747E-3</v>
      </c>
      <c r="U1344">
        <v>1.004419445560466E-3</v>
      </c>
      <c r="V1344">
        <v>1.431561996779388E-3</v>
      </c>
      <c r="W1344">
        <v>5.0406889097810464E-2</v>
      </c>
      <c r="X1344">
        <v>6.8095924458921138E-3</v>
      </c>
      <c r="Y1344">
        <v>1</v>
      </c>
      <c r="Z1344">
        <v>4.516638832932629E-2</v>
      </c>
      <c r="AA1344">
        <v>1</v>
      </c>
      <c r="AB1344">
        <f t="shared" si="140"/>
        <v>0.77945833333333336</v>
      </c>
      <c r="AC1344">
        <f t="shared" si="141"/>
        <v>0.24168404015020081</v>
      </c>
      <c r="AD1344">
        <f t="shared" si="142"/>
        <v>-0.75831595984979916</v>
      </c>
      <c r="AE1344">
        <f t="shared" si="143"/>
        <v>0.57504309496292216</v>
      </c>
      <c r="AF1344">
        <f t="shared" si="144"/>
        <v>0.75831595984979916</v>
      </c>
      <c r="AG1344">
        <f t="shared" si="145"/>
        <v>0</v>
      </c>
      <c r="AH1344" t="b">
        <f t="shared" si="146"/>
        <v>0</v>
      </c>
    </row>
    <row r="1345" spans="1:34" x14ac:dyDescent="0.25">
      <c r="A1345">
        <v>12179</v>
      </c>
      <c r="B1345">
        <v>0.25252525252525254</v>
      </c>
      <c r="C1345">
        <v>1</v>
      </c>
      <c r="D1345">
        <v>0.16666666666666666</v>
      </c>
      <c r="E1345">
        <v>0.33333333333333331</v>
      </c>
      <c r="F1345">
        <v>0.2413793103448276</v>
      </c>
      <c r="G1345">
        <v>0.2</v>
      </c>
      <c r="H1345">
        <v>0.2</v>
      </c>
      <c r="I1345">
        <v>0.2</v>
      </c>
      <c r="J1345">
        <v>0.2</v>
      </c>
      <c r="K1345">
        <v>0.2</v>
      </c>
      <c r="L1345">
        <v>0.2</v>
      </c>
      <c r="M1345">
        <v>0.2256455453587366</v>
      </c>
      <c r="N1345">
        <v>0.14851647705056809</v>
      </c>
      <c r="O1345">
        <v>0.13184264664784914</v>
      </c>
      <c r="P1345">
        <v>0.2361702207828664</v>
      </c>
      <c r="Q1345">
        <v>0.15638097976708099</v>
      </c>
      <c r="R1345">
        <v>0.29527376011225981</v>
      </c>
      <c r="S1345">
        <v>4.0959210213015367E-3</v>
      </c>
      <c r="T1345">
        <v>1.4249589878991295E-3</v>
      </c>
      <c r="U1345">
        <v>2.232043212356591E-3</v>
      </c>
      <c r="V1345">
        <v>3.2206119162640902E-3</v>
      </c>
      <c r="W1345">
        <v>3.4323574715904429E-3</v>
      </c>
      <c r="X1345">
        <v>2.2471655071443974E-3</v>
      </c>
      <c r="Y1345">
        <v>1</v>
      </c>
      <c r="Z1345">
        <v>4.5182289093389727E-2</v>
      </c>
      <c r="AA1345">
        <v>0</v>
      </c>
      <c r="AB1345">
        <f t="shared" si="140"/>
        <v>-0.22054166666666666</v>
      </c>
      <c r="AC1345">
        <f t="shared" si="141"/>
        <v>0.22619245385954684</v>
      </c>
      <c r="AD1345">
        <f t="shared" si="142"/>
        <v>0.22619245385954684</v>
      </c>
      <c r="AE1345">
        <f t="shared" si="143"/>
        <v>5.1163026183003224E-2</v>
      </c>
      <c r="AF1345">
        <f t="shared" si="144"/>
        <v>0.22619245385954684</v>
      </c>
      <c r="AG1345">
        <f t="shared" si="145"/>
        <v>0</v>
      </c>
      <c r="AH1345" t="b">
        <f t="shared" si="146"/>
        <v>1</v>
      </c>
    </row>
    <row r="1346" spans="1:34" x14ac:dyDescent="0.25">
      <c r="A1346">
        <v>19657</v>
      </c>
      <c r="B1346">
        <v>9.0909090909090912E-2</v>
      </c>
      <c r="C1346">
        <v>1</v>
      </c>
      <c r="D1346">
        <v>0.16666666666666666</v>
      </c>
      <c r="E1346">
        <v>0.66666666666666663</v>
      </c>
      <c r="F1346">
        <v>0.20689655172413793</v>
      </c>
      <c r="G1346">
        <v>0.1</v>
      </c>
      <c r="H1346">
        <v>0.4</v>
      </c>
      <c r="I1346">
        <v>0.4</v>
      </c>
      <c r="J1346">
        <v>0.1</v>
      </c>
      <c r="K1346">
        <v>0.2</v>
      </c>
      <c r="L1346">
        <v>0.2</v>
      </c>
      <c r="M1346">
        <v>0.15150992265224658</v>
      </c>
      <c r="N1346">
        <v>6.7710409335413613E-2</v>
      </c>
      <c r="O1346">
        <v>8.6344602062313022E-2</v>
      </c>
      <c r="P1346">
        <v>0.1631502299389781</v>
      </c>
      <c r="Q1346">
        <v>8.3819118398024806E-2</v>
      </c>
      <c r="R1346">
        <v>0.26497329141521303</v>
      </c>
      <c r="S1346">
        <v>0</v>
      </c>
      <c r="T1346">
        <v>0</v>
      </c>
      <c r="U1346">
        <v>3.5690370965581896E-3</v>
      </c>
      <c r="V1346">
        <v>0</v>
      </c>
      <c r="W1346">
        <v>4.6890129393312059E-3</v>
      </c>
      <c r="X1346">
        <v>6.3329209746796657E-3</v>
      </c>
      <c r="Y1346">
        <v>1</v>
      </c>
      <c r="Z1346">
        <v>4.5210514029641047E-2</v>
      </c>
      <c r="AA1346">
        <v>0</v>
      </c>
      <c r="AB1346">
        <f t="shared" si="140"/>
        <v>-0.22054166666666666</v>
      </c>
      <c r="AC1346">
        <f t="shared" si="141"/>
        <v>0.22887041678056708</v>
      </c>
      <c r="AD1346">
        <f t="shared" si="142"/>
        <v>0.22887041678056708</v>
      </c>
      <c r="AE1346">
        <f t="shared" si="143"/>
        <v>5.2381667677310478E-2</v>
      </c>
      <c r="AF1346">
        <f t="shared" si="144"/>
        <v>0.22887041678056708</v>
      </c>
      <c r="AG1346">
        <f t="shared" si="145"/>
        <v>0</v>
      </c>
      <c r="AH1346" t="b">
        <f t="shared" si="146"/>
        <v>1</v>
      </c>
    </row>
    <row r="1347" spans="1:34" x14ac:dyDescent="0.25">
      <c r="A1347">
        <v>22861</v>
      </c>
      <c r="B1347">
        <v>0.13131313131313133</v>
      </c>
      <c r="C1347">
        <v>1</v>
      </c>
      <c r="D1347">
        <v>0.33333333333333331</v>
      </c>
      <c r="E1347">
        <v>0.33333333333333331</v>
      </c>
      <c r="F1347">
        <v>0.18965517241379309</v>
      </c>
      <c r="G1347">
        <v>0.1</v>
      </c>
      <c r="H1347">
        <v>0.4</v>
      </c>
      <c r="I1347">
        <v>0.4</v>
      </c>
      <c r="J1347">
        <v>0.1</v>
      </c>
      <c r="K1347">
        <v>0.1</v>
      </c>
      <c r="L1347">
        <v>0.2</v>
      </c>
      <c r="M1347">
        <v>0.14717310375890083</v>
      </c>
      <c r="N1347">
        <v>6.6921765802290575E-2</v>
      </c>
      <c r="O1347">
        <v>8.6234793584769126E-2</v>
      </c>
      <c r="P1347">
        <v>0.16833304131742505</v>
      </c>
      <c r="Q1347">
        <v>8.2003559724542763E-2</v>
      </c>
      <c r="R1347">
        <v>0.26202923765837449</v>
      </c>
      <c r="S1347">
        <v>0</v>
      </c>
      <c r="T1347">
        <v>0</v>
      </c>
      <c r="U1347">
        <v>9.9325922949868306E-3</v>
      </c>
      <c r="V1347">
        <v>2.2012882447665057E-3</v>
      </c>
      <c r="W1347">
        <v>0</v>
      </c>
      <c r="X1347">
        <v>0</v>
      </c>
      <c r="Y1347">
        <v>1</v>
      </c>
      <c r="Z1347">
        <v>4.5214801417097883E-2</v>
      </c>
      <c r="AA1347">
        <v>1</v>
      </c>
      <c r="AB1347">
        <f t="shared" ref="AB1347:AB1410" si="147">AA1347 - $AK$5</f>
        <v>0.77945833333333336</v>
      </c>
      <c r="AC1347">
        <f t="shared" ref="AC1347:AC1410" si="148">SUMPRODUCT($B$2:$Y$2, B1347:Y1347)</f>
        <v>0.22937743827925713</v>
      </c>
      <c r="AD1347">
        <f t="shared" si="142"/>
        <v>-0.77062256172074284</v>
      </c>
      <c r="AE1347">
        <f t="shared" si="143"/>
        <v>0.59385913263304013</v>
      </c>
      <c r="AF1347">
        <f t="shared" si="144"/>
        <v>0.77062256172074284</v>
      </c>
      <c r="AG1347">
        <f t="shared" si="145"/>
        <v>0</v>
      </c>
      <c r="AH1347" t="b">
        <f t="shared" si="146"/>
        <v>0</v>
      </c>
    </row>
    <row r="1348" spans="1:34" x14ac:dyDescent="0.25">
      <c r="A1348">
        <v>2275</v>
      </c>
      <c r="B1348">
        <v>4.0404040404040407E-2</v>
      </c>
      <c r="C1348">
        <v>0</v>
      </c>
      <c r="D1348">
        <v>0.33333333333333331</v>
      </c>
      <c r="E1348">
        <v>0.66666666666666663</v>
      </c>
      <c r="F1348">
        <v>0.13793103448275862</v>
      </c>
      <c r="G1348">
        <v>0.2</v>
      </c>
      <c r="H1348">
        <v>0.2</v>
      </c>
      <c r="I1348">
        <v>0.2</v>
      </c>
      <c r="J1348">
        <v>0.2</v>
      </c>
      <c r="K1348">
        <v>0.2</v>
      </c>
      <c r="L1348">
        <v>0</v>
      </c>
      <c r="M1348">
        <v>0.17511156181227883</v>
      </c>
      <c r="N1348">
        <v>8.9199284811351906E-2</v>
      </c>
      <c r="O1348">
        <v>9.9674253151366049E-2</v>
      </c>
      <c r="P1348">
        <v>0.18345192947156425</v>
      </c>
      <c r="Q1348">
        <v>8.0648088011462518E-2</v>
      </c>
      <c r="R1348">
        <v>0.26097872304454045</v>
      </c>
      <c r="S1348">
        <v>1.9460776233126361E-3</v>
      </c>
      <c r="T1348">
        <v>1.1874658232492747E-3</v>
      </c>
      <c r="U1348">
        <v>1.4508280880317843E-3</v>
      </c>
      <c r="V1348">
        <v>0</v>
      </c>
      <c r="W1348">
        <v>0</v>
      </c>
      <c r="X1348">
        <v>0</v>
      </c>
      <c r="Y1348">
        <v>1</v>
      </c>
      <c r="Z1348">
        <v>4.5216092713032952E-2</v>
      </c>
      <c r="AA1348">
        <v>0</v>
      </c>
      <c r="AB1348">
        <f t="shared" si="147"/>
        <v>-0.22054166666666666</v>
      </c>
      <c r="AC1348">
        <f t="shared" si="148"/>
        <v>0.23317345741836787</v>
      </c>
      <c r="AD1348">
        <f t="shared" ref="AD1348:AD1411" si="149" xml:space="preserve"> AC1348 - AA1348</f>
        <v>0.23317345741836787</v>
      </c>
      <c r="AE1348">
        <f t="shared" ref="AE1348:AE1411" si="150">AD1348 * AD1348</f>
        <v>5.4369861244435415E-2</v>
      </c>
      <c r="AF1348">
        <f t="shared" ref="AF1348:AF1411" si="151">ABS(AD1348)</f>
        <v>0.23317345741836787</v>
      </c>
      <c r="AG1348">
        <f t="shared" ref="AG1348:AG1411" si="152">IF(AC1348 &gt;= 0.5, 1, 0)</f>
        <v>0</v>
      </c>
      <c r="AH1348" t="b">
        <f t="shared" ref="AH1348:AH1411" si="153">IF(AA1348=AG1348, TRUE, FALSE)</f>
        <v>1</v>
      </c>
    </row>
    <row r="1349" spans="1:34" x14ac:dyDescent="0.25">
      <c r="A1349">
        <v>3871</v>
      </c>
      <c r="B1349">
        <v>2.0202020202020204E-2</v>
      </c>
      <c r="C1349">
        <v>0</v>
      </c>
      <c r="D1349">
        <v>0.33333333333333331</v>
      </c>
      <c r="E1349">
        <v>0.33333333333333331</v>
      </c>
      <c r="F1349">
        <v>0.20689655172413793</v>
      </c>
      <c r="G1349">
        <v>0.3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.1465191741196063</v>
      </c>
      <c r="N1349">
        <v>6.6220432985229311E-2</v>
      </c>
      <c r="O1349">
        <v>8.6344602062313022E-2</v>
      </c>
      <c r="P1349">
        <v>0.16013775614976083</v>
      </c>
      <c r="Q1349">
        <v>8.0648088011462518E-2</v>
      </c>
      <c r="R1349">
        <v>0.26097872304454045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1</v>
      </c>
      <c r="Z1349">
        <v>4.5226487441725305E-2</v>
      </c>
      <c r="AA1349">
        <v>1</v>
      </c>
      <c r="AB1349">
        <f t="shared" si="147"/>
        <v>0.77945833333333336</v>
      </c>
      <c r="AC1349">
        <f t="shared" si="148"/>
        <v>0.30135582378158166</v>
      </c>
      <c r="AD1349">
        <f t="shared" si="149"/>
        <v>-0.69864417621841834</v>
      </c>
      <c r="AE1349">
        <f t="shared" si="150"/>
        <v>0.48810368496391238</v>
      </c>
      <c r="AF1349">
        <f t="shared" si="151"/>
        <v>0.69864417621841834</v>
      </c>
      <c r="AG1349">
        <f t="shared" si="152"/>
        <v>0</v>
      </c>
      <c r="AH1349" t="b">
        <f t="shared" si="153"/>
        <v>0</v>
      </c>
    </row>
    <row r="1350" spans="1:34" x14ac:dyDescent="0.25">
      <c r="A1350">
        <v>21004</v>
      </c>
      <c r="B1350">
        <v>0.19191919191919191</v>
      </c>
      <c r="C1350">
        <v>0</v>
      </c>
      <c r="D1350">
        <v>0.33333333333333331</v>
      </c>
      <c r="E1350">
        <v>0.66666666666666663</v>
      </c>
      <c r="F1350">
        <v>0.18965517241379309</v>
      </c>
      <c r="G1350">
        <v>0.4</v>
      </c>
      <c r="H1350">
        <v>0.2</v>
      </c>
      <c r="I1350">
        <v>0.2</v>
      </c>
      <c r="J1350">
        <v>0.2</v>
      </c>
      <c r="K1350">
        <v>0</v>
      </c>
      <c r="L1350">
        <v>0</v>
      </c>
      <c r="M1350">
        <v>0.28819449053217838</v>
      </c>
      <c r="N1350">
        <v>0.22066834455086229</v>
      </c>
      <c r="O1350">
        <v>0.13130568319265953</v>
      </c>
      <c r="P1350">
        <v>0.16013775614976083</v>
      </c>
      <c r="Q1350">
        <v>8.0648088011462518E-2</v>
      </c>
      <c r="R1350">
        <v>0.26097872304454045</v>
      </c>
      <c r="S1350">
        <v>8.7001117277506097E-3</v>
      </c>
      <c r="T1350">
        <v>2.3749316464985494E-3</v>
      </c>
      <c r="U1350">
        <v>0</v>
      </c>
      <c r="V1350">
        <v>0</v>
      </c>
      <c r="W1350">
        <v>0</v>
      </c>
      <c r="X1350">
        <v>0</v>
      </c>
      <c r="Y1350">
        <v>1</v>
      </c>
      <c r="Z1350">
        <v>4.5258058710447413E-2</v>
      </c>
      <c r="AA1350">
        <v>1</v>
      </c>
      <c r="AB1350">
        <f t="shared" si="147"/>
        <v>0.77945833333333336</v>
      </c>
      <c r="AC1350">
        <f t="shared" si="148"/>
        <v>0.34106613958473303</v>
      </c>
      <c r="AD1350">
        <f t="shared" si="149"/>
        <v>-0.65893386041526703</v>
      </c>
      <c r="AE1350">
        <f t="shared" si="150"/>
        <v>0.43419383240176662</v>
      </c>
      <c r="AF1350">
        <f t="shared" si="151"/>
        <v>0.65893386041526703</v>
      </c>
      <c r="AG1350">
        <f t="shared" si="152"/>
        <v>0</v>
      </c>
      <c r="AH1350" t="b">
        <f t="shared" si="153"/>
        <v>0</v>
      </c>
    </row>
    <row r="1351" spans="1:34" x14ac:dyDescent="0.25">
      <c r="A1351">
        <v>26706</v>
      </c>
      <c r="B1351">
        <v>0.12121212121212122</v>
      </c>
      <c r="C1351">
        <v>0</v>
      </c>
      <c r="D1351">
        <v>0.16666666666666666</v>
      </c>
      <c r="E1351">
        <v>0.66666666666666663</v>
      </c>
      <c r="F1351">
        <v>0.10344827586206896</v>
      </c>
      <c r="G1351">
        <v>0.1</v>
      </c>
      <c r="H1351">
        <v>0.1</v>
      </c>
      <c r="I1351">
        <v>0.2</v>
      </c>
      <c r="J1351">
        <v>0.1</v>
      </c>
      <c r="K1351">
        <v>0.1</v>
      </c>
      <c r="L1351">
        <v>0.1</v>
      </c>
      <c r="M1351">
        <v>0.14779252290302286</v>
      </c>
      <c r="N1351">
        <v>6.9587589730741348E-2</v>
      </c>
      <c r="O1351">
        <v>8.7419627057467711E-2</v>
      </c>
      <c r="P1351">
        <v>0.16151494085264878</v>
      </c>
      <c r="Q1351">
        <v>8.3199389194897402E-2</v>
      </c>
      <c r="R1351">
        <v>0.26282461631625176</v>
      </c>
      <c r="S1351">
        <v>4.0695917358096597E-3</v>
      </c>
      <c r="T1351">
        <v>5.9967024074088367E-4</v>
      </c>
      <c r="U1351">
        <v>1.6360876746573814E-3</v>
      </c>
      <c r="V1351">
        <v>4.1561996779388086E-3</v>
      </c>
      <c r="W1351">
        <v>5.8823667323909977E-3</v>
      </c>
      <c r="X1351">
        <v>5.6992505665202607E-3</v>
      </c>
      <c r="Y1351">
        <v>1</v>
      </c>
      <c r="Z1351">
        <v>4.5286050716218051E-2</v>
      </c>
      <c r="AA1351">
        <v>0</v>
      </c>
      <c r="AB1351">
        <f t="shared" si="147"/>
        <v>-0.22054166666666666</v>
      </c>
      <c r="AC1351">
        <f t="shared" si="148"/>
        <v>0.13565332377606407</v>
      </c>
      <c r="AD1351">
        <f t="shared" si="149"/>
        <v>0.13565332377606407</v>
      </c>
      <c r="AE1351">
        <f t="shared" si="150"/>
        <v>1.8401824251493667E-2</v>
      </c>
      <c r="AF1351">
        <f t="shared" si="151"/>
        <v>0.13565332377606407</v>
      </c>
      <c r="AG1351">
        <f t="shared" si="152"/>
        <v>0</v>
      </c>
      <c r="AH1351" t="b">
        <f t="shared" si="153"/>
        <v>1</v>
      </c>
    </row>
    <row r="1352" spans="1:34" x14ac:dyDescent="0.25">
      <c r="A1352">
        <v>4673</v>
      </c>
      <c r="B1352">
        <v>7.0707070707070704E-2</v>
      </c>
      <c r="C1352">
        <v>1</v>
      </c>
      <c r="D1352">
        <v>0.33333333333333331</v>
      </c>
      <c r="E1352">
        <v>0.33333333333333331</v>
      </c>
      <c r="F1352">
        <v>0.39655172413793105</v>
      </c>
      <c r="G1352">
        <v>0.2</v>
      </c>
      <c r="H1352">
        <v>0.2</v>
      </c>
      <c r="I1352">
        <v>0.2</v>
      </c>
      <c r="J1352">
        <v>0</v>
      </c>
      <c r="K1352">
        <v>0</v>
      </c>
      <c r="L1352">
        <v>0</v>
      </c>
      <c r="M1352">
        <v>0.18259502995776447</v>
      </c>
      <c r="N1352">
        <v>0.10527299783241657</v>
      </c>
      <c r="O1352">
        <v>8.6344602062313022E-2</v>
      </c>
      <c r="P1352">
        <v>0.16013775614976083</v>
      </c>
      <c r="Q1352">
        <v>8.0648088011462518E-2</v>
      </c>
      <c r="R1352">
        <v>0.26097872304454045</v>
      </c>
      <c r="S1352">
        <v>2.4612158177189222E-3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1</v>
      </c>
      <c r="Z1352">
        <v>4.5325032178028968E-2</v>
      </c>
      <c r="AA1352">
        <v>0</v>
      </c>
      <c r="AB1352">
        <f t="shared" si="147"/>
        <v>-0.22054166666666666</v>
      </c>
      <c r="AC1352">
        <f t="shared" si="148"/>
        <v>0.24702232415316475</v>
      </c>
      <c r="AD1352">
        <f t="shared" si="149"/>
        <v>0.24702232415316475</v>
      </c>
      <c r="AE1352">
        <f t="shared" si="150"/>
        <v>6.1020028630031198E-2</v>
      </c>
      <c r="AF1352">
        <f t="shared" si="151"/>
        <v>0.24702232415316475</v>
      </c>
      <c r="AG1352">
        <f t="shared" si="152"/>
        <v>0</v>
      </c>
      <c r="AH1352" t="b">
        <f t="shared" si="153"/>
        <v>1</v>
      </c>
    </row>
    <row r="1353" spans="1:34" x14ac:dyDescent="0.25">
      <c r="A1353">
        <v>23759</v>
      </c>
      <c r="B1353">
        <v>0.49494949494949497</v>
      </c>
      <c r="C1353">
        <v>1</v>
      </c>
      <c r="D1353">
        <v>0.33333333333333331</v>
      </c>
      <c r="E1353">
        <v>0.33333333333333331</v>
      </c>
      <c r="F1353">
        <v>0.53448275862068961</v>
      </c>
      <c r="G1353">
        <v>0.2</v>
      </c>
      <c r="H1353">
        <v>0.2</v>
      </c>
      <c r="I1353">
        <v>0.2</v>
      </c>
      <c r="J1353">
        <v>0.2</v>
      </c>
      <c r="K1353">
        <v>0.2</v>
      </c>
      <c r="L1353">
        <v>0.2</v>
      </c>
      <c r="M1353">
        <v>0.66683125518210484</v>
      </c>
      <c r="N1353">
        <v>0.32963211819593286</v>
      </c>
      <c r="O1353">
        <v>0.244927260119263</v>
      </c>
      <c r="P1353">
        <v>0.42559905650602026</v>
      </c>
      <c r="Q1353">
        <v>0.35203990064501417</v>
      </c>
      <c r="R1353">
        <v>0.46812452786399716</v>
      </c>
      <c r="S1353">
        <v>2.0100692345733282E-2</v>
      </c>
      <c r="T1353">
        <v>2.1671251274299263E-2</v>
      </c>
      <c r="U1353">
        <v>2.2320432123565912E-2</v>
      </c>
      <c r="V1353">
        <v>5.7971014492753624E-2</v>
      </c>
      <c r="W1353">
        <v>4.6890129393312059E-2</v>
      </c>
      <c r="X1353">
        <v>0.1513488667703238</v>
      </c>
      <c r="Y1353">
        <v>1</v>
      </c>
      <c r="Z1353">
        <v>4.5338137152145963E-2</v>
      </c>
      <c r="AA1353">
        <v>0</v>
      </c>
      <c r="AB1353">
        <f t="shared" si="147"/>
        <v>-0.22054166666666666</v>
      </c>
      <c r="AC1353">
        <f t="shared" si="148"/>
        <v>-0.1181684426955982</v>
      </c>
      <c r="AD1353">
        <f t="shared" si="149"/>
        <v>-0.1181684426955982</v>
      </c>
      <c r="AE1353">
        <f t="shared" si="150"/>
        <v>1.3963780849102877E-2</v>
      </c>
      <c r="AF1353">
        <f t="shared" si="151"/>
        <v>0.1181684426955982</v>
      </c>
      <c r="AG1353">
        <f t="shared" si="152"/>
        <v>0</v>
      </c>
      <c r="AH1353" t="b">
        <f t="shared" si="153"/>
        <v>1</v>
      </c>
    </row>
    <row r="1354" spans="1:34" x14ac:dyDescent="0.25">
      <c r="A1354">
        <v>9274</v>
      </c>
      <c r="B1354">
        <v>0.49494949494949497</v>
      </c>
      <c r="C1354">
        <v>0</v>
      </c>
      <c r="D1354">
        <v>0.33333333333333331</v>
      </c>
      <c r="E1354">
        <v>0.66666666666666663</v>
      </c>
      <c r="F1354">
        <v>0.1206896551724138</v>
      </c>
      <c r="G1354">
        <v>0.2</v>
      </c>
      <c r="H1354">
        <v>0.2</v>
      </c>
      <c r="I1354">
        <v>0.2</v>
      </c>
      <c r="J1354">
        <v>0.2</v>
      </c>
      <c r="K1354">
        <v>0.2</v>
      </c>
      <c r="L1354">
        <v>0.2</v>
      </c>
      <c r="M1354">
        <v>0.16835546871889079</v>
      </c>
      <c r="N1354">
        <v>9.3065631085651815E-2</v>
      </c>
      <c r="O1354">
        <v>0.10445641234840253</v>
      </c>
      <c r="P1354">
        <v>0.18046488932597077</v>
      </c>
      <c r="Q1354">
        <v>0.107097138834215</v>
      </c>
      <c r="R1354">
        <v>0.28303184511710511</v>
      </c>
      <c r="S1354">
        <v>8.0281425719361862E-3</v>
      </c>
      <c r="T1354">
        <v>4.7920183297224476E-3</v>
      </c>
      <c r="U1354">
        <v>3.3625730994152046E-3</v>
      </c>
      <c r="V1354">
        <v>1.2901771336553946E-2</v>
      </c>
      <c r="W1354">
        <v>1.1767077971251661E-2</v>
      </c>
      <c r="X1354">
        <v>3.7944562351276611E-3</v>
      </c>
      <c r="Y1354">
        <v>1</v>
      </c>
      <c r="Z1354">
        <v>4.5406675494137683E-2</v>
      </c>
      <c r="AA1354">
        <v>0</v>
      </c>
      <c r="AB1354">
        <f t="shared" si="147"/>
        <v>-0.22054166666666666</v>
      </c>
      <c r="AC1354">
        <f t="shared" si="148"/>
        <v>0.19751210369636968</v>
      </c>
      <c r="AD1354">
        <f t="shared" si="149"/>
        <v>0.19751210369636968</v>
      </c>
      <c r="AE1354">
        <f t="shared" si="150"/>
        <v>3.9011031106565487E-2</v>
      </c>
      <c r="AF1354">
        <f t="shared" si="151"/>
        <v>0.19751210369636968</v>
      </c>
      <c r="AG1354">
        <f t="shared" si="152"/>
        <v>0</v>
      </c>
      <c r="AH1354" t="b">
        <f t="shared" si="153"/>
        <v>1</v>
      </c>
    </row>
    <row r="1355" spans="1:34" x14ac:dyDescent="0.25">
      <c r="A1355">
        <v>1568</v>
      </c>
      <c r="B1355">
        <v>0.1111111111111111</v>
      </c>
      <c r="C1355">
        <v>1</v>
      </c>
      <c r="D1355">
        <v>0.33333333333333331</v>
      </c>
      <c r="E1355">
        <v>0.66666666666666663</v>
      </c>
      <c r="F1355">
        <v>3.4482758620689655E-2</v>
      </c>
      <c r="G1355">
        <v>0.2</v>
      </c>
      <c r="H1355">
        <v>0.2</v>
      </c>
      <c r="I1355">
        <v>0.2</v>
      </c>
      <c r="J1355">
        <v>0.2</v>
      </c>
      <c r="K1355">
        <v>0.2</v>
      </c>
      <c r="L1355">
        <v>0.2</v>
      </c>
      <c r="M1355">
        <v>0.25099129185171815</v>
      </c>
      <c r="N1355">
        <v>0.18091159979804652</v>
      </c>
      <c r="O1355">
        <v>0.15223682613968847</v>
      </c>
      <c r="P1355">
        <v>0.2331784707032685</v>
      </c>
      <c r="Q1355">
        <v>0.15732891755618464</v>
      </c>
      <c r="R1355">
        <v>0.32177562329637194</v>
      </c>
      <c r="S1355">
        <v>5.3803322526878765E-3</v>
      </c>
      <c r="T1355">
        <v>2.100627041327967E-3</v>
      </c>
      <c r="U1355">
        <v>3.348064818534887E-3</v>
      </c>
      <c r="V1355">
        <v>4.830917874396135E-3</v>
      </c>
      <c r="W1355">
        <v>7.0335194089968089E-3</v>
      </c>
      <c r="X1355">
        <v>9.4577672859612692E-3</v>
      </c>
      <c r="Y1355">
        <v>1</v>
      </c>
      <c r="Z1355">
        <v>4.5413825623470183E-2</v>
      </c>
      <c r="AA1355">
        <v>0</v>
      </c>
      <c r="AB1355">
        <f t="shared" si="147"/>
        <v>-0.22054166666666666</v>
      </c>
      <c r="AC1355">
        <f t="shared" si="148"/>
        <v>0.17488534796272293</v>
      </c>
      <c r="AD1355">
        <f t="shared" si="149"/>
        <v>0.17488534796272293</v>
      </c>
      <c r="AE1355">
        <f t="shared" si="150"/>
        <v>3.0584884932042675E-2</v>
      </c>
      <c r="AF1355">
        <f t="shared" si="151"/>
        <v>0.17488534796272293</v>
      </c>
      <c r="AG1355">
        <f t="shared" si="152"/>
        <v>0</v>
      </c>
      <c r="AH1355" t="b">
        <f t="shared" si="153"/>
        <v>1</v>
      </c>
    </row>
    <row r="1356" spans="1:34" x14ac:dyDescent="0.25">
      <c r="A1356">
        <v>9642</v>
      </c>
      <c r="B1356">
        <v>0.14141414141414141</v>
      </c>
      <c r="C1356">
        <v>1</v>
      </c>
      <c r="D1356">
        <v>0.33333333333333331</v>
      </c>
      <c r="E1356">
        <v>0.66666666666666663</v>
      </c>
      <c r="F1356">
        <v>0.13793103448275862</v>
      </c>
      <c r="G1356">
        <v>0.2</v>
      </c>
      <c r="H1356">
        <v>0.2</v>
      </c>
      <c r="I1356">
        <v>0.2</v>
      </c>
      <c r="J1356">
        <v>0.2</v>
      </c>
      <c r="K1356">
        <v>0.2</v>
      </c>
      <c r="L1356">
        <v>0.2</v>
      </c>
      <c r="M1356">
        <v>0.23006023408734341</v>
      </c>
      <c r="N1356">
        <v>0.15357575343453783</v>
      </c>
      <c r="O1356">
        <v>0.1297672664222696</v>
      </c>
      <c r="P1356">
        <v>0.23681453975466896</v>
      </c>
      <c r="Q1356">
        <v>0.15403294976227189</v>
      </c>
      <c r="R1356">
        <v>0.31159938736631299</v>
      </c>
      <c r="S1356">
        <v>5.7237577156254004E-3</v>
      </c>
      <c r="T1356">
        <v>2.9686645581231863E-3</v>
      </c>
      <c r="U1356">
        <v>5.580108030891478E-3</v>
      </c>
      <c r="V1356">
        <v>9.6618357487922701E-3</v>
      </c>
      <c r="W1356">
        <v>1.1722532348328015E-2</v>
      </c>
      <c r="X1356">
        <v>7.5662138287690148E-3</v>
      </c>
      <c r="Y1356">
        <v>1</v>
      </c>
      <c r="Z1356">
        <v>4.5470949119800874E-2</v>
      </c>
      <c r="AA1356">
        <v>0</v>
      </c>
      <c r="AB1356">
        <f t="shared" si="147"/>
        <v>-0.22054166666666666</v>
      </c>
      <c r="AC1356">
        <f t="shared" si="148"/>
        <v>0.18687880433527981</v>
      </c>
      <c r="AD1356">
        <f t="shared" si="149"/>
        <v>0.18687880433527981</v>
      </c>
      <c r="AE1356">
        <f t="shared" si="150"/>
        <v>3.49236875097838E-2</v>
      </c>
      <c r="AF1356">
        <f t="shared" si="151"/>
        <v>0.18687880433527981</v>
      </c>
      <c r="AG1356">
        <f t="shared" si="152"/>
        <v>0</v>
      </c>
      <c r="AH1356" t="b">
        <f t="shared" si="153"/>
        <v>1</v>
      </c>
    </row>
    <row r="1357" spans="1:34" x14ac:dyDescent="0.25">
      <c r="A1357">
        <v>6661</v>
      </c>
      <c r="B1357">
        <v>0.31313131313131315</v>
      </c>
      <c r="C1357">
        <v>1</v>
      </c>
      <c r="D1357">
        <v>0.33333333333333331</v>
      </c>
      <c r="E1357">
        <v>0.33333333333333331</v>
      </c>
      <c r="F1357">
        <v>0.25862068965517243</v>
      </c>
      <c r="G1357">
        <v>0.2</v>
      </c>
      <c r="H1357">
        <v>0.2</v>
      </c>
      <c r="I1357">
        <v>0.2</v>
      </c>
      <c r="J1357">
        <v>0.2</v>
      </c>
      <c r="K1357">
        <v>0.2</v>
      </c>
      <c r="L1357">
        <v>0.2</v>
      </c>
      <c r="M1357">
        <v>0.15011357492449723</v>
      </c>
      <c r="N1357">
        <v>7.1101291818985904E-2</v>
      </c>
      <c r="O1357">
        <v>8.9632267879977134E-2</v>
      </c>
      <c r="P1357">
        <v>0.16672035991431688</v>
      </c>
      <c r="Q1357">
        <v>8.8568723010793202E-2</v>
      </c>
      <c r="R1357">
        <v>0.26097872304454045</v>
      </c>
      <c r="S1357">
        <v>1.3221880323094676E-3</v>
      </c>
      <c r="T1357">
        <v>5.9373291162463735E-4</v>
      </c>
      <c r="U1357">
        <v>1.1160216061782955E-3</v>
      </c>
      <c r="V1357">
        <v>1.6103059581320451E-3</v>
      </c>
      <c r="W1357">
        <v>0</v>
      </c>
      <c r="X1357">
        <v>4.7288836429806346E-3</v>
      </c>
      <c r="Y1357">
        <v>1</v>
      </c>
      <c r="Z1357">
        <v>4.5479352758043268E-2</v>
      </c>
      <c r="AA1357">
        <v>0</v>
      </c>
      <c r="AB1357">
        <f t="shared" si="147"/>
        <v>-0.22054166666666666</v>
      </c>
      <c r="AC1357">
        <f t="shared" si="148"/>
        <v>0.24874161977282261</v>
      </c>
      <c r="AD1357">
        <f t="shared" si="149"/>
        <v>0.24874161977282261</v>
      </c>
      <c r="AE1357">
        <f t="shared" si="150"/>
        <v>6.1872393407207453E-2</v>
      </c>
      <c r="AF1357">
        <f t="shared" si="151"/>
        <v>0.24874161977282261</v>
      </c>
      <c r="AG1357">
        <f t="shared" si="152"/>
        <v>0</v>
      </c>
      <c r="AH1357" t="b">
        <f t="shared" si="153"/>
        <v>1</v>
      </c>
    </row>
    <row r="1358" spans="1:34" x14ac:dyDescent="0.25">
      <c r="A1358">
        <v>270</v>
      </c>
      <c r="B1358">
        <v>4.0404040404040407E-2</v>
      </c>
      <c r="C1358">
        <v>0</v>
      </c>
      <c r="D1358">
        <v>0.33333333333333331</v>
      </c>
      <c r="E1358">
        <v>0.66666666666666663</v>
      </c>
      <c r="F1358">
        <v>0.10344827586206896</v>
      </c>
      <c r="G1358">
        <v>0.5</v>
      </c>
      <c r="H1358">
        <v>0.4</v>
      </c>
      <c r="I1358">
        <v>0.4</v>
      </c>
      <c r="J1358">
        <v>0.2</v>
      </c>
      <c r="K1358">
        <v>0.2</v>
      </c>
      <c r="L1358">
        <v>0.1</v>
      </c>
      <c r="M1358">
        <v>0.15863678234761625</v>
      </c>
      <c r="N1358">
        <v>8.0341992278695804E-2</v>
      </c>
      <c r="O1358">
        <v>9.4164063748213553E-2</v>
      </c>
      <c r="P1358">
        <v>0.17329542778446588</v>
      </c>
      <c r="Q1358">
        <v>9.4846331946792525E-2</v>
      </c>
      <c r="R1358">
        <v>0.26298753445680251</v>
      </c>
      <c r="S1358">
        <v>1.9460776233126361E-3</v>
      </c>
      <c r="T1358">
        <v>0</v>
      </c>
      <c r="U1358">
        <v>4.7542520423195391E-4</v>
      </c>
      <c r="V1358">
        <v>8.0676328502415462E-4</v>
      </c>
      <c r="W1358">
        <v>6.1285399117058867E-3</v>
      </c>
      <c r="X1358">
        <v>2.6292593054972327E-3</v>
      </c>
      <c r="Y1358">
        <v>1</v>
      </c>
      <c r="Z1358">
        <v>4.5484032478528946E-2</v>
      </c>
      <c r="AA1358">
        <v>1</v>
      </c>
      <c r="AB1358">
        <f t="shared" si="147"/>
        <v>0.77945833333333336</v>
      </c>
      <c r="AC1358">
        <f t="shared" si="148"/>
        <v>0.6026513237071357</v>
      </c>
      <c r="AD1358">
        <f t="shared" si="149"/>
        <v>-0.3973486762928643</v>
      </c>
      <c r="AE1358">
        <f t="shared" si="150"/>
        <v>0.15788597055169146</v>
      </c>
      <c r="AF1358">
        <f t="shared" si="151"/>
        <v>0.3973486762928643</v>
      </c>
      <c r="AG1358">
        <f t="shared" si="152"/>
        <v>1</v>
      </c>
      <c r="AH1358" t="b">
        <f t="shared" si="153"/>
        <v>1</v>
      </c>
    </row>
    <row r="1359" spans="1:34" x14ac:dyDescent="0.25">
      <c r="A1359">
        <v>21456</v>
      </c>
      <c r="B1359">
        <v>0.17171717171717171</v>
      </c>
      <c r="C1359">
        <v>1</v>
      </c>
      <c r="D1359">
        <v>0.33333333333333331</v>
      </c>
      <c r="E1359">
        <v>0.66666666666666663</v>
      </c>
      <c r="F1359">
        <v>0.13793103448275862</v>
      </c>
      <c r="G1359">
        <v>0.3</v>
      </c>
      <c r="H1359">
        <v>0.4</v>
      </c>
      <c r="I1359">
        <v>0.2</v>
      </c>
      <c r="J1359">
        <v>0.2</v>
      </c>
      <c r="K1359">
        <v>0.2</v>
      </c>
      <c r="L1359">
        <v>0.4</v>
      </c>
      <c r="M1359">
        <v>0.21509241291188055</v>
      </c>
      <c r="N1359">
        <v>0.13802210859175407</v>
      </c>
      <c r="O1359">
        <v>0.12858902145822365</v>
      </c>
      <c r="P1359">
        <v>0.23589139268980563</v>
      </c>
      <c r="Q1359">
        <v>0.17059806347018608</v>
      </c>
      <c r="R1359">
        <v>0.28970149861634853</v>
      </c>
      <c r="S1359">
        <v>0</v>
      </c>
      <c r="T1359">
        <v>1.8405720260363757E-3</v>
      </c>
      <c r="U1359">
        <v>5.580108030891478E-3</v>
      </c>
      <c r="V1359">
        <v>1.7713365539452495E-2</v>
      </c>
      <c r="W1359">
        <v>2.344506469665603E-3</v>
      </c>
      <c r="X1359">
        <v>1.8915534571922537E-3</v>
      </c>
      <c r="Y1359">
        <v>1</v>
      </c>
      <c r="Z1359">
        <v>4.551270314210154E-2</v>
      </c>
      <c r="AA1359">
        <v>0</v>
      </c>
      <c r="AB1359">
        <f t="shared" si="147"/>
        <v>-0.22054166666666666</v>
      </c>
      <c r="AC1359">
        <f t="shared" si="148"/>
        <v>0.34124841069692124</v>
      </c>
      <c r="AD1359">
        <f t="shared" si="149"/>
        <v>0.34124841069692124</v>
      </c>
      <c r="AE1359">
        <f t="shared" si="150"/>
        <v>0.11645047780317463</v>
      </c>
      <c r="AF1359">
        <f t="shared" si="151"/>
        <v>0.34124841069692124</v>
      </c>
      <c r="AG1359">
        <f t="shared" si="152"/>
        <v>0</v>
      </c>
      <c r="AH1359" t="b">
        <f t="shared" si="153"/>
        <v>1</v>
      </c>
    </row>
    <row r="1360" spans="1:34" x14ac:dyDescent="0.25">
      <c r="A1360">
        <v>18275</v>
      </c>
      <c r="B1360">
        <v>0.41414141414141414</v>
      </c>
      <c r="C1360">
        <v>0</v>
      </c>
      <c r="D1360">
        <v>0.16666666666666666</v>
      </c>
      <c r="E1360">
        <v>0.33333333333333331</v>
      </c>
      <c r="F1360">
        <v>0.51724137931034486</v>
      </c>
      <c r="G1360">
        <v>0.2</v>
      </c>
      <c r="H1360">
        <v>0.1</v>
      </c>
      <c r="I1360">
        <v>0.1</v>
      </c>
      <c r="J1360">
        <v>0.1</v>
      </c>
      <c r="K1360">
        <v>0.2</v>
      </c>
      <c r="L1360">
        <v>0.2</v>
      </c>
      <c r="M1360">
        <v>0.19767877100162731</v>
      </c>
      <c r="N1360">
        <v>6.7169462507639693E-2</v>
      </c>
      <c r="O1360">
        <v>8.6344602062313022E-2</v>
      </c>
      <c r="P1360">
        <v>0.43135553784620367</v>
      </c>
      <c r="Q1360">
        <v>0.3699575113658336</v>
      </c>
      <c r="R1360">
        <v>0.4909330675410965</v>
      </c>
      <c r="S1360">
        <v>1.1447515431250801E-3</v>
      </c>
      <c r="T1360">
        <v>0</v>
      </c>
      <c r="U1360">
        <v>0.32244207847863937</v>
      </c>
      <c r="V1360">
        <v>1.610305958132045E-2</v>
      </c>
      <c r="W1360">
        <v>4.9469086509944221E-2</v>
      </c>
      <c r="X1360">
        <v>0</v>
      </c>
      <c r="Y1360">
        <v>1</v>
      </c>
      <c r="Z1360">
        <v>4.5522695214949782E-2</v>
      </c>
      <c r="AA1360">
        <v>0</v>
      </c>
      <c r="AB1360">
        <f t="shared" si="147"/>
        <v>-0.22054166666666666</v>
      </c>
      <c r="AC1360">
        <f t="shared" si="148"/>
        <v>0.22237331418097447</v>
      </c>
      <c r="AD1360">
        <f t="shared" si="149"/>
        <v>0.22237331418097447</v>
      </c>
      <c r="AE1360">
        <f t="shared" si="150"/>
        <v>4.9449890859830384E-2</v>
      </c>
      <c r="AF1360">
        <f t="shared" si="151"/>
        <v>0.22237331418097447</v>
      </c>
      <c r="AG1360">
        <f t="shared" si="152"/>
        <v>0</v>
      </c>
      <c r="AH1360" t="b">
        <f t="shared" si="153"/>
        <v>1</v>
      </c>
    </row>
    <row r="1361" spans="1:34" x14ac:dyDescent="0.25">
      <c r="A1361">
        <v>15319</v>
      </c>
      <c r="B1361">
        <v>2.0202020202020204E-2</v>
      </c>
      <c r="C1361">
        <v>1</v>
      </c>
      <c r="D1361">
        <v>0.5</v>
      </c>
      <c r="E1361">
        <v>0.33333333333333331</v>
      </c>
      <c r="F1361">
        <v>0.46551724137931033</v>
      </c>
      <c r="G1361">
        <v>0.2</v>
      </c>
      <c r="H1361">
        <v>0.2</v>
      </c>
      <c r="I1361">
        <v>0.2</v>
      </c>
      <c r="J1361">
        <v>0.2</v>
      </c>
      <c r="K1361">
        <v>0.2</v>
      </c>
      <c r="L1361">
        <v>0.2</v>
      </c>
      <c r="M1361">
        <v>0.17285068193623346</v>
      </c>
      <c r="N1361">
        <v>9.3798281876952633E-2</v>
      </c>
      <c r="O1361">
        <v>0.10083163450467866</v>
      </c>
      <c r="P1361">
        <v>0.1689641724740153</v>
      </c>
      <c r="Q1361">
        <v>8.7876609436740527E-2</v>
      </c>
      <c r="R1361">
        <v>0.26097872304454045</v>
      </c>
      <c r="S1361">
        <v>1.9689726541751379E-3</v>
      </c>
      <c r="T1361">
        <v>8.6091272185572409E-4</v>
      </c>
      <c r="U1361">
        <v>1.1271818222400786E-3</v>
      </c>
      <c r="V1361">
        <v>8.0515297906602254E-4</v>
      </c>
      <c r="W1361">
        <v>0</v>
      </c>
      <c r="X1361">
        <v>0</v>
      </c>
      <c r="Y1361">
        <v>1</v>
      </c>
      <c r="Z1361">
        <v>4.5537775870103547E-2</v>
      </c>
      <c r="AA1361">
        <v>0</v>
      </c>
      <c r="AB1361">
        <f t="shared" si="147"/>
        <v>-0.22054166666666666</v>
      </c>
      <c r="AC1361">
        <f t="shared" si="148"/>
        <v>0.26309891956057641</v>
      </c>
      <c r="AD1361">
        <f t="shared" si="149"/>
        <v>0.26309891956057641</v>
      </c>
      <c r="AE1361">
        <f t="shared" si="150"/>
        <v>6.922104147394266E-2</v>
      </c>
      <c r="AF1361">
        <f t="shared" si="151"/>
        <v>0.26309891956057641</v>
      </c>
      <c r="AG1361">
        <f t="shared" si="152"/>
        <v>0</v>
      </c>
      <c r="AH1361" t="b">
        <f t="shared" si="153"/>
        <v>1</v>
      </c>
    </row>
    <row r="1362" spans="1:34" x14ac:dyDescent="0.25">
      <c r="A1362">
        <v>20289</v>
      </c>
      <c r="B1362">
        <v>5.0505050505050504E-2</v>
      </c>
      <c r="C1362">
        <v>1</v>
      </c>
      <c r="D1362">
        <v>0.5</v>
      </c>
      <c r="E1362">
        <v>0.33333333333333331</v>
      </c>
      <c r="F1362">
        <v>0.51724137931034486</v>
      </c>
      <c r="G1362">
        <v>0.2</v>
      </c>
      <c r="H1362">
        <v>0.2</v>
      </c>
      <c r="I1362">
        <v>0.2</v>
      </c>
      <c r="J1362">
        <v>0.2</v>
      </c>
      <c r="K1362">
        <v>0.2</v>
      </c>
      <c r="L1362">
        <v>0.2</v>
      </c>
      <c r="M1362">
        <v>0.19992195318784062</v>
      </c>
      <c r="N1362">
        <v>0.12421752515877264</v>
      </c>
      <c r="O1362">
        <v>0.11959296193544031</v>
      </c>
      <c r="P1362">
        <v>0.19363009685508287</v>
      </c>
      <c r="Q1362">
        <v>0.1106072850407286</v>
      </c>
      <c r="R1362">
        <v>0.2841638188012145</v>
      </c>
      <c r="S1362">
        <v>2.78747000750957E-3</v>
      </c>
      <c r="T1362">
        <v>1.5288622474334411E-3</v>
      </c>
      <c r="U1362">
        <v>1.5668943350743271E-3</v>
      </c>
      <c r="V1362">
        <v>1.5942028985507246E-3</v>
      </c>
      <c r="W1362">
        <v>3.1580502146395673E-3</v>
      </c>
      <c r="X1362">
        <v>2.4892843496650057E-3</v>
      </c>
      <c r="Y1362">
        <v>1</v>
      </c>
      <c r="Z1362">
        <v>4.5541784512789563E-2</v>
      </c>
      <c r="AA1362">
        <v>0</v>
      </c>
      <c r="AB1362">
        <f t="shared" si="147"/>
        <v>-0.22054166666666666</v>
      </c>
      <c r="AC1362">
        <f t="shared" si="148"/>
        <v>0.25003385077104323</v>
      </c>
      <c r="AD1362">
        <f t="shared" si="149"/>
        <v>0.25003385077104323</v>
      </c>
      <c r="AE1362">
        <f t="shared" si="150"/>
        <v>6.2516926531396316E-2</v>
      </c>
      <c r="AF1362">
        <f t="shared" si="151"/>
        <v>0.25003385077104323</v>
      </c>
      <c r="AG1362">
        <f t="shared" si="152"/>
        <v>0</v>
      </c>
      <c r="AH1362" t="b">
        <f t="shared" si="153"/>
        <v>1</v>
      </c>
    </row>
    <row r="1363" spans="1:34" x14ac:dyDescent="0.25">
      <c r="A1363">
        <v>17132</v>
      </c>
      <c r="B1363">
        <v>1.0101010101010102E-2</v>
      </c>
      <c r="C1363">
        <v>1</v>
      </c>
      <c r="D1363">
        <v>0.16666666666666666</v>
      </c>
      <c r="E1363">
        <v>0.66666666666666663</v>
      </c>
      <c r="F1363">
        <v>5.1724137931034482E-2</v>
      </c>
      <c r="G1363">
        <v>0.2</v>
      </c>
      <c r="H1363">
        <v>0.2</v>
      </c>
      <c r="I1363">
        <v>0.2</v>
      </c>
      <c r="J1363">
        <v>0.2</v>
      </c>
      <c r="K1363">
        <v>0.2</v>
      </c>
      <c r="L1363">
        <v>0.2</v>
      </c>
      <c r="M1363">
        <v>0.16325764916276653</v>
      </c>
      <c r="N1363">
        <v>8.3830624803076376E-2</v>
      </c>
      <c r="O1363">
        <v>9.6865352295793294E-2</v>
      </c>
      <c r="P1363">
        <v>0.17831150749915692</v>
      </c>
      <c r="Q1363">
        <v>9.9783342670586667E-2</v>
      </c>
      <c r="R1363">
        <v>0.27573203654592027</v>
      </c>
      <c r="S1363">
        <v>1.8316024690001281E-3</v>
      </c>
      <c r="T1363">
        <v>1.0716879054824702E-3</v>
      </c>
      <c r="U1363">
        <v>1.5624302486496138E-3</v>
      </c>
      <c r="V1363">
        <v>6.5217391304347831E-4</v>
      </c>
      <c r="W1363">
        <v>9.378025878662412E-4</v>
      </c>
      <c r="X1363">
        <v>0</v>
      </c>
      <c r="Y1363">
        <v>1</v>
      </c>
      <c r="Z1363">
        <v>4.5597096284387351E-2</v>
      </c>
      <c r="AA1363">
        <v>0</v>
      </c>
      <c r="AB1363">
        <f t="shared" si="147"/>
        <v>-0.22054166666666666</v>
      </c>
      <c r="AC1363">
        <f t="shared" si="148"/>
        <v>0.24726847977776487</v>
      </c>
      <c r="AD1363">
        <f t="shared" si="149"/>
        <v>0.24726847977776487</v>
      </c>
      <c r="AE1363">
        <f t="shared" si="150"/>
        <v>6.1141701091606909E-2</v>
      </c>
      <c r="AF1363">
        <f t="shared" si="151"/>
        <v>0.24726847977776487</v>
      </c>
      <c r="AG1363">
        <f t="shared" si="152"/>
        <v>0</v>
      </c>
      <c r="AH1363" t="b">
        <f t="shared" si="153"/>
        <v>1</v>
      </c>
    </row>
    <row r="1364" spans="1:34" x14ac:dyDescent="0.25">
      <c r="A1364">
        <v>12922</v>
      </c>
      <c r="B1364">
        <v>0.14141414141414141</v>
      </c>
      <c r="C1364">
        <v>0</v>
      </c>
      <c r="D1364">
        <v>0.33333333333333331</v>
      </c>
      <c r="E1364">
        <v>0.66666666666666663</v>
      </c>
      <c r="F1364">
        <v>8.6206896551724144E-2</v>
      </c>
      <c r="G1364">
        <v>0.4</v>
      </c>
      <c r="H1364">
        <v>0.4</v>
      </c>
      <c r="I1364">
        <v>0.2</v>
      </c>
      <c r="J1364">
        <v>0.2</v>
      </c>
      <c r="K1364">
        <v>0.2</v>
      </c>
      <c r="L1364">
        <v>0.2</v>
      </c>
      <c r="M1364">
        <v>0.1797855216969253</v>
      </c>
      <c r="N1364">
        <v>9.5101299411222084E-2</v>
      </c>
      <c r="O1364">
        <v>9.7515418482853125E-2</v>
      </c>
      <c r="P1364">
        <v>0.17845657346649257</v>
      </c>
      <c r="Q1364">
        <v>8.8997079835994863E-2</v>
      </c>
      <c r="R1364">
        <v>0.26761148941762142</v>
      </c>
      <c r="S1364">
        <v>0</v>
      </c>
      <c r="T1364">
        <v>6.8279284836833293E-4</v>
      </c>
      <c r="U1364">
        <v>7.4103834650238827E-4</v>
      </c>
      <c r="V1364">
        <v>8.0515297906602254E-4</v>
      </c>
      <c r="W1364">
        <v>1.1722532348328015E-3</v>
      </c>
      <c r="X1364">
        <v>1.8915534571922537E-3</v>
      </c>
      <c r="Y1364">
        <v>1</v>
      </c>
      <c r="Z1364">
        <v>4.5615451632200044E-2</v>
      </c>
      <c r="AA1364">
        <v>0</v>
      </c>
      <c r="AB1364">
        <f t="shared" si="147"/>
        <v>-0.22054166666666666</v>
      </c>
      <c r="AC1364">
        <f t="shared" si="148"/>
        <v>0.45897309645560125</v>
      </c>
      <c r="AD1364">
        <f t="shared" si="149"/>
        <v>0.45897309645560125</v>
      </c>
      <c r="AE1364">
        <f t="shared" si="150"/>
        <v>0.21065630327004264</v>
      </c>
      <c r="AF1364">
        <f t="shared" si="151"/>
        <v>0.45897309645560125</v>
      </c>
      <c r="AG1364">
        <f t="shared" si="152"/>
        <v>0</v>
      </c>
      <c r="AH1364" t="b">
        <f t="shared" si="153"/>
        <v>1</v>
      </c>
    </row>
    <row r="1365" spans="1:34" x14ac:dyDescent="0.25">
      <c r="A1365">
        <v>3239</v>
      </c>
      <c r="B1365">
        <v>0.14141414141414141</v>
      </c>
      <c r="C1365">
        <v>1</v>
      </c>
      <c r="D1365">
        <v>0.16666666666666666</v>
      </c>
      <c r="E1365">
        <v>0.66666666666666663</v>
      </c>
      <c r="F1365">
        <v>6.8965517241379309E-2</v>
      </c>
      <c r="G1365">
        <v>0.1</v>
      </c>
      <c r="H1365">
        <v>0.1</v>
      </c>
      <c r="I1365">
        <v>0.2</v>
      </c>
      <c r="J1365">
        <v>0.2</v>
      </c>
      <c r="K1365">
        <v>0.2</v>
      </c>
      <c r="L1365">
        <v>0.1</v>
      </c>
      <c r="M1365">
        <v>0.14932160330451263</v>
      </c>
      <c r="N1365">
        <v>7.9203156851803347E-2</v>
      </c>
      <c r="O1365">
        <v>9.3398698659732632E-2</v>
      </c>
      <c r="P1365">
        <v>0.16809283468320041</v>
      </c>
      <c r="Q1365">
        <v>8.7458168278788898E-2</v>
      </c>
      <c r="R1365">
        <v>0.26198543419605663</v>
      </c>
      <c r="S1365">
        <v>1.5888006667032988E-2</v>
      </c>
      <c r="T1365">
        <v>2.3749316464985494E-3</v>
      </c>
      <c r="U1365">
        <v>0</v>
      </c>
      <c r="V1365">
        <v>0</v>
      </c>
      <c r="W1365">
        <v>3.0713034752619401E-3</v>
      </c>
      <c r="X1365">
        <v>0</v>
      </c>
      <c r="Y1365">
        <v>1</v>
      </c>
      <c r="Z1365">
        <v>4.5668595395689904E-2</v>
      </c>
      <c r="AA1365">
        <v>0</v>
      </c>
      <c r="AB1365">
        <f t="shared" si="147"/>
        <v>-0.22054166666666666</v>
      </c>
      <c r="AC1365">
        <f t="shared" si="148"/>
        <v>0.1173398647282838</v>
      </c>
      <c r="AD1365">
        <f t="shared" si="149"/>
        <v>0.1173398647282838</v>
      </c>
      <c r="AE1365">
        <f t="shared" si="150"/>
        <v>1.376864385445194E-2</v>
      </c>
      <c r="AF1365">
        <f t="shared" si="151"/>
        <v>0.1173398647282838</v>
      </c>
      <c r="AG1365">
        <f t="shared" si="152"/>
        <v>0</v>
      </c>
      <c r="AH1365" t="b">
        <f t="shared" si="153"/>
        <v>1</v>
      </c>
    </row>
    <row r="1366" spans="1:34" x14ac:dyDescent="0.25">
      <c r="A1366">
        <v>4761</v>
      </c>
      <c r="B1366">
        <v>0.33333333333333331</v>
      </c>
      <c r="C1366">
        <v>1</v>
      </c>
      <c r="D1366">
        <v>0.33333333333333331</v>
      </c>
      <c r="E1366">
        <v>0.33333333333333331</v>
      </c>
      <c r="F1366">
        <v>0.27586206896551724</v>
      </c>
      <c r="G1366">
        <v>0.3</v>
      </c>
      <c r="H1366">
        <v>0.1</v>
      </c>
      <c r="I1366">
        <v>0.1</v>
      </c>
      <c r="J1366">
        <v>0.1</v>
      </c>
      <c r="K1366">
        <v>0.2</v>
      </c>
      <c r="L1366">
        <v>0.1</v>
      </c>
      <c r="M1366">
        <v>0.14594134454658961</v>
      </c>
      <c r="N1366">
        <v>6.8207700805156646E-2</v>
      </c>
      <c r="O1366">
        <v>8.7034199301288653E-2</v>
      </c>
      <c r="P1366">
        <v>0.16093373499650523</v>
      </c>
      <c r="Q1366">
        <v>8.2778964903495775E-2</v>
      </c>
      <c r="R1366">
        <v>0.2615135863738956</v>
      </c>
      <c r="S1366">
        <v>3.7250215213290106E-3</v>
      </c>
      <c r="T1366">
        <v>7.4572853700054448E-4</v>
      </c>
      <c r="U1366">
        <v>9.430382572206598E-4</v>
      </c>
      <c r="V1366">
        <v>3.2206119162640902E-3</v>
      </c>
      <c r="W1366">
        <v>1.6317765028872598E-3</v>
      </c>
      <c r="X1366">
        <v>1.3165212062058087E-3</v>
      </c>
      <c r="Y1366">
        <v>1</v>
      </c>
      <c r="Z1366">
        <v>4.5739326319311768E-2</v>
      </c>
      <c r="AA1366">
        <v>0</v>
      </c>
      <c r="AB1366">
        <f t="shared" si="147"/>
        <v>-0.22054166666666666</v>
      </c>
      <c r="AC1366">
        <f t="shared" si="148"/>
        <v>0.30768126620848102</v>
      </c>
      <c r="AD1366">
        <f t="shared" si="149"/>
        <v>0.30768126620848102</v>
      </c>
      <c r="AE1366">
        <f t="shared" si="150"/>
        <v>9.4667761575654166E-2</v>
      </c>
      <c r="AF1366">
        <f t="shared" si="151"/>
        <v>0.30768126620848102</v>
      </c>
      <c r="AG1366">
        <f t="shared" si="152"/>
        <v>0</v>
      </c>
      <c r="AH1366" t="b">
        <f t="shared" si="153"/>
        <v>1</v>
      </c>
    </row>
    <row r="1367" spans="1:34" x14ac:dyDescent="0.25">
      <c r="A1367">
        <v>23601</v>
      </c>
      <c r="B1367">
        <v>0.16161616161616163</v>
      </c>
      <c r="C1367">
        <v>1</v>
      </c>
      <c r="D1367">
        <v>0.33333333333333331</v>
      </c>
      <c r="E1367">
        <v>0.33333333333333331</v>
      </c>
      <c r="F1367">
        <v>0.32758620689655171</v>
      </c>
      <c r="G1367">
        <v>0.1</v>
      </c>
      <c r="H1367">
        <v>0.1</v>
      </c>
      <c r="I1367">
        <v>0.1</v>
      </c>
      <c r="J1367">
        <v>0.1</v>
      </c>
      <c r="K1367">
        <v>0.1</v>
      </c>
      <c r="L1367">
        <v>0.1</v>
      </c>
      <c r="M1367">
        <v>0.16237099490218043</v>
      </c>
      <c r="N1367">
        <v>6.7409566976809512E-2</v>
      </c>
      <c r="O1367">
        <v>8.8775212712747062E-2</v>
      </c>
      <c r="P1367">
        <v>0.16151211489224612</v>
      </c>
      <c r="Q1367">
        <v>0.10495238000803168</v>
      </c>
      <c r="R1367">
        <v>0.26187246737218417</v>
      </c>
      <c r="S1367">
        <v>1.4343736835357255E-3</v>
      </c>
      <c r="T1367">
        <v>2.6284555997622694E-3</v>
      </c>
      <c r="U1367">
        <v>1.6282755234141332E-3</v>
      </c>
      <c r="V1367">
        <v>3.9470209339774555E-2</v>
      </c>
      <c r="W1367">
        <v>2.7266610242210965E-3</v>
      </c>
      <c r="X1367">
        <v>5.3360723027393473E-3</v>
      </c>
      <c r="Y1367">
        <v>1</v>
      </c>
      <c r="Z1367">
        <v>4.5742110214308851E-2</v>
      </c>
      <c r="AA1367">
        <v>0</v>
      </c>
      <c r="AB1367">
        <f t="shared" si="147"/>
        <v>-0.22054166666666666</v>
      </c>
      <c r="AC1367">
        <f t="shared" si="148"/>
        <v>0.11398511747770247</v>
      </c>
      <c r="AD1367">
        <f t="shared" si="149"/>
        <v>0.11398511747770247</v>
      </c>
      <c r="AE1367">
        <f t="shared" si="150"/>
        <v>1.2992607006405633E-2</v>
      </c>
      <c r="AF1367">
        <f t="shared" si="151"/>
        <v>0.11398511747770247</v>
      </c>
      <c r="AG1367">
        <f t="shared" si="152"/>
        <v>0</v>
      </c>
      <c r="AH1367" t="b">
        <f t="shared" si="153"/>
        <v>1</v>
      </c>
    </row>
    <row r="1368" spans="1:34" x14ac:dyDescent="0.25">
      <c r="A1368">
        <v>16225</v>
      </c>
      <c r="B1368">
        <v>1.0101010101010102E-2</v>
      </c>
      <c r="C1368">
        <v>1</v>
      </c>
      <c r="D1368">
        <v>0.5</v>
      </c>
      <c r="E1368">
        <v>0.33333333333333331</v>
      </c>
      <c r="F1368">
        <v>0.20689655172413793</v>
      </c>
      <c r="G1368">
        <v>0.3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.1465191741196063</v>
      </c>
      <c r="N1368">
        <v>6.6220432985229311E-2</v>
      </c>
      <c r="O1368">
        <v>8.6344602062313022E-2</v>
      </c>
      <c r="P1368">
        <v>0.16013775614976083</v>
      </c>
      <c r="Q1368">
        <v>8.0648088011462518E-2</v>
      </c>
      <c r="R1368">
        <v>0.26097872304454045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1</v>
      </c>
      <c r="Z1368">
        <v>4.5768254552618015E-2</v>
      </c>
      <c r="AA1368">
        <v>1</v>
      </c>
      <c r="AB1368">
        <f t="shared" si="147"/>
        <v>0.77945833333333336</v>
      </c>
      <c r="AC1368">
        <f t="shared" si="148"/>
        <v>0.27529317839013445</v>
      </c>
      <c r="AD1368">
        <f t="shared" si="149"/>
        <v>-0.72470682160986555</v>
      </c>
      <c r="AE1368">
        <f t="shared" si="150"/>
        <v>0.52519997728787349</v>
      </c>
      <c r="AF1368">
        <f t="shared" si="151"/>
        <v>0.72470682160986555</v>
      </c>
      <c r="AG1368">
        <f t="shared" si="152"/>
        <v>0</v>
      </c>
      <c r="AH1368" t="b">
        <f t="shared" si="153"/>
        <v>0</v>
      </c>
    </row>
    <row r="1369" spans="1:34" x14ac:dyDescent="0.25">
      <c r="A1369">
        <v>23172</v>
      </c>
      <c r="B1369">
        <v>0.22222222222222221</v>
      </c>
      <c r="C1369">
        <v>1</v>
      </c>
      <c r="D1369">
        <v>0.16666666666666666</v>
      </c>
      <c r="E1369">
        <v>0.66666666666666663</v>
      </c>
      <c r="F1369">
        <v>0.20689655172413793</v>
      </c>
      <c r="G1369">
        <v>0.3</v>
      </c>
      <c r="H1369">
        <v>0.1</v>
      </c>
      <c r="I1369">
        <v>0.1</v>
      </c>
      <c r="J1369">
        <v>0.1</v>
      </c>
      <c r="K1369">
        <v>0.2</v>
      </c>
      <c r="L1369">
        <v>0.2</v>
      </c>
      <c r="M1369">
        <v>0.14651651946613148</v>
      </c>
      <c r="N1369">
        <v>7.052143478079316E-2</v>
      </c>
      <c r="O1369">
        <v>8.6344602062313022E-2</v>
      </c>
      <c r="P1369">
        <v>0.16603836147047907</v>
      </c>
      <c r="Q1369">
        <v>8.6986182517687069E-2</v>
      </c>
      <c r="R1369">
        <v>0.26292912984037864</v>
      </c>
      <c r="S1369">
        <v>5.1914482480722385E-3</v>
      </c>
      <c r="T1369">
        <v>0</v>
      </c>
      <c r="U1369">
        <v>6.9907593411008438E-3</v>
      </c>
      <c r="V1369">
        <v>2.0611916264090177E-4</v>
      </c>
      <c r="W1369">
        <v>0</v>
      </c>
      <c r="X1369">
        <v>7.6986225707724725E-4</v>
      </c>
      <c r="Y1369">
        <v>1</v>
      </c>
      <c r="Z1369">
        <v>4.5789234116413557E-2</v>
      </c>
      <c r="AA1369">
        <v>0</v>
      </c>
      <c r="AB1369">
        <f t="shared" si="147"/>
        <v>-0.22054166666666666</v>
      </c>
      <c r="AC1369">
        <f t="shared" si="148"/>
        <v>0.30919034078041874</v>
      </c>
      <c r="AD1369">
        <f t="shared" si="149"/>
        <v>0.30919034078041874</v>
      </c>
      <c r="AE1369">
        <f t="shared" si="150"/>
        <v>9.5598666831911469E-2</v>
      </c>
      <c r="AF1369">
        <f t="shared" si="151"/>
        <v>0.30919034078041874</v>
      </c>
      <c r="AG1369">
        <f t="shared" si="152"/>
        <v>0</v>
      </c>
      <c r="AH1369" t="b">
        <f t="shared" si="153"/>
        <v>1</v>
      </c>
    </row>
    <row r="1370" spans="1:34" x14ac:dyDescent="0.25">
      <c r="A1370">
        <v>879</v>
      </c>
      <c r="B1370">
        <v>4.0404040404040407E-2</v>
      </c>
      <c r="C1370">
        <v>1</v>
      </c>
      <c r="D1370">
        <v>0.33333333333333331</v>
      </c>
      <c r="E1370">
        <v>0.33333333333333331</v>
      </c>
      <c r="F1370">
        <v>0.37931034482758619</v>
      </c>
      <c r="G1370">
        <v>0.2</v>
      </c>
      <c r="H1370">
        <v>0.2</v>
      </c>
      <c r="I1370">
        <v>0.2</v>
      </c>
      <c r="J1370">
        <v>0.1</v>
      </c>
      <c r="K1370">
        <v>0.2</v>
      </c>
      <c r="L1370">
        <v>0.2</v>
      </c>
      <c r="M1370">
        <v>0.16739094462304363</v>
      </c>
      <c r="N1370">
        <v>8.9547578646076528E-2</v>
      </c>
      <c r="O1370">
        <v>9.741604181067591E-2</v>
      </c>
      <c r="P1370">
        <v>0.17024715849681515</v>
      </c>
      <c r="Q1370">
        <v>9.1124982027853116E-2</v>
      </c>
      <c r="R1370">
        <v>0.26924528171389883</v>
      </c>
      <c r="S1370">
        <v>2.0605527776251442E-3</v>
      </c>
      <c r="T1370">
        <v>1.0538759181337313E-3</v>
      </c>
      <c r="U1370">
        <v>1.1977143877505468E-2</v>
      </c>
      <c r="V1370">
        <v>6.1835748792270532E-4</v>
      </c>
      <c r="W1370">
        <v>1.7747913975368615E-3</v>
      </c>
      <c r="X1370">
        <v>9.476682820533191E-4</v>
      </c>
      <c r="Y1370">
        <v>1</v>
      </c>
      <c r="Z1370">
        <v>4.5790581387972207E-2</v>
      </c>
      <c r="AA1370">
        <v>0</v>
      </c>
      <c r="AB1370">
        <f t="shared" si="147"/>
        <v>-0.22054166666666666</v>
      </c>
      <c r="AC1370">
        <f t="shared" si="148"/>
        <v>0.27186737275713102</v>
      </c>
      <c r="AD1370">
        <f t="shared" si="149"/>
        <v>0.27186737275713102</v>
      </c>
      <c r="AE1370">
        <f t="shared" si="150"/>
        <v>7.3911868369864825E-2</v>
      </c>
      <c r="AF1370">
        <f t="shared" si="151"/>
        <v>0.27186737275713102</v>
      </c>
      <c r="AG1370">
        <f t="shared" si="152"/>
        <v>0</v>
      </c>
      <c r="AH1370" t="b">
        <f t="shared" si="153"/>
        <v>1</v>
      </c>
    </row>
    <row r="1371" spans="1:34" x14ac:dyDescent="0.25">
      <c r="A1371">
        <v>27611</v>
      </c>
      <c r="B1371">
        <v>0.40404040404040403</v>
      </c>
      <c r="C1371">
        <v>1</v>
      </c>
      <c r="D1371">
        <v>0.16666666666666666</v>
      </c>
      <c r="E1371">
        <v>0.66666666666666663</v>
      </c>
      <c r="F1371">
        <v>0.1206896551724138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.15110641532407568</v>
      </c>
      <c r="N1371">
        <v>6.9493635808022716E-2</v>
      </c>
      <c r="O1371">
        <v>8.7607399554067766E-2</v>
      </c>
      <c r="P1371">
        <v>0.16013775614976083</v>
      </c>
      <c r="Q1371">
        <v>8.0796823020213085E-2</v>
      </c>
      <c r="R1371">
        <v>0.26109399531379801</v>
      </c>
      <c r="S1371">
        <v>3.9791563639027788E-3</v>
      </c>
      <c r="T1371">
        <v>1.3655856967366659E-3</v>
      </c>
      <c r="U1371">
        <v>0</v>
      </c>
      <c r="V1371">
        <v>2.4154589371980676E-4</v>
      </c>
      <c r="W1371">
        <v>3.5167597044984047E-4</v>
      </c>
      <c r="X1371">
        <v>1.8707463691631388E-3</v>
      </c>
      <c r="Y1371">
        <v>1</v>
      </c>
      <c r="Z1371">
        <v>4.5885497394141495E-2</v>
      </c>
      <c r="AA1371">
        <v>0</v>
      </c>
      <c r="AB1371">
        <f t="shared" si="147"/>
        <v>-0.22054166666666666</v>
      </c>
      <c r="AC1371">
        <f t="shared" si="148"/>
        <v>-5.2918170200979331E-2</v>
      </c>
      <c r="AD1371">
        <f t="shared" si="149"/>
        <v>-5.2918170200979331E-2</v>
      </c>
      <c r="AE1371">
        <f t="shared" si="150"/>
        <v>2.800332737419817E-3</v>
      </c>
      <c r="AF1371">
        <f t="shared" si="151"/>
        <v>5.2918170200979331E-2</v>
      </c>
      <c r="AG1371">
        <f t="shared" si="152"/>
        <v>0</v>
      </c>
      <c r="AH1371" t="b">
        <f t="shared" si="153"/>
        <v>1</v>
      </c>
    </row>
    <row r="1372" spans="1:34" x14ac:dyDescent="0.25">
      <c r="A1372">
        <v>27192</v>
      </c>
      <c r="B1372">
        <v>0.22222222222222221</v>
      </c>
      <c r="C1372">
        <v>0</v>
      </c>
      <c r="D1372">
        <v>0.16666666666666666</v>
      </c>
      <c r="E1372">
        <v>0.66666666666666663</v>
      </c>
      <c r="F1372">
        <v>0.22413793103448276</v>
      </c>
      <c r="G1372">
        <v>0.1</v>
      </c>
      <c r="H1372">
        <v>0.1</v>
      </c>
      <c r="I1372">
        <v>0.1</v>
      </c>
      <c r="J1372">
        <v>0.1</v>
      </c>
      <c r="K1372">
        <v>0.1</v>
      </c>
      <c r="L1372">
        <v>0.1</v>
      </c>
      <c r="M1372">
        <v>0.14694037913760927</v>
      </c>
      <c r="N1372">
        <v>6.6672171037896646E-2</v>
      </c>
      <c r="O1372">
        <v>8.6605946238867484E-2</v>
      </c>
      <c r="P1372">
        <v>0.16058614186698017</v>
      </c>
      <c r="Q1372">
        <v>8.1120073772564347E-2</v>
      </c>
      <c r="R1372">
        <v>0.26416408008502484</v>
      </c>
      <c r="S1372">
        <v>5.4490173452753816E-4</v>
      </c>
      <c r="T1372">
        <v>2.8261686593332734E-4</v>
      </c>
      <c r="U1372">
        <v>5.3122628454086872E-4</v>
      </c>
      <c r="V1372">
        <v>7.6650563607085344E-4</v>
      </c>
      <c r="W1372">
        <v>9.717979316763924E-3</v>
      </c>
      <c r="X1372">
        <v>9.0037944562351279E-4</v>
      </c>
      <c r="Y1372">
        <v>1</v>
      </c>
      <c r="Z1372">
        <v>4.5890665320951318E-2</v>
      </c>
      <c r="AA1372">
        <v>0</v>
      </c>
      <c r="AB1372">
        <f t="shared" si="147"/>
        <v>-0.22054166666666666</v>
      </c>
      <c r="AC1372">
        <f t="shared" si="148"/>
        <v>0.12505442784169904</v>
      </c>
      <c r="AD1372">
        <f t="shared" si="149"/>
        <v>0.12505442784169904</v>
      </c>
      <c r="AE1372">
        <f t="shared" si="150"/>
        <v>1.5638609922814711E-2</v>
      </c>
      <c r="AF1372">
        <f t="shared" si="151"/>
        <v>0.12505442784169904</v>
      </c>
      <c r="AG1372">
        <f t="shared" si="152"/>
        <v>0</v>
      </c>
      <c r="AH1372" t="b">
        <f t="shared" si="153"/>
        <v>1</v>
      </c>
    </row>
    <row r="1373" spans="1:34" x14ac:dyDescent="0.25">
      <c r="A1373">
        <v>11780</v>
      </c>
      <c r="B1373">
        <v>0.1111111111111111</v>
      </c>
      <c r="C1373">
        <v>0</v>
      </c>
      <c r="D1373">
        <v>0.33333333333333331</v>
      </c>
      <c r="E1373">
        <v>0.66666666666666663</v>
      </c>
      <c r="F1373">
        <v>0.13793103448275862</v>
      </c>
      <c r="G1373">
        <v>0.1</v>
      </c>
      <c r="H1373">
        <v>0.4</v>
      </c>
      <c r="I1373">
        <v>0.4</v>
      </c>
      <c r="J1373">
        <v>0.4</v>
      </c>
      <c r="K1373">
        <v>0</v>
      </c>
      <c r="L1373">
        <v>0</v>
      </c>
      <c r="M1373">
        <v>0.15140462139774585</v>
      </c>
      <c r="N1373">
        <v>6.8305450845964913E-2</v>
      </c>
      <c r="O1373">
        <v>8.689913487390967E-2</v>
      </c>
      <c r="P1373">
        <v>0.16013775614976083</v>
      </c>
      <c r="Q1373">
        <v>8.0648088011462518E-2</v>
      </c>
      <c r="R1373">
        <v>0.26097872304454045</v>
      </c>
      <c r="S1373">
        <v>1.1561990585563309E-3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1</v>
      </c>
      <c r="Z1373">
        <v>4.593852817669275E-2</v>
      </c>
      <c r="AA1373">
        <v>1</v>
      </c>
      <c r="AB1373">
        <f t="shared" si="147"/>
        <v>0.77945833333333336</v>
      </c>
      <c r="AC1373">
        <f t="shared" si="148"/>
        <v>0.20893120561969836</v>
      </c>
      <c r="AD1373">
        <f t="shared" si="149"/>
        <v>-0.79106879438030164</v>
      </c>
      <c r="AE1373">
        <f t="shared" si="150"/>
        <v>0.62578983744230399</v>
      </c>
      <c r="AF1373">
        <f t="shared" si="151"/>
        <v>0.79106879438030164</v>
      </c>
      <c r="AG1373">
        <f t="shared" si="152"/>
        <v>0</v>
      </c>
      <c r="AH1373" t="b">
        <f t="shared" si="153"/>
        <v>0</v>
      </c>
    </row>
    <row r="1374" spans="1:34" x14ac:dyDescent="0.25">
      <c r="A1374">
        <v>2989</v>
      </c>
      <c r="B1374">
        <v>0.12121212121212122</v>
      </c>
      <c r="C1374">
        <v>0</v>
      </c>
      <c r="D1374">
        <v>0.33333333333333331</v>
      </c>
      <c r="E1374">
        <v>0.33333333333333331</v>
      </c>
      <c r="F1374">
        <v>0.32758620689655171</v>
      </c>
      <c r="G1374">
        <v>0.2</v>
      </c>
      <c r="H1374">
        <v>0.2</v>
      </c>
      <c r="I1374">
        <v>0.2</v>
      </c>
      <c r="J1374">
        <v>0.2</v>
      </c>
      <c r="K1374">
        <v>0.2</v>
      </c>
      <c r="L1374">
        <v>0.2</v>
      </c>
      <c r="M1374">
        <v>0.16486548428400899</v>
      </c>
      <c r="N1374">
        <v>7.9754543004323775E-2</v>
      </c>
      <c r="O1374">
        <v>9.8556402849969221E-2</v>
      </c>
      <c r="P1374">
        <v>0.17734314506785132</v>
      </c>
      <c r="Q1374">
        <v>0.1020123846683953</v>
      </c>
      <c r="R1374">
        <v>0.28588598650392272</v>
      </c>
      <c r="S1374">
        <v>8.3120409546312071E-3</v>
      </c>
      <c r="T1374">
        <v>7.286290291457549E-3</v>
      </c>
      <c r="U1374">
        <v>1.1455961787420204E-2</v>
      </c>
      <c r="V1374">
        <v>1.8592592592592591E-2</v>
      </c>
      <c r="W1374">
        <v>2.90976697950198E-2</v>
      </c>
      <c r="X1374">
        <v>1.8915534571922538E-2</v>
      </c>
      <c r="Y1374">
        <v>1</v>
      </c>
      <c r="Z1374">
        <v>4.594451683660794E-2</v>
      </c>
      <c r="AA1374">
        <v>0</v>
      </c>
      <c r="AB1374">
        <f t="shared" si="147"/>
        <v>-0.22054166666666666</v>
      </c>
      <c r="AC1374">
        <f t="shared" si="148"/>
        <v>0.26197785932775219</v>
      </c>
      <c r="AD1374">
        <f t="shared" si="149"/>
        <v>0.26197785932775219</v>
      </c>
      <c r="AE1374">
        <f t="shared" si="150"/>
        <v>6.863239877795152E-2</v>
      </c>
      <c r="AF1374">
        <f t="shared" si="151"/>
        <v>0.26197785932775219</v>
      </c>
      <c r="AG1374">
        <f t="shared" si="152"/>
        <v>0</v>
      </c>
      <c r="AH1374" t="b">
        <f t="shared" si="153"/>
        <v>1</v>
      </c>
    </row>
    <row r="1375" spans="1:34" x14ac:dyDescent="0.25">
      <c r="A1375">
        <v>7972</v>
      </c>
      <c r="B1375">
        <v>0.19191919191919191</v>
      </c>
      <c r="C1375">
        <v>0</v>
      </c>
      <c r="D1375">
        <v>0.33333333333333331</v>
      </c>
      <c r="E1375">
        <v>0.33333333333333331</v>
      </c>
      <c r="F1375">
        <v>0.32758620689655171</v>
      </c>
      <c r="G1375">
        <v>0.2</v>
      </c>
      <c r="H1375">
        <v>0.2</v>
      </c>
      <c r="I1375">
        <v>0.2</v>
      </c>
      <c r="J1375">
        <v>0.2</v>
      </c>
      <c r="K1375">
        <v>0.2</v>
      </c>
      <c r="L1375">
        <v>0.2</v>
      </c>
      <c r="M1375">
        <v>0.20242794606806</v>
      </c>
      <c r="N1375">
        <v>0.10880908183291765</v>
      </c>
      <c r="O1375">
        <v>0.10762768117987014</v>
      </c>
      <c r="P1375">
        <v>0.19557341562530026</v>
      </c>
      <c r="Q1375">
        <v>0.11608370806292483</v>
      </c>
      <c r="R1375">
        <v>0.29226361692104696</v>
      </c>
      <c r="S1375">
        <v>2.0204864736157666E-3</v>
      </c>
      <c r="T1375">
        <v>5.9414852466277458E-3</v>
      </c>
      <c r="U1375">
        <v>2.2532476228739788E-3</v>
      </c>
      <c r="V1375">
        <v>8.0950080515297899E-3</v>
      </c>
      <c r="W1375">
        <v>3.5240276745543676E-2</v>
      </c>
      <c r="X1375">
        <v>1.3407330904578693E-2</v>
      </c>
      <c r="Y1375">
        <v>1</v>
      </c>
      <c r="Z1375">
        <v>4.5968720635925053E-2</v>
      </c>
      <c r="AA1375">
        <v>0</v>
      </c>
      <c r="AB1375">
        <f t="shared" si="147"/>
        <v>-0.22054166666666666</v>
      </c>
      <c r="AC1375">
        <f t="shared" si="148"/>
        <v>0.23834692011088773</v>
      </c>
      <c r="AD1375">
        <f t="shared" si="149"/>
        <v>0.23834692011088773</v>
      </c>
      <c r="AE1375">
        <f t="shared" si="150"/>
        <v>5.6809254326345898E-2</v>
      </c>
      <c r="AF1375">
        <f t="shared" si="151"/>
        <v>0.23834692011088773</v>
      </c>
      <c r="AG1375">
        <f t="shared" si="152"/>
        <v>0</v>
      </c>
      <c r="AH1375" t="b">
        <f t="shared" si="153"/>
        <v>1</v>
      </c>
    </row>
    <row r="1376" spans="1:34" x14ac:dyDescent="0.25">
      <c r="A1376">
        <v>27978</v>
      </c>
      <c r="B1376">
        <v>0.16161616161616163</v>
      </c>
      <c r="C1376">
        <v>1</v>
      </c>
      <c r="D1376">
        <v>0.16666666666666666</v>
      </c>
      <c r="E1376">
        <v>0.33333333333333331</v>
      </c>
      <c r="F1376">
        <v>0.15517241379310345</v>
      </c>
      <c r="G1376">
        <v>0.1</v>
      </c>
      <c r="H1376">
        <v>0.1</v>
      </c>
      <c r="I1376">
        <v>0.1</v>
      </c>
      <c r="J1376">
        <v>0</v>
      </c>
      <c r="K1376">
        <v>0.1</v>
      </c>
      <c r="L1376">
        <v>0.1</v>
      </c>
      <c r="M1376">
        <v>0.14684127207454975</v>
      </c>
      <c r="N1376">
        <v>8.0135103842810348E-2</v>
      </c>
      <c r="O1376">
        <v>8.6344602062313022E-2</v>
      </c>
      <c r="P1376">
        <v>0.16013775614976083</v>
      </c>
      <c r="Q1376">
        <v>8.2493393686694658E-2</v>
      </c>
      <c r="R1376">
        <v>0.260850386584767</v>
      </c>
      <c r="S1376">
        <v>1.6784347125299925E-2</v>
      </c>
      <c r="T1376">
        <v>0</v>
      </c>
      <c r="U1376">
        <v>0</v>
      </c>
      <c r="V1376">
        <v>2.9967793880837359E-3</v>
      </c>
      <c r="W1376">
        <v>0</v>
      </c>
      <c r="X1376">
        <v>6.317788547022127E-4</v>
      </c>
      <c r="Y1376">
        <v>1</v>
      </c>
      <c r="Z1376">
        <v>4.6248567123101991E-2</v>
      </c>
      <c r="AA1376">
        <v>0</v>
      </c>
      <c r="AB1376">
        <f t="shared" si="147"/>
        <v>-0.22054166666666666</v>
      </c>
      <c r="AC1376">
        <f t="shared" si="148"/>
        <v>0.12668792332425696</v>
      </c>
      <c r="AD1376">
        <f t="shared" si="149"/>
        <v>0.12668792332425696</v>
      </c>
      <c r="AE1376">
        <f t="shared" si="150"/>
        <v>1.6049829916212812E-2</v>
      </c>
      <c r="AF1376">
        <f t="shared" si="151"/>
        <v>0.12668792332425696</v>
      </c>
      <c r="AG1376">
        <f t="shared" si="152"/>
        <v>0</v>
      </c>
      <c r="AH1376" t="b">
        <f t="shared" si="153"/>
        <v>1</v>
      </c>
    </row>
    <row r="1377" spans="1:34" x14ac:dyDescent="0.25">
      <c r="A1377">
        <v>4974</v>
      </c>
      <c r="B1377">
        <v>0.17171717171717171</v>
      </c>
      <c r="C1377">
        <v>1</v>
      </c>
      <c r="D1377">
        <v>0.16666666666666666</v>
      </c>
      <c r="E1377">
        <v>0.66666666666666663</v>
      </c>
      <c r="F1377">
        <v>0.15517241379310345</v>
      </c>
      <c r="G1377">
        <v>0.5</v>
      </c>
      <c r="H1377">
        <v>0.4</v>
      </c>
      <c r="I1377">
        <v>0.1</v>
      </c>
      <c r="J1377">
        <v>0.2</v>
      </c>
      <c r="K1377">
        <v>0.2</v>
      </c>
      <c r="L1377">
        <v>0.2</v>
      </c>
      <c r="M1377">
        <v>0.14809603828364265</v>
      </c>
      <c r="N1377">
        <v>6.6402646653532099E-2</v>
      </c>
      <c r="O1377">
        <v>8.705341578485884E-2</v>
      </c>
      <c r="P1377">
        <v>0.1619190531902267</v>
      </c>
      <c r="Q1377">
        <v>8.4529080173127547E-2</v>
      </c>
      <c r="R1377">
        <v>0.28127740117900479</v>
      </c>
      <c r="S1377">
        <v>0</v>
      </c>
      <c r="T1377">
        <v>7.6650918890740672E-4</v>
      </c>
      <c r="U1377">
        <v>6.6961296370697738E-4</v>
      </c>
      <c r="V1377">
        <v>3.2576489533011274E-3</v>
      </c>
      <c r="W1377">
        <v>5.2751395567476066E-2</v>
      </c>
      <c r="X1377">
        <v>6.2042953395905924E-2</v>
      </c>
      <c r="Y1377">
        <v>1</v>
      </c>
      <c r="Z1377">
        <v>4.6305064529416295E-2</v>
      </c>
      <c r="AA1377">
        <v>0</v>
      </c>
      <c r="AB1377">
        <f t="shared" si="147"/>
        <v>-0.22054166666666666</v>
      </c>
      <c r="AC1377">
        <f t="shared" si="148"/>
        <v>0.55773234089628909</v>
      </c>
      <c r="AD1377">
        <f t="shared" si="149"/>
        <v>0.55773234089628909</v>
      </c>
      <c r="AE1377">
        <f t="shared" si="150"/>
        <v>0.31106536408165442</v>
      </c>
      <c r="AF1377">
        <f t="shared" si="151"/>
        <v>0.55773234089628909</v>
      </c>
      <c r="AG1377">
        <f t="shared" si="152"/>
        <v>1</v>
      </c>
      <c r="AH1377" t="b">
        <f t="shared" si="153"/>
        <v>0</v>
      </c>
    </row>
    <row r="1378" spans="1:34" x14ac:dyDescent="0.25">
      <c r="A1378">
        <v>25813</v>
      </c>
      <c r="B1378">
        <v>4.0404040404040407E-2</v>
      </c>
      <c r="C1378">
        <v>1</v>
      </c>
      <c r="D1378">
        <v>0.16666666666666666</v>
      </c>
      <c r="E1378">
        <v>0.33333333333333331</v>
      </c>
      <c r="F1378">
        <v>0.25862068965517243</v>
      </c>
      <c r="G1378">
        <v>0.2</v>
      </c>
      <c r="H1378">
        <v>0.2</v>
      </c>
      <c r="I1378">
        <v>0.2</v>
      </c>
      <c r="J1378">
        <v>0.4</v>
      </c>
      <c r="K1378">
        <v>0.2</v>
      </c>
      <c r="L1378">
        <v>0.2</v>
      </c>
      <c r="M1378">
        <v>0.18838925360878017</v>
      </c>
      <c r="N1378">
        <v>0.11292407384208908</v>
      </c>
      <c r="O1378">
        <v>0.11338109636078234</v>
      </c>
      <c r="P1378">
        <v>0.16495319267586422</v>
      </c>
      <c r="Q1378">
        <v>0.12869445367152368</v>
      </c>
      <c r="R1378">
        <v>0.29821627690550823</v>
      </c>
      <c r="S1378">
        <v>3.4342546293752406E-3</v>
      </c>
      <c r="T1378">
        <v>3.2358443683542732E-3</v>
      </c>
      <c r="U1378">
        <v>0</v>
      </c>
      <c r="V1378">
        <v>7.3355877616747181E-2</v>
      </c>
      <c r="W1378">
        <v>4.9234635862977667E-3</v>
      </c>
      <c r="X1378">
        <v>3.5939515686652821E-3</v>
      </c>
      <c r="Y1378">
        <v>1</v>
      </c>
      <c r="Z1378">
        <v>4.6309078090172928E-2</v>
      </c>
      <c r="AA1378">
        <v>0</v>
      </c>
      <c r="AB1378">
        <f t="shared" si="147"/>
        <v>-0.22054166666666666</v>
      </c>
      <c r="AC1378">
        <f t="shared" si="148"/>
        <v>0.25590541401438743</v>
      </c>
      <c r="AD1378">
        <f t="shared" si="149"/>
        <v>0.25590541401438743</v>
      </c>
      <c r="AE1378">
        <f t="shared" si="150"/>
        <v>6.5487580921875038E-2</v>
      </c>
      <c r="AF1378">
        <f t="shared" si="151"/>
        <v>0.25590541401438743</v>
      </c>
      <c r="AG1378">
        <f t="shared" si="152"/>
        <v>0</v>
      </c>
      <c r="AH1378" t="b">
        <f t="shared" si="153"/>
        <v>1</v>
      </c>
    </row>
    <row r="1379" spans="1:34" x14ac:dyDescent="0.25">
      <c r="A1379">
        <v>25963</v>
      </c>
      <c r="B1379">
        <v>0.32323232323232326</v>
      </c>
      <c r="C1379">
        <v>1</v>
      </c>
      <c r="D1379">
        <v>0.16666666666666666</v>
      </c>
      <c r="E1379">
        <v>0.33333333333333331</v>
      </c>
      <c r="F1379">
        <v>0.17241379310344829</v>
      </c>
      <c r="G1379">
        <v>0.2</v>
      </c>
      <c r="H1379">
        <v>0.2</v>
      </c>
      <c r="I1379">
        <v>0.2</v>
      </c>
      <c r="J1379">
        <v>0.2</v>
      </c>
      <c r="K1379">
        <v>0.2</v>
      </c>
      <c r="L1379">
        <v>0.2</v>
      </c>
      <c r="M1379">
        <v>0.16623882501497667</v>
      </c>
      <c r="N1379">
        <v>8.8153454277655668E-2</v>
      </c>
      <c r="O1379">
        <v>9.9314081345022079E-2</v>
      </c>
      <c r="P1379">
        <v>0.18204177523064546</v>
      </c>
      <c r="Q1379">
        <v>0.10298312849217406</v>
      </c>
      <c r="R1379">
        <v>0.27820731640777796</v>
      </c>
      <c r="S1379">
        <v>1.9460776233126361E-3</v>
      </c>
      <c r="T1379">
        <v>1.0093459497618833E-3</v>
      </c>
      <c r="U1379">
        <v>1.8972367305031025E-3</v>
      </c>
      <c r="V1379">
        <v>1.6103059581320451E-3</v>
      </c>
      <c r="W1379">
        <v>2.344506469665603E-3</v>
      </c>
      <c r="X1379">
        <v>2.2906712366598191E-3</v>
      </c>
      <c r="Y1379">
        <v>1</v>
      </c>
      <c r="Z1379">
        <v>4.6310120093252083E-2</v>
      </c>
      <c r="AA1379">
        <v>0</v>
      </c>
      <c r="AB1379">
        <f t="shared" si="147"/>
        <v>-0.22054166666666666</v>
      </c>
      <c r="AC1379">
        <f t="shared" si="148"/>
        <v>0.24698204185175338</v>
      </c>
      <c r="AD1379">
        <f t="shared" si="149"/>
        <v>0.24698204185175338</v>
      </c>
      <c r="AE1379">
        <f t="shared" si="150"/>
        <v>6.1000128997261253E-2</v>
      </c>
      <c r="AF1379">
        <f t="shared" si="151"/>
        <v>0.24698204185175338</v>
      </c>
      <c r="AG1379">
        <f t="shared" si="152"/>
        <v>0</v>
      </c>
      <c r="AH1379" t="b">
        <f t="shared" si="153"/>
        <v>1</v>
      </c>
    </row>
    <row r="1380" spans="1:34" x14ac:dyDescent="0.25">
      <c r="A1380">
        <v>11304</v>
      </c>
      <c r="B1380">
        <v>0.20202020202020202</v>
      </c>
      <c r="C1380">
        <v>1</v>
      </c>
      <c r="D1380">
        <v>0.16666666666666666</v>
      </c>
      <c r="E1380">
        <v>0.66666666666666663</v>
      </c>
      <c r="F1380">
        <v>0.15517241379310345</v>
      </c>
      <c r="G1380">
        <v>0.1</v>
      </c>
      <c r="H1380">
        <v>0.2</v>
      </c>
      <c r="I1380">
        <v>0.2</v>
      </c>
      <c r="J1380">
        <v>0.2</v>
      </c>
      <c r="K1380">
        <v>0.1</v>
      </c>
      <c r="L1380">
        <v>0.2</v>
      </c>
      <c r="M1380">
        <v>0.14828274891137086</v>
      </c>
      <c r="N1380">
        <v>6.8803691345230372E-2</v>
      </c>
      <c r="O1380">
        <v>8.7856115755704692E-2</v>
      </c>
      <c r="P1380">
        <v>0.16041187430881718</v>
      </c>
      <c r="Q1380">
        <v>8.1225179845414747E-2</v>
      </c>
      <c r="R1380">
        <v>0.26120235124690011</v>
      </c>
      <c r="S1380">
        <v>1.2157261387988351E-3</v>
      </c>
      <c r="T1380">
        <v>5.9373291162463735E-4</v>
      </c>
      <c r="U1380">
        <v>0</v>
      </c>
      <c r="V1380">
        <v>9.3719806763285026E-4</v>
      </c>
      <c r="W1380">
        <v>0</v>
      </c>
      <c r="X1380">
        <v>5.0731463721896243E-3</v>
      </c>
      <c r="Y1380">
        <v>1</v>
      </c>
      <c r="Z1380">
        <v>4.6327199918247075E-2</v>
      </c>
      <c r="AA1380">
        <v>1</v>
      </c>
      <c r="AB1380">
        <f t="shared" si="147"/>
        <v>0.77945833333333336</v>
      </c>
      <c r="AC1380">
        <f t="shared" si="148"/>
        <v>0.1456231458764991</v>
      </c>
      <c r="AD1380">
        <f t="shared" si="149"/>
        <v>-0.85437685412350084</v>
      </c>
      <c r="AE1380">
        <f t="shared" si="150"/>
        <v>0.72995980886196987</v>
      </c>
      <c r="AF1380">
        <f t="shared" si="151"/>
        <v>0.85437685412350084</v>
      </c>
      <c r="AG1380">
        <f t="shared" si="152"/>
        <v>0</v>
      </c>
      <c r="AH1380" t="b">
        <f t="shared" si="153"/>
        <v>0</v>
      </c>
    </row>
    <row r="1381" spans="1:34" x14ac:dyDescent="0.25">
      <c r="A1381">
        <v>24958</v>
      </c>
      <c r="B1381">
        <v>9.0909090909090912E-2</v>
      </c>
      <c r="C1381">
        <v>0</v>
      </c>
      <c r="D1381">
        <v>0.16666666666666666</v>
      </c>
      <c r="E1381">
        <v>0.66666666666666663</v>
      </c>
      <c r="F1381">
        <v>0.17241379310344829</v>
      </c>
      <c r="G1381">
        <v>0.1</v>
      </c>
      <c r="H1381">
        <v>0.1</v>
      </c>
      <c r="I1381">
        <v>0.1</v>
      </c>
      <c r="J1381">
        <v>0.1</v>
      </c>
      <c r="K1381">
        <v>0.1</v>
      </c>
      <c r="L1381">
        <v>0.1</v>
      </c>
      <c r="M1381">
        <v>0.14983395142515071</v>
      </c>
      <c r="N1381">
        <v>7.7583163457048826E-2</v>
      </c>
      <c r="O1381">
        <v>9.3558469994558996E-2</v>
      </c>
      <c r="P1381">
        <v>0.16689180151207722</v>
      </c>
      <c r="Q1381">
        <v>8.1030832767314001E-2</v>
      </c>
      <c r="R1381">
        <v>0.26222135810713715</v>
      </c>
      <c r="S1381">
        <v>1.3825164386321592E-2</v>
      </c>
      <c r="T1381">
        <v>7.8432117625614594E-3</v>
      </c>
      <c r="U1381">
        <v>8.0264273916343023E-3</v>
      </c>
      <c r="V1381">
        <v>6.2157809983896936E-4</v>
      </c>
      <c r="W1381">
        <v>3.8004449873279425E-3</v>
      </c>
      <c r="X1381">
        <v>8.258522394101379E-3</v>
      </c>
      <c r="Y1381">
        <v>1</v>
      </c>
      <c r="Z1381">
        <v>4.6334987071919742E-2</v>
      </c>
      <c r="AA1381">
        <v>0</v>
      </c>
      <c r="AB1381">
        <f t="shared" si="147"/>
        <v>-0.22054166666666666</v>
      </c>
      <c r="AC1381">
        <f t="shared" si="148"/>
        <v>0.12170232951227983</v>
      </c>
      <c r="AD1381">
        <f t="shared" si="149"/>
        <v>0.12170232951227983</v>
      </c>
      <c r="AE1381">
        <f t="shared" si="150"/>
        <v>1.4811457008715537E-2</v>
      </c>
      <c r="AF1381">
        <f t="shared" si="151"/>
        <v>0.12170232951227983</v>
      </c>
      <c r="AG1381">
        <f t="shared" si="152"/>
        <v>0</v>
      </c>
      <c r="AH1381" t="b">
        <f t="shared" si="153"/>
        <v>1</v>
      </c>
    </row>
    <row r="1382" spans="1:34" x14ac:dyDescent="0.25">
      <c r="A1382">
        <v>17384</v>
      </c>
      <c r="B1382">
        <v>0.33333333333333331</v>
      </c>
      <c r="C1382">
        <v>1</v>
      </c>
      <c r="D1382">
        <v>0.33333333333333331</v>
      </c>
      <c r="E1382">
        <v>0.33333333333333331</v>
      </c>
      <c r="F1382">
        <v>0.32758620689655171</v>
      </c>
      <c r="G1382">
        <v>0.2</v>
      </c>
      <c r="H1382">
        <v>0.2</v>
      </c>
      <c r="I1382">
        <v>0.2</v>
      </c>
      <c r="J1382">
        <v>0.2</v>
      </c>
      <c r="K1382">
        <v>0.2</v>
      </c>
      <c r="L1382">
        <v>0.2</v>
      </c>
      <c r="M1382">
        <v>0.362830072976424</v>
      </c>
      <c r="N1382">
        <v>0.28535799291644365</v>
      </c>
      <c r="O1382">
        <v>0.21194353867701649</v>
      </c>
      <c r="P1382">
        <v>0.37623329621905338</v>
      </c>
      <c r="Q1382">
        <v>0.24083668400255825</v>
      </c>
      <c r="R1382">
        <v>0.38772903639299239</v>
      </c>
      <c r="S1382">
        <v>1.1447515431250801E-2</v>
      </c>
      <c r="T1382">
        <v>5.9373291162463726E-3</v>
      </c>
      <c r="U1382">
        <v>7.9237534038658995E-3</v>
      </c>
      <c r="V1382">
        <v>9.3397745571658607E-3</v>
      </c>
      <c r="W1382">
        <v>1.3867755768072042E-2</v>
      </c>
      <c r="X1382">
        <v>1.1538476088872748E-2</v>
      </c>
      <c r="Y1382">
        <v>1</v>
      </c>
      <c r="Z1382">
        <v>4.6350606346416523E-2</v>
      </c>
      <c r="AA1382">
        <v>0</v>
      </c>
      <c r="AB1382">
        <f t="shared" si="147"/>
        <v>-0.22054166666666666</v>
      </c>
      <c r="AC1382">
        <f t="shared" si="148"/>
        <v>0.12740723090342512</v>
      </c>
      <c r="AD1382">
        <f t="shared" si="149"/>
        <v>0.12740723090342512</v>
      </c>
      <c r="AE1382">
        <f t="shared" si="150"/>
        <v>1.6232602486478686E-2</v>
      </c>
      <c r="AF1382">
        <f t="shared" si="151"/>
        <v>0.12740723090342512</v>
      </c>
      <c r="AG1382">
        <f t="shared" si="152"/>
        <v>0</v>
      </c>
      <c r="AH1382" t="b">
        <f t="shared" si="153"/>
        <v>1</v>
      </c>
    </row>
    <row r="1383" spans="1:34" x14ac:dyDescent="0.25">
      <c r="A1383">
        <v>11524</v>
      </c>
      <c r="B1383">
        <v>4.0404040404040407E-2</v>
      </c>
      <c r="C1383">
        <v>0</v>
      </c>
      <c r="D1383">
        <v>0.5</v>
      </c>
      <c r="E1383">
        <v>0.66666666666666663</v>
      </c>
      <c r="F1383">
        <v>8.6206896551724144E-2</v>
      </c>
      <c r="G1383">
        <v>0.2</v>
      </c>
      <c r="H1383">
        <v>0.2</v>
      </c>
      <c r="I1383">
        <v>0.2</v>
      </c>
      <c r="J1383">
        <v>0.2</v>
      </c>
      <c r="K1383">
        <v>0.2</v>
      </c>
      <c r="L1383">
        <v>0.2</v>
      </c>
      <c r="M1383">
        <v>0.18371971814659174</v>
      </c>
      <c r="N1383">
        <v>9.5096554263610036E-2</v>
      </c>
      <c r="O1383">
        <v>9.6127439326698344E-2</v>
      </c>
      <c r="P1383">
        <v>0.17617790739516159</v>
      </c>
      <c r="Q1383">
        <v>9.6896891934100476E-2</v>
      </c>
      <c r="R1383">
        <v>0.27306540471709495</v>
      </c>
      <c r="S1383">
        <v>2.2895030862501602E-3</v>
      </c>
      <c r="T1383">
        <v>1.1874658232492747E-3</v>
      </c>
      <c r="U1383">
        <v>1.1160216061782955E-3</v>
      </c>
      <c r="V1383">
        <v>1.6103059581320451E-3</v>
      </c>
      <c r="W1383">
        <v>2.344506469665603E-3</v>
      </c>
      <c r="X1383">
        <v>1.8915534571922537E-3</v>
      </c>
      <c r="Y1383">
        <v>1</v>
      </c>
      <c r="Z1383">
        <v>4.6381703975083122E-2</v>
      </c>
      <c r="AA1383">
        <v>0</v>
      </c>
      <c r="AB1383">
        <f t="shared" si="147"/>
        <v>-0.22054166666666666</v>
      </c>
      <c r="AC1383">
        <f t="shared" si="148"/>
        <v>0.21626565828740921</v>
      </c>
      <c r="AD1383">
        <f t="shared" si="149"/>
        <v>0.21626565828740921</v>
      </c>
      <c r="AE1383">
        <f t="shared" si="150"/>
        <v>4.6770834954486445E-2</v>
      </c>
      <c r="AF1383">
        <f t="shared" si="151"/>
        <v>0.21626565828740921</v>
      </c>
      <c r="AG1383">
        <f t="shared" si="152"/>
        <v>0</v>
      </c>
      <c r="AH1383" t="b">
        <f t="shared" si="153"/>
        <v>1</v>
      </c>
    </row>
    <row r="1384" spans="1:34" x14ac:dyDescent="0.25">
      <c r="A1384">
        <v>29660</v>
      </c>
      <c r="B1384">
        <v>4.0404040404040407E-2</v>
      </c>
      <c r="C1384">
        <v>0</v>
      </c>
      <c r="D1384">
        <v>0.33333333333333331</v>
      </c>
      <c r="E1384">
        <v>0.33333333333333331</v>
      </c>
      <c r="F1384">
        <v>0.27586206896551724</v>
      </c>
      <c r="G1384">
        <v>0.2</v>
      </c>
      <c r="H1384">
        <v>0.2</v>
      </c>
      <c r="I1384">
        <v>0.2</v>
      </c>
      <c r="J1384">
        <v>0.2</v>
      </c>
      <c r="K1384">
        <v>0.2</v>
      </c>
      <c r="L1384">
        <v>0.2</v>
      </c>
      <c r="M1384">
        <v>0.18569301056286619</v>
      </c>
      <c r="N1384">
        <v>0.10645738667638473</v>
      </c>
      <c r="O1384">
        <v>0.11069243578812014</v>
      </c>
      <c r="P1384">
        <v>0.20167749009500879</v>
      </c>
      <c r="Q1384">
        <v>0.12893540438569961</v>
      </c>
      <c r="R1384">
        <v>0.28169314983012711</v>
      </c>
      <c r="S1384">
        <v>5.7237577156254004E-3</v>
      </c>
      <c r="T1384">
        <v>1.7811987348739118E-3</v>
      </c>
      <c r="U1384">
        <v>5.580108030891478E-3</v>
      </c>
      <c r="V1384">
        <v>8.0515297906602248E-3</v>
      </c>
      <c r="W1384">
        <v>1.1722532348328015E-2</v>
      </c>
      <c r="X1384">
        <v>1.1349320743153523E-2</v>
      </c>
      <c r="Y1384">
        <v>1</v>
      </c>
      <c r="Z1384">
        <v>4.6398272255351758E-2</v>
      </c>
      <c r="AA1384">
        <v>0</v>
      </c>
      <c r="AB1384">
        <f t="shared" si="147"/>
        <v>-0.22054166666666666</v>
      </c>
      <c r="AC1384">
        <f t="shared" si="148"/>
        <v>0.26439639663205783</v>
      </c>
      <c r="AD1384">
        <f t="shared" si="149"/>
        <v>0.26439639663205783</v>
      </c>
      <c r="AE1384">
        <f t="shared" si="150"/>
        <v>6.9905454552016438E-2</v>
      </c>
      <c r="AF1384">
        <f t="shared" si="151"/>
        <v>0.26439639663205783</v>
      </c>
      <c r="AG1384">
        <f t="shared" si="152"/>
        <v>0</v>
      </c>
      <c r="AH1384" t="b">
        <f t="shared" si="153"/>
        <v>1</v>
      </c>
    </row>
    <row r="1385" spans="1:34" x14ac:dyDescent="0.25">
      <c r="A1385">
        <v>15749</v>
      </c>
      <c r="B1385">
        <v>1.0101010101010102E-2</v>
      </c>
      <c r="C1385">
        <v>1</v>
      </c>
      <c r="D1385">
        <v>0.33333333333333331</v>
      </c>
      <c r="E1385">
        <v>0.33333333333333331</v>
      </c>
      <c r="F1385">
        <v>3.4482758620689655E-2</v>
      </c>
      <c r="G1385">
        <v>0.3</v>
      </c>
      <c r="H1385">
        <v>0.4</v>
      </c>
      <c r="I1385">
        <v>0.2</v>
      </c>
      <c r="J1385">
        <v>0.2</v>
      </c>
      <c r="K1385">
        <v>0.2</v>
      </c>
      <c r="L1385">
        <v>0.4</v>
      </c>
      <c r="M1385">
        <v>0.16066670737135327</v>
      </c>
      <c r="N1385">
        <v>8.1612742809203304E-2</v>
      </c>
      <c r="O1385">
        <v>9.60220231882562E-2</v>
      </c>
      <c r="P1385">
        <v>0.17746842931236848</v>
      </c>
      <c r="Q1385">
        <v>9.9539417256235718E-2</v>
      </c>
      <c r="R1385">
        <v>0.27283562866037486</v>
      </c>
      <c r="S1385">
        <v>9.0893272524131361E-4</v>
      </c>
      <c r="T1385">
        <v>9.9390889405964289E-4</v>
      </c>
      <c r="U1385">
        <v>1.6137672425338154E-3</v>
      </c>
      <c r="V1385">
        <v>1.7713365539452496E-3</v>
      </c>
      <c r="W1385">
        <v>0</v>
      </c>
      <c r="X1385">
        <v>7.1689876027586418E-4</v>
      </c>
      <c r="Y1385">
        <v>1</v>
      </c>
      <c r="Z1385">
        <v>4.6434059887151213E-2</v>
      </c>
      <c r="AA1385">
        <v>0</v>
      </c>
      <c r="AB1385">
        <f t="shared" si="147"/>
        <v>-0.22054166666666666</v>
      </c>
      <c r="AC1385">
        <f t="shared" si="148"/>
        <v>0.39738021341862229</v>
      </c>
      <c r="AD1385">
        <f t="shared" si="149"/>
        <v>0.39738021341862229</v>
      </c>
      <c r="AE1385">
        <f t="shared" si="150"/>
        <v>0.15791103401662979</v>
      </c>
      <c r="AF1385">
        <f t="shared" si="151"/>
        <v>0.39738021341862229</v>
      </c>
      <c r="AG1385">
        <f t="shared" si="152"/>
        <v>0</v>
      </c>
      <c r="AH1385" t="b">
        <f t="shared" si="153"/>
        <v>1</v>
      </c>
    </row>
    <row r="1386" spans="1:34" x14ac:dyDescent="0.25">
      <c r="A1386">
        <v>11958</v>
      </c>
      <c r="B1386">
        <v>0.22222222222222221</v>
      </c>
      <c r="C1386">
        <v>1</v>
      </c>
      <c r="D1386">
        <v>0.5</v>
      </c>
      <c r="E1386">
        <v>0.33333333333333331</v>
      </c>
      <c r="F1386">
        <v>0.46551724137931033</v>
      </c>
      <c r="G1386">
        <v>0.1</v>
      </c>
      <c r="H1386">
        <v>0.1</v>
      </c>
      <c r="I1386">
        <v>0.2</v>
      </c>
      <c r="J1386">
        <v>0.2</v>
      </c>
      <c r="K1386">
        <v>0</v>
      </c>
      <c r="L1386">
        <v>0.1</v>
      </c>
      <c r="M1386">
        <v>0.14696161636540775</v>
      </c>
      <c r="N1386">
        <v>8.0344839367263041E-2</v>
      </c>
      <c r="O1386">
        <v>0.10454590625760081</v>
      </c>
      <c r="P1386">
        <v>0.16013775614976083</v>
      </c>
      <c r="Q1386">
        <v>8.0648088011462518E-2</v>
      </c>
      <c r="R1386">
        <v>0.26133914100641914</v>
      </c>
      <c r="S1386">
        <v>1.7037337216330568E-2</v>
      </c>
      <c r="T1386">
        <v>1.2324114046592597E-2</v>
      </c>
      <c r="U1386">
        <v>0</v>
      </c>
      <c r="V1386">
        <v>0</v>
      </c>
      <c r="W1386">
        <v>1.0995735342731678E-3</v>
      </c>
      <c r="X1386">
        <v>1.3543522753496537E-3</v>
      </c>
      <c r="Y1386">
        <v>1</v>
      </c>
      <c r="Z1386">
        <v>4.645155262170142E-2</v>
      </c>
      <c r="AA1386">
        <v>0</v>
      </c>
      <c r="AB1386">
        <f t="shared" si="147"/>
        <v>-0.22054166666666666</v>
      </c>
      <c r="AC1386">
        <f t="shared" si="148"/>
        <v>0.12218101896167502</v>
      </c>
      <c r="AD1386">
        <f t="shared" si="149"/>
        <v>0.12218101896167502</v>
      </c>
      <c r="AE1386">
        <f t="shared" si="150"/>
        <v>1.4928201394513192E-2</v>
      </c>
      <c r="AF1386">
        <f t="shared" si="151"/>
        <v>0.12218101896167502</v>
      </c>
      <c r="AG1386">
        <f t="shared" si="152"/>
        <v>0</v>
      </c>
      <c r="AH1386" t="b">
        <f t="shared" si="153"/>
        <v>1</v>
      </c>
    </row>
    <row r="1387" spans="1:34" x14ac:dyDescent="0.25">
      <c r="A1387">
        <v>21760</v>
      </c>
      <c r="B1387">
        <v>4.0404040404040407E-2</v>
      </c>
      <c r="C1387">
        <v>1</v>
      </c>
      <c r="D1387">
        <v>0.33333333333333331</v>
      </c>
      <c r="E1387">
        <v>0.66666666666666663</v>
      </c>
      <c r="F1387">
        <v>5.1724137931034482E-2</v>
      </c>
      <c r="G1387">
        <v>0.2</v>
      </c>
      <c r="H1387">
        <v>0.2</v>
      </c>
      <c r="I1387">
        <v>0.2</v>
      </c>
      <c r="J1387">
        <v>0.2</v>
      </c>
      <c r="K1387">
        <v>0.2</v>
      </c>
      <c r="L1387">
        <v>0.2</v>
      </c>
      <c r="M1387">
        <v>0.18934138932174488</v>
      </c>
      <c r="N1387">
        <v>0.11310723653991428</v>
      </c>
      <c r="O1387">
        <v>0.11430952703841595</v>
      </c>
      <c r="P1387">
        <v>0.16741743014696878</v>
      </c>
      <c r="Q1387">
        <v>8.8967332834244753E-2</v>
      </c>
      <c r="R1387">
        <v>0.2983876483458045</v>
      </c>
      <c r="S1387">
        <v>2.0765792992288954E-3</v>
      </c>
      <c r="T1387">
        <v>1.3911162119365252E-3</v>
      </c>
      <c r="U1387">
        <v>1.2689165662247222E-3</v>
      </c>
      <c r="V1387">
        <v>1.286634460547504E-3</v>
      </c>
      <c r="W1387">
        <v>9.8312189792487736E-2</v>
      </c>
      <c r="X1387">
        <v>3.6752883673245489E-3</v>
      </c>
      <c r="Y1387">
        <v>1</v>
      </c>
      <c r="Z1387">
        <v>4.6531674547287571E-2</v>
      </c>
      <c r="AA1387">
        <v>1</v>
      </c>
      <c r="AB1387">
        <f t="shared" si="147"/>
        <v>0.77945833333333336</v>
      </c>
      <c r="AC1387">
        <f t="shared" si="148"/>
        <v>0.20595223328728574</v>
      </c>
      <c r="AD1387">
        <f t="shared" si="149"/>
        <v>-0.79404776671271426</v>
      </c>
      <c r="AE1387">
        <f t="shared" si="150"/>
        <v>0.63051185582144909</v>
      </c>
      <c r="AF1387">
        <f t="shared" si="151"/>
        <v>0.79404776671271426</v>
      </c>
      <c r="AG1387">
        <f t="shared" si="152"/>
        <v>0</v>
      </c>
      <c r="AH1387" t="b">
        <f t="shared" si="153"/>
        <v>0</v>
      </c>
    </row>
    <row r="1388" spans="1:34" x14ac:dyDescent="0.25">
      <c r="A1388">
        <v>6245</v>
      </c>
      <c r="B1388">
        <v>0.27272727272727271</v>
      </c>
      <c r="C1388">
        <v>0</v>
      </c>
      <c r="D1388">
        <v>0.16666666666666666</v>
      </c>
      <c r="E1388">
        <v>0.66666666666666663</v>
      </c>
      <c r="F1388">
        <v>0.1206896551724138</v>
      </c>
      <c r="G1388">
        <v>0.2</v>
      </c>
      <c r="H1388">
        <v>0.2</v>
      </c>
      <c r="I1388">
        <v>0.2</v>
      </c>
      <c r="J1388">
        <v>0.2</v>
      </c>
      <c r="K1388">
        <v>0.2</v>
      </c>
      <c r="L1388">
        <v>0.1</v>
      </c>
      <c r="M1388">
        <v>0.39575839467795071</v>
      </c>
      <c r="N1388">
        <v>0.26722963097936053</v>
      </c>
      <c r="O1388">
        <v>0.13947159062521103</v>
      </c>
      <c r="P1388">
        <v>0.22377273249647225</v>
      </c>
      <c r="Q1388">
        <v>8.06451133112875E-2</v>
      </c>
      <c r="R1388">
        <v>0.26193471439758326</v>
      </c>
      <c r="S1388">
        <v>9.1601873729325781E-2</v>
      </c>
      <c r="T1388">
        <v>2.9686645581231863E-3</v>
      </c>
      <c r="U1388">
        <v>4.8993348511227176E-4</v>
      </c>
      <c r="V1388">
        <v>1.7074074074074075E-2</v>
      </c>
      <c r="W1388">
        <v>2.9235995676730069E-3</v>
      </c>
      <c r="X1388">
        <v>4.136827410879459E-3</v>
      </c>
      <c r="Y1388">
        <v>1</v>
      </c>
      <c r="Z1388">
        <v>4.6539500369649267E-2</v>
      </c>
      <c r="AA1388">
        <v>0</v>
      </c>
      <c r="AB1388">
        <f t="shared" si="147"/>
        <v>-0.22054166666666666</v>
      </c>
      <c r="AC1388">
        <f t="shared" si="148"/>
        <v>3.0655510834260366E-2</v>
      </c>
      <c r="AD1388">
        <f t="shared" si="149"/>
        <v>3.0655510834260366E-2</v>
      </c>
      <c r="AE1388">
        <f t="shared" si="150"/>
        <v>9.397603445094547E-4</v>
      </c>
      <c r="AF1388">
        <f t="shared" si="151"/>
        <v>3.0655510834260366E-2</v>
      </c>
      <c r="AG1388">
        <f t="shared" si="152"/>
        <v>0</v>
      </c>
      <c r="AH1388" t="b">
        <f t="shared" si="153"/>
        <v>1</v>
      </c>
    </row>
    <row r="1389" spans="1:34" x14ac:dyDescent="0.25">
      <c r="A1389">
        <v>9221</v>
      </c>
      <c r="B1389">
        <v>0.31313131313131315</v>
      </c>
      <c r="C1389">
        <v>0</v>
      </c>
      <c r="D1389">
        <v>0.16666666666666666</v>
      </c>
      <c r="E1389">
        <v>0.66666666666666663</v>
      </c>
      <c r="F1389">
        <v>0.29310344827586204</v>
      </c>
      <c r="G1389">
        <v>0.1</v>
      </c>
      <c r="H1389">
        <v>0.1</v>
      </c>
      <c r="I1389">
        <v>0.1</v>
      </c>
      <c r="J1389">
        <v>0.1</v>
      </c>
      <c r="K1389">
        <v>0.1</v>
      </c>
      <c r="L1389">
        <v>0.1</v>
      </c>
      <c r="M1389">
        <v>0.14994544687109268</v>
      </c>
      <c r="N1389">
        <v>7.135373367194707E-2</v>
      </c>
      <c r="O1389">
        <v>9.5552042904368348E-2</v>
      </c>
      <c r="P1389">
        <v>0.23878423415531103</v>
      </c>
      <c r="Q1389">
        <v>8.0648088011462518E-2</v>
      </c>
      <c r="R1389">
        <v>0.30115571977157646</v>
      </c>
      <c r="S1389">
        <v>6.1919610967635583E-3</v>
      </c>
      <c r="T1389">
        <v>9.9616507912381642E-3</v>
      </c>
      <c r="U1389">
        <v>9.3176643899825898E-2</v>
      </c>
      <c r="V1389">
        <v>0</v>
      </c>
      <c r="W1389">
        <v>0.12257314274058739</v>
      </c>
      <c r="X1389">
        <v>2.9589570730858425E-2</v>
      </c>
      <c r="Y1389">
        <v>1</v>
      </c>
      <c r="Z1389">
        <v>4.6571846927921268E-2</v>
      </c>
      <c r="AA1389">
        <v>0</v>
      </c>
      <c r="AB1389">
        <f t="shared" si="147"/>
        <v>-0.22054166666666666</v>
      </c>
      <c r="AC1389">
        <f t="shared" si="148"/>
        <v>9.4964938854119441E-2</v>
      </c>
      <c r="AD1389">
        <f t="shared" si="149"/>
        <v>9.4964938854119441E-2</v>
      </c>
      <c r="AE1389">
        <f t="shared" si="150"/>
        <v>9.0183396115666448E-3</v>
      </c>
      <c r="AF1389">
        <f t="shared" si="151"/>
        <v>9.4964938854119441E-2</v>
      </c>
      <c r="AG1389">
        <f t="shared" si="152"/>
        <v>0</v>
      </c>
      <c r="AH1389" t="b">
        <f t="shared" si="153"/>
        <v>1</v>
      </c>
    </row>
    <row r="1390" spans="1:34" x14ac:dyDescent="0.25">
      <c r="A1390">
        <v>9108</v>
      </c>
      <c r="B1390">
        <v>0.10101010101010101</v>
      </c>
      <c r="C1390">
        <v>0</v>
      </c>
      <c r="D1390">
        <v>0.16666666666666666</v>
      </c>
      <c r="E1390">
        <v>0.33333333333333331</v>
      </c>
      <c r="F1390">
        <v>0.18965517241379309</v>
      </c>
      <c r="G1390">
        <v>0.4</v>
      </c>
      <c r="H1390">
        <v>0.4</v>
      </c>
      <c r="I1390">
        <v>0.4</v>
      </c>
      <c r="J1390">
        <v>0.4</v>
      </c>
      <c r="K1390">
        <v>0.4</v>
      </c>
      <c r="L1390">
        <v>0.4</v>
      </c>
      <c r="M1390">
        <v>0.2311902315831203</v>
      </c>
      <c r="N1390">
        <v>0.15958026322282834</v>
      </c>
      <c r="O1390">
        <v>0.1410083602684378</v>
      </c>
      <c r="P1390">
        <v>0.2548375732159241</v>
      </c>
      <c r="Q1390">
        <v>0.18256032444063242</v>
      </c>
      <c r="R1390">
        <v>0.33856925596361087</v>
      </c>
      <c r="S1390">
        <v>5.8382328699379087E-3</v>
      </c>
      <c r="T1390">
        <v>2.196811773011158E-3</v>
      </c>
      <c r="U1390">
        <v>3.9060756216240345E-3</v>
      </c>
      <c r="V1390">
        <v>6.4412238325281803E-3</v>
      </c>
      <c r="W1390">
        <v>0</v>
      </c>
      <c r="X1390">
        <v>1.9029027779354071E-2</v>
      </c>
      <c r="Y1390">
        <v>1</v>
      </c>
      <c r="Z1390">
        <v>4.658659208127125E-2</v>
      </c>
      <c r="AA1390">
        <v>1</v>
      </c>
      <c r="AB1390">
        <f t="shared" si="147"/>
        <v>0.77945833333333336</v>
      </c>
      <c r="AC1390">
        <f t="shared" si="148"/>
        <v>0.52122093610274678</v>
      </c>
      <c r="AD1390">
        <f t="shared" si="149"/>
        <v>-0.47877906389725322</v>
      </c>
      <c r="AE1390">
        <f t="shared" si="150"/>
        <v>0.22922939202633008</v>
      </c>
      <c r="AF1390">
        <f t="shared" si="151"/>
        <v>0.47877906389725322</v>
      </c>
      <c r="AG1390">
        <f t="shared" si="152"/>
        <v>1</v>
      </c>
      <c r="AH1390" t="b">
        <f t="shared" si="153"/>
        <v>1</v>
      </c>
    </row>
    <row r="1391" spans="1:34" x14ac:dyDescent="0.25">
      <c r="A1391">
        <v>28698</v>
      </c>
      <c r="B1391">
        <v>0.32323232323232326</v>
      </c>
      <c r="C1391">
        <v>1</v>
      </c>
      <c r="D1391">
        <v>0.83333333333333337</v>
      </c>
      <c r="E1391">
        <v>0.33333333333333331</v>
      </c>
      <c r="F1391">
        <v>0.22413793103448276</v>
      </c>
      <c r="G1391">
        <v>0.2</v>
      </c>
      <c r="H1391">
        <v>0.2</v>
      </c>
      <c r="I1391">
        <v>0.2</v>
      </c>
      <c r="J1391">
        <v>0.2</v>
      </c>
      <c r="K1391">
        <v>0.2</v>
      </c>
      <c r="L1391">
        <v>0.2</v>
      </c>
      <c r="M1391">
        <v>0.37017815379469443</v>
      </c>
      <c r="N1391">
        <v>0.32460510881572502</v>
      </c>
      <c r="O1391">
        <v>0.24074630233677929</v>
      </c>
      <c r="P1391">
        <v>0.2748849363122724</v>
      </c>
      <c r="Q1391">
        <v>9.1935092042181255E-2</v>
      </c>
      <c r="R1391">
        <v>0.27103814974175167</v>
      </c>
      <c r="S1391">
        <v>2.8618788578127004E-2</v>
      </c>
      <c r="T1391">
        <v>8.9059936743695594E-3</v>
      </c>
      <c r="U1391">
        <v>7.8121512432480691E-3</v>
      </c>
      <c r="V1391">
        <v>4.830917874396135E-3</v>
      </c>
      <c r="W1391">
        <v>4.6890129393312059E-3</v>
      </c>
      <c r="X1391">
        <v>0.17023981114730283</v>
      </c>
      <c r="Y1391">
        <v>1</v>
      </c>
      <c r="Z1391">
        <v>4.6588718384753425E-2</v>
      </c>
      <c r="AA1391">
        <v>0</v>
      </c>
      <c r="AB1391">
        <f t="shared" si="147"/>
        <v>-0.22054166666666666</v>
      </c>
      <c r="AC1391">
        <f t="shared" si="148"/>
        <v>5.1739632254496043E-2</v>
      </c>
      <c r="AD1391">
        <f t="shared" si="149"/>
        <v>5.1739632254496043E-2</v>
      </c>
      <c r="AE1391">
        <f t="shared" si="150"/>
        <v>2.6769895458304874E-3</v>
      </c>
      <c r="AF1391">
        <f t="shared" si="151"/>
        <v>5.1739632254496043E-2</v>
      </c>
      <c r="AG1391">
        <f t="shared" si="152"/>
        <v>0</v>
      </c>
      <c r="AH1391" t="b">
        <f t="shared" si="153"/>
        <v>1</v>
      </c>
    </row>
    <row r="1392" spans="1:34" x14ac:dyDescent="0.25">
      <c r="A1392">
        <v>24402</v>
      </c>
      <c r="B1392">
        <v>0.14141414141414141</v>
      </c>
      <c r="C1392">
        <v>0</v>
      </c>
      <c r="D1392">
        <v>0.16666666666666666</v>
      </c>
      <c r="E1392">
        <v>0.66666666666666663</v>
      </c>
      <c r="F1392">
        <v>0.25862068965517243</v>
      </c>
      <c r="G1392">
        <v>0.1</v>
      </c>
      <c r="H1392">
        <v>0.1</v>
      </c>
      <c r="I1392">
        <v>0.1</v>
      </c>
      <c r="J1392">
        <v>0.1</v>
      </c>
      <c r="K1392">
        <v>0.1</v>
      </c>
      <c r="L1392">
        <v>0.2</v>
      </c>
      <c r="M1392">
        <v>0.15170105770243281</v>
      </c>
      <c r="N1392">
        <v>6.8715431599646201E-2</v>
      </c>
      <c r="O1392">
        <v>8.6398957258697243E-2</v>
      </c>
      <c r="P1392">
        <v>0.16018014555580048</v>
      </c>
      <c r="Q1392">
        <v>8.3551395382273755E-2</v>
      </c>
      <c r="R1392">
        <v>0.26137756509617166</v>
      </c>
      <c r="S1392">
        <v>5.6253090829166434E-3</v>
      </c>
      <c r="T1392">
        <v>5.8779558250839091E-5</v>
      </c>
      <c r="U1392">
        <v>5.0220972278023301E-5</v>
      </c>
      <c r="V1392">
        <v>4.8019323671497586E-3</v>
      </c>
      <c r="W1392">
        <v>0</v>
      </c>
      <c r="X1392">
        <v>1.878312582991908E-3</v>
      </c>
      <c r="Y1392">
        <v>1</v>
      </c>
      <c r="Z1392">
        <v>4.6597885511046488E-2</v>
      </c>
      <c r="AA1392">
        <v>0</v>
      </c>
      <c r="AB1392">
        <f t="shared" si="147"/>
        <v>-0.22054166666666666</v>
      </c>
      <c r="AC1392">
        <f t="shared" si="148"/>
        <v>0.13193406331542371</v>
      </c>
      <c r="AD1392">
        <f t="shared" si="149"/>
        <v>0.13193406331542371</v>
      </c>
      <c r="AE1392">
        <f t="shared" si="150"/>
        <v>1.7406597062918232E-2</v>
      </c>
      <c r="AF1392">
        <f t="shared" si="151"/>
        <v>0.13193406331542371</v>
      </c>
      <c r="AG1392">
        <f t="shared" si="152"/>
        <v>0</v>
      </c>
      <c r="AH1392" t="b">
        <f t="shared" si="153"/>
        <v>1</v>
      </c>
    </row>
    <row r="1393" spans="1:34" x14ac:dyDescent="0.25">
      <c r="A1393">
        <v>636</v>
      </c>
      <c r="B1393">
        <v>1.0101010101010102E-2</v>
      </c>
      <c r="C1393">
        <v>1</v>
      </c>
      <c r="D1393">
        <v>0.5</v>
      </c>
      <c r="E1393">
        <v>0.33333333333333331</v>
      </c>
      <c r="F1393">
        <v>0.39655172413793105</v>
      </c>
      <c r="G1393">
        <v>0.1</v>
      </c>
      <c r="H1393">
        <v>0.1</v>
      </c>
      <c r="I1393">
        <v>0.1</v>
      </c>
      <c r="J1393">
        <v>0.1</v>
      </c>
      <c r="K1393">
        <v>0.1</v>
      </c>
      <c r="L1393">
        <v>0</v>
      </c>
      <c r="M1393">
        <v>0.14700586058998788</v>
      </c>
      <c r="N1393">
        <v>6.6436811716338875E-2</v>
      </c>
      <c r="O1393">
        <v>8.6344602062313022E-2</v>
      </c>
      <c r="P1393">
        <v>0.16035252914036169</v>
      </c>
      <c r="Q1393">
        <v>8.0648088011462518E-2</v>
      </c>
      <c r="R1393">
        <v>0.26097872304454045</v>
      </c>
      <c r="S1393">
        <v>2.6100335183251825E-4</v>
      </c>
      <c r="T1393">
        <v>0</v>
      </c>
      <c r="U1393">
        <v>2.544529262086514E-4</v>
      </c>
      <c r="V1393">
        <v>0</v>
      </c>
      <c r="W1393">
        <v>0</v>
      </c>
      <c r="X1393">
        <v>0</v>
      </c>
      <c r="Y1393">
        <v>1</v>
      </c>
      <c r="Z1393">
        <v>4.6612942885642661E-2</v>
      </c>
      <c r="AA1393">
        <v>0</v>
      </c>
      <c r="AB1393">
        <f t="shared" si="147"/>
        <v>-0.22054166666666666</v>
      </c>
      <c r="AC1393">
        <f t="shared" si="148"/>
        <v>0.13502552706027976</v>
      </c>
      <c r="AD1393">
        <f t="shared" si="149"/>
        <v>0.13502552706027976</v>
      </c>
      <c r="AE1393">
        <f t="shared" si="150"/>
        <v>1.8231892957906341E-2</v>
      </c>
      <c r="AF1393">
        <f t="shared" si="151"/>
        <v>0.13502552706027976</v>
      </c>
      <c r="AG1393">
        <f t="shared" si="152"/>
        <v>0</v>
      </c>
      <c r="AH1393" t="b">
        <f t="shared" si="153"/>
        <v>1</v>
      </c>
    </row>
    <row r="1394" spans="1:34" x14ac:dyDescent="0.25">
      <c r="A1394">
        <v>4090</v>
      </c>
      <c r="B1394">
        <v>0.19191919191919191</v>
      </c>
      <c r="C1394">
        <v>1</v>
      </c>
      <c r="D1394">
        <v>0.16666666666666666</v>
      </c>
      <c r="E1394">
        <v>0.33333333333333331</v>
      </c>
      <c r="F1394">
        <v>0.27586206896551724</v>
      </c>
      <c r="G1394">
        <v>0.3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.1465191741196063</v>
      </c>
      <c r="N1394">
        <v>6.6220432985229311E-2</v>
      </c>
      <c r="O1394">
        <v>8.6344602062313022E-2</v>
      </c>
      <c r="P1394">
        <v>0.16013775614976083</v>
      </c>
      <c r="Q1394">
        <v>8.0648088011462518E-2</v>
      </c>
      <c r="R1394">
        <v>0.26097872304454045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1</v>
      </c>
      <c r="Z1394">
        <v>4.6619552542360831E-2</v>
      </c>
      <c r="AA1394">
        <v>1</v>
      </c>
      <c r="AB1394">
        <f t="shared" si="147"/>
        <v>0.77945833333333336</v>
      </c>
      <c r="AC1394">
        <f t="shared" si="148"/>
        <v>0.29251878669272813</v>
      </c>
      <c r="AD1394">
        <f t="shared" si="149"/>
        <v>-0.70748121330727187</v>
      </c>
      <c r="AE1394">
        <f t="shared" si="150"/>
        <v>0.50052966718272951</v>
      </c>
      <c r="AF1394">
        <f t="shared" si="151"/>
        <v>0.70748121330727187</v>
      </c>
      <c r="AG1394">
        <f t="shared" si="152"/>
        <v>0</v>
      </c>
      <c r="AH1394" t="b">
        <f t="shared" si="153"/>
        <v>0</v>
      </c>
    </row>
    <row r="1395" spans="1:34" x14ac:dyDescent="0.25">
      <c r="A1395">
        <v>1073</v>
      </c>
      <c r="B1395">
        <v>0.34343434343434343</v>
      </c>
      <c r="C1395">
        <v>0</v>
      </c>
      <c r="D1395">
        <v>0.16666666666666666</v>
      </c>
      <c r="E1395">
        <v>0.66666666666666663</v>
      </c>
      <c r="F1395">
        <v>0.20689655172413793</v>
      </c>
      <c r="G1395">
        <v>0.1</v>
      </c>
      <c r="H1395">
        <v>0.1</v>
      </c>
      <c r="I1395">
        <v>0.1</v>
      </c>
      <c r="J1395">
        <v>0.1</v>
      </c>
      <c r="K1395">
        <v>0.1</v>
      </c>
      <c r="L1395">
        <v>0.1</v>
      </c>
      <c r="M1395">
        <v>0.27778382448847039</v>
      </c>
      <c r="N1395">
        <v>7.3902826969141355E-2</v>
      </c>
      <c r="O1395">
        <v>9.4606042870327714E-2</v>
      </c>
      <c r="P1395">
        <v>0.16317095364859749</v>
      </c>
      <c r="Q1395">
        <v>0.10093653477176613</v>
      </c>
      <c r="R1395">
        <v>0.26347552039665956</v>
      </c>
      <c r="S1395">
        <v>9.6216367199662978E-3</v>
      </c>
      <c r="T1395">
        <v>8.9368677857740407E-3</v>
      </c>
      <c r="U1395">
        <v>4.2464622115084144E-3</v>
      </c>
      <c r="V1395">
        <v>3.2958132045088566E-2</v>
      </c>
      <c r="W1395">
        <v>7.6266795458222068E-3</v>
      </c>
      <c r="X1395">
        <v>5.138972432499915E-2</v>
      </c>
      <c r="Y1395">
        <v>1</v>
      </c>
      <c r="Z1395">
        <v>4.6663143691994091E-2</v>
      </c>
      <c r="AA1395">
        <v>0</v>
      </c>
      <c r="AB1395">
        <f t="shared" si="147"/>
        <v>-0.22054166666666666</v>
      </c>
      <c r="AC1395">
        <f t="shared" si="148"/>
        <v>-2.8385486121927928E-3</v>
      </c>
      <c r="AD1395">
        <f t="shared" si="149"/>
        <v>-2.8385486121927928E-3</v>
      </c>
      <c r="AE1395">
        <f t="shared" si="150"/>
        <v>8.0573582237816292E-6</v>
      </c>
      <c r="AF1395">
        <f t="shared" si="151"/>
        <v>2.8385486121927928E-3</v>
      </c>
      <c r="AG1395">
        <f t="shared" si="152"/>
        <v>0</v>
      </c>
      <c r="AH1395" t="b">
        <f t="shared" si="153"/>
        <v>1</v>
      </c>
    </row>
    <row r="1396" spans="1:34" x14ac:dyDescent="0.25">
      <c r="A1396">
        <v>19524</v>
      </c>
      <c r="B1396">
        <v>0.1111111111111111</v>
      </c>
      <c r="C1396">
        <v>1</v>
      </c>
      <c r="D1396">
        <v>0.16666666666666666</v>
      </c>
      <c r="E1396">
        <v>0.66666666666666663</v>
      </c>
      <c r="F1396">
        <v>8.6206896551724144E-2</v>
      </c>
      <c r="G1396">
        <v>0.2</v>
      </c>
      <c r="H1396">
        <v>0.2</v>
      </c>
      <c r="I1396">
        <v>0.2</v>
      </c>
      <c r="J1396">
        <v>0.2</v>
      </c>
      <c r="K1396">
        <v>0.2</v>
      </c>
      <c r="L1396">
        <v>0.2</v>
      </c>
      <c r="M1396">
        <v>0.18512579960374873</v>
      </c>
      <c r="N1396">
        <v>0.12025153078461964</v>
      </c>
      <c r="O1396">
        <v>0.1163903976878727</v>
      </c>
      <c r="P1396">
        <v>0.19065812849830349</v>
      </c>
      <c r="Q1396">
        <v>8.9777442848572891E-2</v>
      </c>
      <c r="R1396">
        <v>0.26545743494609486</v>
      </c>
      <c r="S1396">
        <v>2.8618788578127004E-2</v>
      </c>
      <c r="T1396">
        <v>2.671798102310868E-2</v>
      </c>
      <c r="U1396">
        <v>5.7486272934244003E-3</v>
      </c>
      <c r="V1396">
        <v>3.2206119162640902E-3</v>
      </c>
      <c r="W1396">
        <v>1.1722532348328015E-2</v>
      </c>
      <c r="X1396">
        <v>1.7241509762307393E-2</v>
      </c>
      <c r="Y1396">
        <v>1</v>
      </c>
      <c r="Z1396">
        <v>4.6691278048188511E-2</v>
      </c>
      <c r="AA1396">
        <v>0</v>
      </c>
      <c r="AB1396">
        <f t="shared" si="147"/>
        <v>-0.22054166666666666</v>
      </c>
      <c r="AC1396">
        <f t="shared" si="148"/>
        <v>0.19900906335862717</v>
      </c>
      <c r="AD1396">
        <f t="shared" si="149"/>
        <v>0.19900906335862717</v>
      </c>
      <c r="AE1396">
        <f t="shared" si="150"/>
        <v>3.9604607298878082E-2</v>
      </c>
      <c r="AF1396">
        <f t="shared" si="151"/>
        <v>0.19900906335862717</v>
      </c>
      <c r="AG1396">
        <f t="shared" si="152"/>
        <v>0</v>
      </c>
      <c r="AH1396" t="b">
        <f t="shared" si="153"/>
        <v>1</v>
      </c>
    </row>
    <row r="1397" spans="1:34" x14ac:dyDescent="0.25">
      <c r="A1397">
        <v>17563</v>
      </c>
      <c r="B1397">
        <v>0.1111111111111111</v>
      </c>
      <c r="C1397">
        <v>1</v>
      </c>
      <c r="D1397">
        <v>0.16666666666666666</v>
      </c>
      <c r="E1397">
        <v>0.66666666666666663</v>
      </c>
      <c r="F1397">
        <v>0.2413793103448276</v>
      </c>
      <c r="G1397">
        <v>0.3</v>
      </c>
      <c r="H1397">
        <v>0</v>
      </c>
      <c r="I1397">
        <v>0.1</v>
      </c>
      <c r="J1397">
        <v>0.1</v>
      </c>
      <c r="K1397">
        <v>0.1</v>
      </c>
      <c r="L1397">
        <v>0.1</v>
      </c>
      <c r="M1397">
        <v>0.1465191741196063</v>
      </c>
      <c r="N1397">
        <v>6.6220432985229311E-2</v>
      </c>
      <c r="O1397">
        <v>8.647307798103937E-2</v>
      </c>
      <c r="P1397">
        <v>0.1642768461528317</v>
      </c>
      <c r="Q1397">
        <v>8.3785405129374671E-2</v>
      </c>
      <c r="R1397">
        <v>0.26535906927632835</v>
      </c>
      <c r="S1397">
        <v>0</v>
      </c>
      <c r="T1397">
        <v>1.3893350132016514E-4</v>
      </c>
      <c r="U1397">
        <v>4.9037989375474312E-3</v>
      </c>
      <c r="V1397">
        <v>5.0950080515297907E-3</v>
      </c>
      <c r="W1397">
        <v>1.3363686877093937E-2</v>
      </c>
      <c r="X1397">
        <v>5.6746603715767611E-4</v>
      </c>
      <c r="Y1397">
        <v>1</v>
      </c>
      <c r="Z1397">
        <v>4.6693457794561577E-2</v>
      </c>
      <c r="AA1397">
        <v>1</v>
      </c>
      <c r="AB1397">
        <f t="shared" si="147"/>
        <v>0.77945833333333336</v>
      </c>
      <c r="AC1397">
        <f t="shared" si="148"/>
        <v>0.29426365754372641</v>
      </c>
      <c r="AD1397">
        <f t="shared" si="149"/>
        <v>-0.70573634245627359</v>
      </c>
      <c r="AE1397">
        <f t="shared" si="150"/>
        <v>0.49806378506355869</v>
      </c>
      <c r="AF1397">
        <f t="shared" si="151"/>
        <v>0.70573634245627359</v>
      </c>
      <c r="AG1397">
        <f t="shared" si="152"/>
        <v>0</v>
      </c>
      <c r="AH1397" t="b">
        <f t="shared" si="153"/>
        <v>0</v>
      </c>
    </row>
    <row r="1398" spans="1:34" x14ac:dyDescent="0.25">
      <c r="A1398">
        <v>20706</v>
      </c>
      <c r="B1398">
        <v>8.0808080808080815E-2</v>
      </c>
      <c r="C1398">
        <v>0</v>
      </c>
      <c r="D1398">
        <v>0.33333333333333331</v>
      </c>
      <c r="E1398">
        <v>0.33333333333333331</v>
      </c>
      <c r="F1398">
        <v>0.31034482758620691</v>
      </c>
      <c r="G1398">
        <v>0.2</v>
      </c>
      <c r="H1398">
        <v>0.2</v>
      </c>
      <c r="I1398">
        <v>0.2</v>
      </c>
      <c r="J1398">
        <v>0.2</v>
      </c>
      <c r="K1398">
        <v>0.2</v>
      </c>
      <c r="L1398">
        <v>0.2</v>
      </c>
      <c r="M1398">
        <v>0.17899708961490712</v>
      </c>
      <c r="N1398">
        <v>0.10236801846431839</v>
      </c>
      <c r="O1398">
        <v>0.10839524243790194</v>
      </c>
      <c r="P1398">
        <v>0.19915673341585138</v>
      </c>
      <c r="Q1398">
        <v>0.12246443993832455</v>
      </c>
      <c r="R1398">
        <v>0.28747366989249706</v>
      </c>
      <c r="S1398">
        <v>2.2895030862501602E-3</v>
      </c>
      <c r="T1398">
        <v>1.7811987348739118E-3</v>
      </c>
      <c r="U1398">
        <v>2.232043212356591E-3</v>
      </c>
      <c r="V1398">
        <v>2.5764895330112722E-3</v>
      </c>
      <c r="W1398">
        <v>3.5167597044984044E-3</v>
      </c>
      <c r="X1398">
        <v>3.7831069143845074E-3</v>
      </c>
      <c r="Y1398">
        <v>1</v>
      </c>
      <c r="Z1398">
        <v>4.6753905445610311E-2</v>
      </c>
      <c r="AA1398">
        <v>0</v>
      </c>
      <c r="AB1398">
        <f t="shared" si="147"/>
        <v>-0.22054166666666666</v>
      </c>
      <c r="AC1398">
        <f t="shared" si="148"/>
        <v>0.27143227878050358</v>
      </c>
      <c r="AD1398">
        <f t="shared" si="149"/>
        <v>0.27143227878050358</v>
      </c>
      <c r="AE1398">
        <f t="shared" si="150"/>
        <v>7.367548196397701E-2</v>
      </c>
      <c r="AF1398">
        <f t="shared" si="151"/>
        <v>0.27143227878050358</v>
      </c>
      <c r="AG1398">
        <f t="shared" si="152"/>
        <v>0</v>
      </c>
      <c r="AH1398" t="b">
        <f t="shared" si="153"/>
        <v>1</v>
      </c>
    </row>
    <row r="1399" spans="1:34" x14ac:dyDescent="0.25">
      <c r="A1399">
        <v>25091</v>
      </c>
      <c r="B1399">
        <v>0.39393939393939392</v>
      </c>
      <c r="C1399">
        <v>0</v>
      </c>
      <c r="D1399">
        <v>0.16666666666666666</v>
      </c>
      <c r="E1399">
        <v>0.33333333333333331</v>
      </c>
      <c r="F1399">
        <v>0.77586206896551724</v>
      </c>
      <c r="G1399">
        <v>0.2</v>
      </c>
      <c r="H1399">
        <v>0.2</v>
      </c>
      <c r="I1399">
        <v>0.2</v>
      </c>
      <c r="J1399">
        <v>0.2</v>
      </c>
      <c r="K1399">
        <v>0.2</v>
      </c>
      <c r="L1399">
        <v>0.2</v>
      </c>
      <c r="M1399">
        <v>0.39391429539745032</v>
      </c>
      <c r="N1399">
        <v>0.31113648183367687</v>
      </c>
      <c r="O1399">
        <v>0.12912049448953608</v>
      </c>
      <c r="P1399">
        <v>0.21801342519588615</v>
      </c>
      <c r="Q1399">
        <v>0.12486204827938384</v>
      </c>
      <c r="R1399">
        <v>0.27040799466981025</v>
      </c>
      <c r="S1399">
        <v>1.2248841511438357E-2</v>
      </c>
      <c r="T1399">
        <v>2.7905446846357953E-2</v>
      </c>
      <c r="U1399">
        <v>1.6740324092674435E-3</v>
      </c>
      <c r="V1399">
        <v>0</v>
      </c>
      <c r="W1399">
        <v>0</v>
      </c>
      <c r="X1399">
        <v>0</v>
      </c>
      <c r="Y1399">
        <v>1</v>
      </c>
      <c r="Z1399">
        <v>4.6769525218126273E-2</v>
      </c>
      <c r="AA1399">
        <v>0</v>
      </c>
      <c r="AB1399">
        <f t="shared" si="147"/>
        <v>-0.22054166666666666</v>
      </c>
      <c r="AC1399">
        <f t="shared" si="148"/>
        <v>0.14057319094182946</v>
      </c>
      <c r="AD1399">
        <f t="shared" si="149"/>
        <v>0.14057319094182946</v>
      </c>
      <c r="AE1399">
        <f t="shared" si="150"/>
        <v>1.9760822011568046E-2</v>
      </c>
      <c r="AF1399">
        <f t="shared" si="151"/>
        <v>0.14057319094182946</v>
      </c>
      <c r="AG1399">
        <f t="shared" si="152"/>
        <v>0</v>
      </c>
      <c r="AH1399" t="b">
        <f t="shared" si="153"/>
        <v>1</v>
      </c>
    </row>
    <row r="1400" spans="1:34" x14ac:dyDescent="0.25">
      <c r="A1400">
        <v>16665</v>
      </c>
      <c r="B1400">
        <v>0.47474747474747475</v>
      </c>
      <c r="C1400">
        <v>0</v>
      </c>
      <c r="D1400">
        <v>0.16666666666666666</v>
      </c>
      <c r="E1400">
        <v>0.33333333333333331</v>
      </c>
      <c r="F1400">
        <v>0.44827586206896552</v>
      </c>
      <c r="G1400">
        <v>0.1</v>
      </c>
      <c r="H1400">
        <v>0.1</v>
      </c>
      <c r="I1400">
        <v>0.1</v>
      </c>
      <c r="J1400">
        <v>0.1</v>
      </c>
      <c r="K1400">
        <v>0.2</v>
      </c>
      <c r="L1400">
        <v>0.2</v>
      </c>
      <c r="M1400">
        <v>0.15595912187602592</v>
      </c>
      <c r="N1400">
        <v>6.6218534926184486E-2</v>
      </c>
      <c r="O1400">
        <v>8.6593867306337655E-2</v>
      </c>
      <c r="P1400">
        <v>0.30162228966847715</v>
      </c>
      <c r="Q1400">
        <v>0.22282685757631346</v>
      </c>
      <c r="R1400">
        <v>0.38221287406811977</v>
      </c>
      <c r="S1400">
        <v>0</v>
      </c>
      <c r="T1400">
        <v>2.7074220770083459E-4</v>
      </c>
      <c r="U1400">
        <v>0.16767555019865185</v>
      </c>
      <c r="V1400">
        <v>4.6940418679549114E-3</v>
      </c>
      <c r="W1400">
        <v>5.7557633830290555E-2</v>
      </c>
      <c r="X1400">
        <v>1.8915534571922537E-4</v>
      </c>
      <c r="Y1400">
        <v>1</v>
      </c>
      <c r="Z1400">
        <v>4.6795141930215611E-2</v>
      </c>
      <c r="AA1400">
        <v>0</v>
      </c>
      <c r="AB1400">
        <f t="shared" si="147"/>
        <v>-0.22054166666666666</v>
      </c>
      <c r="AC1400">
        <f t="shared" si="148"/>
        <v>0.1411527803238109</v>
      </c>
      <c r="AD1400">
        <f t="shared" si="149"/>
        <v>0.1411527803238109</v>
      </c>
      <c r="AE1400">
        <f t="shared" si="150"/>
        <v>1.9924107393142019E-2</v>
      </c>
      <c r="AF1400">
        <f t="shared" si="151"/>
        <v>0.1411527803238109</v>
      </c>
      <c r="AG1400">
        <f t="shared" si="152"/>
        <v>0</v>
      </c>
      <c r="AH1400" t="b">
        <f t="shared" si="153"/>
        <v>1</v>
      </c>
    </row>
    <row r="1401" spans="1:34" x14ac:dyDescent="0.25">
      <c r="A1401">
        <v>3835</v>
      </c>
      <c r="B1401">
        <v>4.0404040404040407E-2</v>
      </c>
      <c r="C1401">
        <v>1</v>
      </c>
      <c r="D1401">
        <v>0.5</v>
      </c>
      <c r="E1401">
        <v>0.33333333333333331</v>
      </c>
      <c r="F1401">
        <v>6.8965517241379309E-2</v>
      </c>
      <c r="G1401">
        <v>0.4</v>
      </c>
      <c r="H1401">
        <v>0.4</v>
      </c>
      <c r="I1401">
        <v>0.2</v>
      </c>
      <c r="J1401">
        <v>0.2</v>
      </c>
      <c r="K1401">
        <v>0.2</v>
      </c>
      <c r="L1401">
        <v>0.2</v>
      </c>
      <c r="M1401">
        <v>0.17403642715498133</v>
      </c>
      <c r="N1401">
        <v>9.4996906163756945E-2</v>
      </c>
      <c r="O1401">
        <v>0.10344288010067242</v>
      </c>
      <c r="P1401">
        <v>0.18782369021445272</v>
      </c>
      <c r="Q1401">
        <v>0.11049325486735316</v>
      </c>
      <c r="R1401">
        <v>0.28252772105955198</v>
      </c>
      <c r="S1401">
        <v>0</v>
      </c>
      <c r="T1401">
        <v>1.0883124270079602E-3</v>
      </c>
      <c r="U1401">
        <v>1.1160216061782955E-3</v>
      </c>
      <c r="V1401">
        <v>1.6103059581320451E-3</v>
      </c>
      <c r="W1401">
        <v>2.344506469665603E-2</v>
      </c>
      <c r="X1401">
        <v>1.8915534571922538E-2</v>
      </c>
      <c r="Y1401">
        <v>1</v>
      </c>
      <c r="Z1401">
        <v>4.6798292775527495E-2</v>
      </c>
      <c r="AA1401">
        <v>1</v>
      </c>
      <c r="AB1401">
        <f t="shared" si="147"/>
        <v>0.77945833333333336</v>
      </c>
      <c r="AC1401">
        <f t="shared" si="148"/>
        <v>0.46435425754419901</v>
      </c>
      <c r="AD1401">
        <f t="shared" si="149"/>
        <v>-0.53564574245580099</v>
      </c>
      <c r="AE1401">
        <f t="shared" si="150"/>
        <v>0.28691636141102628</v>
      </c>
      <c r="AF1401">
        <f t="shared" si="151"/>
        <v>0.53564574245580099</v>
      </c>
      <c r="AG1401">
        <f t="shared" si="152"/>
        <v>0</v>
      </c>
      <c r="AH1401" t="b">
        <f t="shared" si="153"/>
        <v>0</v>
      </c>
    </row>
    <row r="1402" spans="1:34" x14ac:dyDescent="0.25">
      <c r="A1402">
        <v>29888</v>
      </c>
      <c r="B1402">
        <v>0.13131313131313133</v>
      </c>
      <c r="C1402">
        <v>0</v>
      </c>
      <c r="D1402">
        <v>0.33333333333333331</v>
      </c>
      <c r="E1402">
        <v>0.33333333333333331</v>
      </c>
      <c r="F1402">
        <v>0.22413793103448276</v>
      </c>
      <c r="G1402">
        <v>0.2</v>
      </c>
      <c r="H1402">
        <v>0.2</v>
      </c>
      <c r="I1402">
        <v>0.2</v>
      </c>
      <c r="J1402">
        <v>0.2</v>
      </c>
      <c r="K1402">
        <v>0.2</v>
      </c>
      <c r="L1402">
        <v>0.2</v>
      </c>
      <c r="M1402">
        <v>0.17531154570738108</v>
      </c>
      <c r="N1402">
        <v>0.10038739385104792</v>
      </c>
      <c r="O1402">
        <v>0.10853799345870899</v>
      </c>
      <c r="P1402">
        <v>0.20199305567330392</v>
      </c>
      <c r="Q1402">
        <v>0.10844071174659521</v>
      </c>
      <c r="R1402">
        <v>0.28586677445904646</v>
      </c>
      <c r="S1402">
        <v>4.5790061725003205E-3</v>
      </c>
      <c r="T1402">
        <v>2.9686645581231863E-3</v>
      </c>
      <c r="U1402">
        <v>5.580108030891478E-3</v>
      </c>
      <c r="V1402">
        <v>8.0515297906602248E-3</v>
      </c>
      <c r="W1402">
        <v>1.1722532348328015E-2</v>
      </c>
      <c r="X1402">
        <v>1.8915534571922538E-2</v>
      </c>
      <c r="Y1402">
        <v>1</v>
      </c>
      <c r="Z1402">
        <v>4.6811057702652148E-2</v>
      </c>
      <c r="AA1402">
        <v>0</v>
      </c>
      <c r="AB1402">
        <f t="shared" si="147"/>
        <v>-0.22054166666666666</v>
      </c>
      <c r="AC1402">
        <f t="shared" si="148"/>
        <v>0.25659844143560939</v>
      </c>
      <c r="AD1402">
        <f t="shared" si="149"/>
        <v>0.25659844143560939</v>
      </c>
      <c r="AE1402">
        <f t="shared" si="150"/>
        <v>6.5842760147183862E-2</v>
      </c>
      <c r="AF1402">
        <f t="shared" si="151"/>
        <v>0.25659844143560939</v>
      </c>
      <c r="AG1402">
        <f t="shared" si="152"/>
        <v>0</v>
      </c>
      <c r="AH1402" t="b">
        <f t="shared" si="153"/>
        <v>1</v>
      </c>
    </row>
    <row r="1403" spans="1:34" x14ac:dyDescent="0.25">
      <c r="A1403">
        <v>23029</v>
      </c>
      <c r="B1403">
        <v>0.20202020202020202</v>
      </c>
      <c r="C1403">
        <v>1</v>
      </c>
      <c r="D1403">
        <v>0.33333333333333331</v>
      </c>
      <c r="E1403">
        <v>0.33333333333333331</v>
      </c>
      <c r="F1403">
        <v>0.41379310344827586</v>
      </c>
      <c r="G1403">
        <v>0.2</v>
      </c>
      <c r="H1403">
        <v>0.2</v>
      </c>
      <c r="I1403">
        <v>0.2</v>
      </c>
      <c r="J1403">
        <v>0.2</v>
      </c>
      <c r="K1403">
        <v>0.2</v>
      </c>
      <c r="L1403">
        <v>0.2</v>
      </c>
      <c r="M1403">
        <v>0.32639229938120029</v>
      </c>
      <c r="N1403">
        <v>0.24554430639228325</v>
      </c>
      <c r="O1403">
        <v>0.18724431782306888</v>
      </c>
      <c r="P1403">
        <v>0.30379922116531305</v>
      </c>
      <c r="Q1403">
        <v>0.21587399170058652</v>
      </c>
      <c r="R1403">
        <v>0.36215396225371121</v>
      </c>
      <c r="S1403">
        <v>7.4580563034598972E-3</v>
      </c>
      <c r="T1403">
        <v>4.223222200386045E-3</v>
      </c>
      <c r="U1403">
        <v>6.7084058747377351E-3</v>
      </c>
      <c r="V1403">
        <v>7.1996779388083737E-3</v>
      </c>
      <c r="W1403">
        <v>1.0580757697600867E-2</v>
      </c>
      <c r="X1403">
        <v>8.0599092810961937E-3</v>
      </c>
      <c r="Y1403">
        <v>1</v>
      </c>
      <c r="Z1403">
        <v>4.6840655705262413E-2</v>
      </c>
      <c r="AA1403">
        <v>0</v>
      </c>
      <c r="AB1403">
        <f t="shared" si="147"/>
        <v>-0.22054166666666666</v>
      </c>
      <c r="AC1403">
        <f t="shared" si="148"/>
        <v>0.17076141727951358</v>
      </c>
      <c r="AD1403">
        <f t="shared" si="149"/>
        <v>0.17076141727951358</v>
      </c>
      <c r="AE1403">
        <f t="shared" si="150"/>
        <v>2.915946163130816E-2</v>
      </c>
      <c r="AF1403">
        <f t="shared" si="151"/>
        <v>0.17076141727951358</v>
      </c>
      <c r="AG1403">
        <f t="shared" si="152"/>
        <v>0</v>
      </c>
      <c r="AH1403" t="b">
        <f t="shared" si="153"/>
        <v>1</v>
      </c>
    </row>
    <row r="1404" spans="1:34" x14ac:dyDescent="0.25">
      <c r="A1404">
        <v>10688</v>
      </c>
      <c r="B1404">
        <v>7.0707070707070704E-2</v>
      </c>
      <c r="C1404">
        <v>1</v>
      </c>
      <c r="D1404">
        <v>0.33333333333333331</v>
      </c>
      <c r="E1404">
        <v>0.33333333333333331</v>
      </c>
      <c r="F1404">
        <v>0.44827586206896552</v>
      </c>
      <c r="G1404">
        <v>0.3</v>
      </c>
      <c r="H1404">
        <v>0.4</v>
      </c>
      <c r="I1404">
        <v>0.1</v>
      </c>
      <c r="J1404">
        <v>0.1</v>
      </c>
      <c r="K1404">
        <v>0.1</v>
      </c>
      <c r="L1404">
        <v>0.1</v>
      </c>
      <c r="M1404">
        <v>0.16191704915798816</v>
      </c>
      <c r="N1404">
        <v>7.4594669490978524E-2</v>
      </c>
      <c r="O1404">
        <v>9.3625453165860767E-2</v>
      </c>
      <c r="P1404">
        <v>0.16603553551007644</v>
      </c>
      <c r="Q1404">
        <v>8.6856287276711575E-2</v>
      </c>
      <c r="R1404">
        <v>0.26579018756335171</v>
      </c>
      <c r="S1404">
        <v>0</v>
      </c>
      <c r="T1404">
        <v>7.8734921410543151E-3</v>
      </c>
      <c r="U1404">
        <v>6.9874112762823085E-3</v>
      </c>
      <c r="V1404">
        <v>1.0082125603864735E-2</v>
      </c>
      <c r="W1404">
        <v>1.4678955006576341E-2</v>
      </c>
      <c r="X1404">
        <v>1.1843016195480701E-2</v>
      </c>
      <c r="Y1404">
        <v>1</v>
      </c>
      <c r="Z1404">
        <v>4.6842278513911761E-2</v>
      </c>
      <c r="AA1404">
        <v>0</v>
      </c>
      <c r="AB1404">
        <f t="shared" si="147"/>
        <v>-0.22054166666666666</v>
      </c>
      <c r="AC1404">
        <f t="shared" si="148"/>
        <v>0.38801668217998664</v>
      </c>
      <c r="AD1404">
        <f t="shared" si="149"/>
        <v>0.38801668217998664</v>
      </c>
      <c r="AE1404">
        <f t="shared" si="150"/>
        <v>0.15055694564996477</v>
      </c>
      <c r="AF1404">
        <f t="shared" si="151"/>
        <v>0.38801668217998664</v>
      </c>
      <c r="AG1404">
        <f t="shared" si="152"/>
        <v>0</v>
      </c>
      <c r="AH1404" t="b">
        <f t="shared" si="153"/>
        <v>1</v>
      </c>
    </row>
    <row r="1405" spans="1:34" x14ac:dyDescent="0.25">
      <c r="A1405">
        <v>3337</v>
      </c>
      <c r="B1405">
        <v>7.0707070707070704E-2</v>
      </c>
      <c r="C1405">
        <v>0</v>
      </c>
      <c r="D1405">
        <v>0.16666666666666666</v>
      </c>
      <c r="E1405">
        <v>0.66666666666666663</v>
      </c>
      <c r="F1405">
        <v>0.17241379310344829</v>
      </c>
      <c r="G1405">
        <v>0.3</v>
      </c>
      <c r="H1405">
        <v>0.4</v>
      </c>
      <c r="I1405">
        <v>0.4</v>
      </c>
      <c r="J1405">
        <v>0.4</v>
      </c>
      <c r="K1405">
        <v>0.4</v>
      </c>
      <c r="L1405">
        <v>0.4</v>
      </c>
      <c r="M1405">
        <v>0.16510528798123336</v>
      </c>
      <c r="N1405">
        <v>8.5565450770042559E-2</v>
      </c>
      <c r="O1405">
        <v>9.8550363383704306E-2</v>
      </c>
      <c r="P1405">
        <v>0.18046206336556811</v>
      </c>
      <c r="Q1405">
        <v>0.10368119146657677</v>
      </c>
      <c r="R1405">
        <v>0.27842940764654756</v>
      </c>
      <c r="S1405">
        <v>0</v>
      </c>
      <c r="T1405">
        <v>1.4843322790615932E-3</v>
      </c>
      <c r="U1405">
        <v>0</v>
      </c>
      <c r="V1405">
        <v>3.2206119162640902E-3</v>
      </c>
      <c r="W1405">
        <v>0</v>
      </c>
      <c r="X1405">
        <v>1.8915534571922537E-3</v>
      </c>
      <c r="Y1405">
        <v>1</v>
      </c>
      <c r="Z1405">
        <v>4.6932375776206348E-2</v>
      </c>
      <c r="AA1405">
        <v>1</v>
      </c>
      <c r="AB1405">
        <f t="shared" si="147"/>
        <v>0.77945833333333336</v>
      </c>
      <c r="AC1405">
        <f t="shared" si="148"/>
        <v>0.44094393432513279</v>
      </c>
      <c r="AD1405">
        <f t="shared" si="149"/>
        <v>-0.55905606567486721</v>
      </c>
      <c r="AE1405">
        <f t="shared" si="150"/>
        <v>0.31254368456786141</v>
      </c>
      <c r="AF1405">
        <f t="shared" si="151"/>
        <v>0.55905606567486721</v>
      </c>
      <c r="AG1405">
        <f t="shared" si="152"/>
        <v>0</v>
      </c>
      <c r="AH1405" t="b">
        <f t="shared" si="153"/>
        <v>0</v>
      </c>
    </row>
    <row r="1406" spans="1:34" x14ac:dyDescent="0.25">
      <c r="A1406">
        <v>29816</v>
      </c>
      <c r="B1406">
        <v>0.20202020202020202</v>
      </c>
      <c r="C1406">
        <v>0</v>
      </c>
      <c r="D1406">
        <v>0.16666666666666666</v>
      </c>
      <c r="E1406">
        <v>0.66666666666666663</v>
      </c>
      <c r="F1406">
        <v>0.2413793103448276</v>
      </c>
      <c r="G1406">
        <v>0.1</v>
      </c>
      <c r="H1406">
        <v>0.1</v>
      </c>
      <c r="I1406">
        <v>0.1</v>
      </c>
      <c r="J1406">
        <v>0.1</v>
      </c>
      <c r="K1406">
        <v>0.1</v>
      </c>
      <c r="L1406">
        <v>0.1</v>
      </c>
      <c r="M1406">
        <v>0.14680764646386885</v>
      </c>
      <c r="N1406">
        <v>6.6529816609535095E-2</v>
      </c>
      <c r="O1406">
        <v>8.6523589880709559E-2</v>
      </c>
      <c r="P1406">
        <v>0.16044484384684801</v>
      </c>
      <c r="Q1406">
        <v>8.0971338763813766E-2</v>
      </c>
      <c r="R1406">
        <v>0.26122924810972692</v>
      </c>
      <c r="S1406">
        <v>3.7318900305877611E-4</v>
      </c>
      <c r="T1406">
        <v>1.9355692918963176E-4</v>
      </c>
      <c r="U1406">
        <v>3.6382304361412435E-4</v>
      </c>
      <c r="V1406">
        <v>5.2495974235104671E-4</v>
      </c>
      <c r="W1406">
        <v>7.6430910911098654E-4</v>
      </c>
      <c r="X1406">
        <v>6.1664642704467468E-4</v>
      </c>
      <c r="Y1406">
        <v>1</v>
      </c>
      <c r="Z1406">
        <v>4.6990486902434903E-2</v>
      </c>
      <c r="AA1406">
        <v>0</v>
      </c>
      <c r="AB1406">
        <f t="shared" si="147"/>
        <v>-0.22054166666666666</v>
      </c>
      <c r="AC1406">
        <f t="shared" si="148"/>
        <v>0.12926944987119987</v>
      </c>
      <c r="AD1406">
        <f t="shared" si="149"/>
        <v>0.12926944987119987</v>
      </c>
      <c r="AE1406">
        <f t="shared" si="150"/>
        <v>1.6710590670002655E-2</v>
      </c>
      <c r="AF1406">
        <f t="shared" si="151"/>
        <v>0.12926944987119987</v>
      </c>
      <c r="AG1406">
        <f t="shared" si="152"/>
        <v>0</v>
      </c>
      <c r="AH1406" t="b">
        <f t="shared" si="153"/>
        <v>1</v>
      </c>
    </row>
    <row r="1407" spans="1:34" x14ac:dyDescent="0.25">
      <c r="A1407">
        <v>13769</v>
      </c>
      <c r="B1407">
        <v>0.19191919191919191</v>
      </c>
      <c r="C1407">
        <v>1</v>
      </c>
      <c r="D1407">
        <v>0.33333333333333331</v>
      </c>
      <c r="E1407">
        <v>0.33333333333333331</v>
      </c>
      <c r="F1407">
        <v>8.6206896551724144E-2</v>
      </c>
      <c r="G1407">
        <v>0.2</v>
      </c>
      <c r="H1407">
        <v>0.2</v>
      </c>
      <c r="I1407">
        <v>0.2</v>
      </c>
      <c r="J1407">
        <v>0.2</v>
      </c>
      <c r="K1407">
        <v>0.2</v>
      </c>
      <c r="L1407">
        <v>0.2</v>
      </c>
      <c r="M1407">
        <v>0.18676991498914688</v>
      </c>
      <c r="N1407">
        <v>0.11105923083055268</v>
      </c>
      <c r="O1407">
        <v>0.11278648345488217</v>
      </c>
      <c r="P1407">
        <v>0.20663516662804521</v>
      </c>
      <c r="Q1407">
        <v>0.13078566789455678</v>
      </c>
      <c r="R1407">
        <v>0.30061086617888566</v>
      </c>
      <c r="S1407">
        <v>3.2053043207502245E-3</v>
      </c>
      <c r="T1407">
        <v>1.1874658232492747E-3</v>
      </c>
      <c r="U1407">
        <v>2.232043212356591E-3</v>
      </c>
      <c r="V1407">
        <v>3.2206119162640902E-3</v>
      </c>
      <c r="W1407">
        <v>4.6890129393312059E-3</v>
      </c>
      <c r="X1407">
        <v>3.7831069143845074E-3</v>
      </c>
      <c r="Y1407">
        <v>1</v>
      </c>
      <c r="Z1407">
        <v>4.7016368521036411E-2</v>
      </c>
      <c r="AA1407">
        <v>0</v>
      </c>
      <c r="AB1407">
        <f t="shared" si="147"/>
        <v>-0.22054166666666666</v>
      </c>
      <c r="AC1407">
        <f t="shared" si="148"/>
        <v>0.22782214822558328</v>
      </c>
      <c r="AD1407">
        <f t="shared" si="149"/>
        <v>0.22782214822558328</v>
      </c>
      <c r="AE1407">
        <f t="shared" si="150"/>
        <v>5.1902931222119635E-2</v>
      </c>
      <c r="AF1407">
        <f t="shared" si="151"/>
        <v>0.22782214822558328</v>
      </c>
      <c r="AG1407">
        <f t="shared" si="152"/>
        <v>0</v>
      </c>
      <c r="AH1407" t="b">
        <f t="shared" si="153"/>
        <v>1</v>
      </c>
    </row>
    <row r="1408" spans="1:34" x14ac:dyDescent="0.25">
      <c r="A1408">
        <v>16160</v>
      </c>
      <c r="B1408">
        <v>0.10101010101010101</v>
      </c>
      <c r="C1408">
        <v>1</v>
      </c>
      <c r="D1408">
        <v>0.33333333333333331</v>
      </c>
      <c r="E1408">
        <v>0.66666666666666663</v>
      </c>
      <c r="F1408">
        <v>0.31034482758620691</v>
      </c>
      <c r="G1408">
        <v>0.2</v>
      </c>
      <c r="H1408">
        <v>0.2</v>
      </c>
      <c r="I1408">
        <v>0.2</v>
      </c>
      <c r="J1408">
        <v>0.2</v>
      </c>
      <c r="K1408">
        <v>0.2</v>
      </c>
      <c r="L1408">
        <v>0.2</v>
      </c>
      <c r="M1408">
        <v>0.24521299612155129</v>
      </c>
      <c r="N1408">
        <v>0.17096197428509607</v>
      </c>
      <c r="O1408">
        <v>0.14837211677253118</v>
      </c>
      <c r="P1408">
        <v>0.26223970549724657</v>
      </c>
      <c r="Q1408">
        <v>0.18692420959737432</v>
      </c>
      <c r="R1408">
        <v>0.34344373598961625</v>
      </c>
      <c r="S1408">
        <v>6.2961334871879408E-3</v>
      </c>
      <c r="T1408">
        <v>3.50302417858536E-3</v>
      </c>
      <c r="U1408">
        <v>6.1381188339806256E-3</v>
      </c>
      <c r="V1408">
        <v>8.0515297906602248E-3</v>
      </c>
      <c r="W1408">
        <v>1.1722532348328015E-2</v>
      </c>
      <c r="X1408">
        <v>8.133679865926691E-3</v>
      </c>
      <c r="Y1408">
        <v>1</v>
      </c>
      <c r="Z1408">
        <v>4.7029280487606684E-2</v>
      </c>
      <c r="AA1408">
        <v>0</v>
      </c>
      <c r="AB1408">
        <f t="shared" si="147"/>
        <v>-0.22054166666666666</v>
      </c>
      <c r="AC1408">
        <f t="shared" si="148"/>
        <v>0.19899918215420853</v>
      </c>
      <c r="AD1408">
        <f t="shared" si="149"/>
        <v>0.19899918215420853</v>
      </c>
      <c r="AE1408">
        <f t="shared" si="150"/>
        <v>3.9600674498043865E-2</v>
      </c>
      <c r="AF1408">
        <f t="shared" si="151"/>
        <v>0.19899918215420853</v>
      </c>
      <c r="AG1408">
        <f t="shared" si="152"/>
        <v>0</v>
      </c>
      <c r="AH1408" t="b">
        <f t="shared" si="153"/>
        <v>1</v>
      </c>
    </row>
    <row r="1409" spans="1:34" x14ac:dyDescent="0.25">
      <c r="A1409">
        <v>1845</v>
      </c>
      <c r="B1409">
        <v>0.20202020202020202</v>
      </c>
      <c r="C1409">
        <v>0</v>
      </c>
      <c r="D1409">
        <v>0.16666666666666666</v>
      </c>
      <c r="E1409">
        <v>0.66666666666666663</v>
      </c>
      <c r="F1409">
        <v>0.46551724137931033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.1465191741196063</v>
      </c>
      <c r="N1409">
        <v>6.6761379813003216E-2</v>
      </c>
      <c r="O1409">
        <v>8.6344602062313022E-2</v>
      </c>
      <c r="P1409">
        <v>0.16013775614976083</v>
      </c>
      <c r="Q1409">
        <v>8.0648088011462518E-2</v>
      </c>
      <c r="R1409">
        <v>0.26097872304454045</v>
      </c>
      <c r="S1409">
        <v>6.5250837958129564E-4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1</v>
      </c>
      <c r="Z1409">
        <v>4.7043091216911637E-2</v>
      </c>
      <c r="AA1409">
        <v>0</v>
      </c>
      <c r="AB1409">
        <f t="shared" si="147"/>
        <v>-0.22054166666666666</v>
      </c>
      <c r="AC1409">
        <f t="shared" si="148"/>
        <v>9.7818255215758321E-3</v>
      </c>
      <c r="AD1409">
        <f t="shared" si="149"/>
        <v>9.7818255215758321E-3</v>
      </c>
      <c r="AE1409">
        <f t="shared" si="150"/>
        <v>9.5684110534552296E-5</v>
      </c>
      <c r="AF1409">
        <f t="shared" si="151"/>
        <v>9.7818255215758321E-3</v>
      </c>
      <c r="AG1409">
        <f t="shared" si="152"/>
        <v>0</v>
      </c>
      <c r="AH1409" t="b">
        <f t="shared" si="153"/>
        <v>1</v>
      </c>
    </row>
    <row r="1410" spans="1:34" x14ac:dyDescent="0.25">
      <c r="A1410">
        <v>21411</v>
      </c>
      <c r="B1410">
        <v>2.0202020202020204E-2</v>
      </c>
      <c r="C1410">
        <v>1</v>
      </c>
      <c r="D1410">
        <v>0.33333333333333331</v>
      </c>
      <c r="E1410">
        <v>0.66666666666666663</v>
      </c>
      <c r="F1410">
        <v>5.1724137931034482E-2</v>
      </c>
      <c r="G1410">
        <v>0.3</v>
      </c>
      <c r="H1410">
        <v>0.4</v>
      </c>
      <c r="I1410">
        <v>0.4</v>
      </c>
      <c r="J1410">
        <v>0.4</v>
      </c>
      <c r="K1410">
        <v>0.4</v>
      </c>
      <c r="L1410">
        <v>0.2</v>
      </c>
      <c r="M1410">
        <v>0.16130028466734095</v>
      </c>
      <c r="N1410">
        <v>8.3417796960827864E-2</v>
      </c>
      <c r="O1410">
        <v>9.6792878700614329E-2</v>
      </c>
      <c r="P1410">
        <v>0.17843490777007232</v>
      </c>
      <c r="Q1410">
        <v>9.9307390642584814E-2</v>
      </c>
      <c r="R1410">
        <v>0.27888972824178282</v>
      </c>
      <c r="S1410">
        <v>2.2895030862501602E-3</v>
      </c>
      <c r="T1410">
        <v>8.9059936743695592E-4</v>
      </c>
      <c r="U1410">
        <v>1.1160216061782955E-3</v>
      </c>
      <c r="V1410">
        <v>0</v>
      </c>
      <c r="W1410">
        <v>1.1722532348328015E-2</v>
      </c>
      <c r="X1410">
        <v>3.7831069143845074E-3</v>
      </c>
      <c r="Y1410">
        <v>1</v>
      </c>
      <c r="Z1410">
        <v>4.706111448155248E-2</v>
      </c>
      <c r="AA1410">
        <v>0</v>
      </c>
      <c r="AB1410">
        <f t="shared" si="147"/>
        <v>-0.22054166666666666</v>
      </c>
      <c r="AC1410">
        <f t="shared" si="148"/>
        <v>0.4044854982698991</v>
      </c>
      <c r="AD1410">
        <f t="shared" si="149"/>
        <v>0.4044854982698991</v>
      </c>
      <c r="AE1410">
        <f t="shared" si="150"/>
        <v>0.16360851831064854</v>
      </c>
      <c r="AF1410">
        <f t="shared" si="151"/>
        <v>0.4044854982698991</v>
      </c>
      <c r="AG1410">
        <f t="shared" si="152"/>
        <v>0</v>
      </c>
      <c r="AH1410" t="b">
        <f t="shared" si="153"/>
        <v>1</v>
      </c>
    </row>
    <row r="1411" spans="1:34" x14ac:dyDescent="0.25">
      <c r="A1411">
        <v>6478</v>
      </c>
      <c r="B1411">
        <v>0.37373737373737376</v>
      </c>
      <c r="C1411">
        <v>1</v>
      </c>
      <c r="D1411">
        <v>0.16666666666666666</v>
      </c>
      <c r="E1411">
        <v>0.66666666666666663</v>
      </c>
      <c r="F1411">
        <v>0.18965517241379309</v>
      </c>
      <c r="G1411">
        <v>0.1</v>
      </c>
      <c r="H1411">
        <v>0.2</v>
      </c>
      <c r="I1411">
        <v>0.2</v>
      </c>
      <c r="J1411">
        <v>0.2</v>
      </c>
      <c r="K1411">
        <v>0.2</v>
      </c>
      <c r="L1411">
        <v>0.2</v>
      </c>
      <c r="M1411">
        <v>0.22775687975570108</v>
      </c>
      <c r="N1411">
        <v>0.16139955281728904</v>
      </c>
      <c r="O1411">
        <v>0.14577569532100587</v>
      </c>
      <c r="P1411">
        <v>0.26281996936658925</v>
      </c>
      <c r="Q1411">
        <v>0.19685475034828781</v>
      </c>
      <c r="R1411">
        <v>0.35415406676723532</v>
      </c>
      <c r="S1411">
        <v>1.1447515431250801E-2</v>
      </c>
      <c r="T1411">
        <v>5.9373291162463726E-3</v>
      </c>
      <c r="U1411">
        <v>1.1160216061782956E-2</v>
      </c>
      <c r="V1411">
        <v>1.6104669887278582E-2</v>
      </c>
      <c r="W1411">
        <v>1.4067038817993618E-2</v>
      </c>
      <c r="X1411">
        <v>7.1879031373305646E-2</v>
      </c>
      <c r="Y1411">
        <v>1</v>
      </c>
      <c r="Z1411">
        <v>4.7084878216919424E-2</v>
      </c>
      <c r="AA1411">
        <v>0</v>
      </c>
      <c r="AB1411">
        <f t="shared" ref="AB1411:AB1474" si="154">AA1411 - $AK$5</f>
        <v>-0.22054166666666666</v>
      </c>
      <c r="AC1411">
        <f t="shared" ref="AC1411:AC1474" si="155">SUMPRODUCT($B$2:$Y$2, B1411:Y1411)</f>
        <v>8.8192004222183151E-2</v>
      </c>
      <c r="AD1411">
        <f t="shared" si="149"/>
        <v>8.8192004222183151E-2</v>
      </c>
      <c r="AE1411">
        <f t="shared" si="150"/>
        <v>7.7778296087255708E-3</v>
      </c>
      <c r="AF1411">
        <f t="shared" si="151"/>
        <v>8.8192004222183151E-2</v>
      </c>
      <c r="AG1411">
        <f t="shared" si="152"/>
        <v>0</v>
      </c>
      <c r="AH1411" t="b">
        <f t="shared" si="153"/>
        <v>1</v>
      </c>
    </row>
    <row r="1412" spans="1:34" x14ac:dyDescent="0.25">
      <c r="A1412">
        <v>4904</v>
      </c>
      <c r="B1412">
        <v>0.48484848484848486</v>
      </c>
      <c r="C1412">
        <v>0</v>
      </c>
      <c r="D1412">
        <v>0.33333333333333331</v>
      </c>
      <c r="E1412">
        <v>0.33333333333333331</v>
      </c>
      <c r="F1412">
        <v>0.5</v>
      </c>
      <c r="G1412">
        <v>0.2</v>
      </c>
      <c r="H1412">
        <v>0.2</v>
      </c>
      <c r="I1412">
        <v>0.2</v>
      </c>
      <c r="J1412">
        <v>0.2</v>
      </c>
      <c r="K1412">
        <v>0.2</v>
      </c>
      <c r="L1412">
        <v>0.2</v>
      </c>
      <c r="M1412">
        <v>0.32869299905936777</v>
      </c>
      <c r="N1412">
        <v>0.26635177867113091</v>
      </c>
      <c r="O1412">
        <v>0.20473351404148454</v>
      </c>
      <c r="P1412">
        <v>0.36538066628610399</v>
      </c>
      <c r="Q1412">
        <v>0.3023039052855464</v>
      </c>
      <c r="R1412">
        <v>0.43380182545165596</v>
      </c>
      <c r="S1412">
        <v>1.1447515431250801E-2</v>
      </c>
      <c r="T1412">
        <v>5.9373291162463726E-3</v>
      </c>
      <c r="U1412">
        <v>1.1160216061782956E-2</v>
      </c>
      <c r="V1412">
        <v>1.610305958132045E-2</v>
      </c>
      <c r="W1412">
        <v>1.8756051757324824E-2</v>
      </c>
      <c r="X1412">
        <v>1.8915534571922538E-2</v>
      </c>
      <c r="Y1412">
        <v>1</v>
      </c>
      <c r="Z1412">
        <v>4.7094076711878929E-2</v>
      </c>
      <c r="AA1412">
        <v>0</v>
      </c>
      <c r="AB1412">
        <f t="shared" si="154"/>
        <v>-0.22054166666666666</v>
      </c>
      <c r="AC1412">
        <f t="shared" si="155"/>
        <v>0.16957862464151918</v>
      </c>
      <c r="AD1412">
        <f t="shared" ref="AD1412:AD1475" si="156" xml:space="preserve"> AC1412 - AA1412</f>
        <v>0.16957862464151918</v>
      </c>
      <c r="AE1412">
        <f t="shared" ref="AE1412:AE1475" si="157">AD1412 * AD1412</f>
        <v>2.8756909935309258E-2</v>
      </c>
      <c r="AF1412">
        <f t="shared" ref="AF1412:AF1475" si="158">ABS(AD1412)</f>
        <v>0.16957862464151918</v>
      </c>
      <c r="AG1412">
        <f t="shared" ref="AG1412:AG1475" si="159">IF(AC1412 &gt;= 0.5, 1, 0)</f>
        <v>0</v>
      </c>
      <c r="AH1412" t="b">
        <f t="shared" ref="AH1412:AH1475" si="160">IF(AA1412=AG1412, TRUE, FALSE)</f>
        <v>1</v>
      </c>
    </row>
    <row r="1413" spans="1:34" x14ac:dyDescent="0.25">
      <c r="A1413">
        <v>17764</v>
      </c>
      <c r="B1413">
        <v>2.0202020202020204E-2</v>
      </c>
      <c r="C1413">
        <v>1</v>
      </c>
      <c r="D1413">
        <v>0.5</v>
      </c>
      <c r="E1413">
        <v>0.33333333333333331</v>
      </c>
      <c r="F1413">
        <v>0.60344827586206895</v>
      </c>
      <c r="G1413">
        <v>0.3</v>
      </c>
      <c r="H1413">
        <v>0.5</v>
      </c>
      <c r="I1413">
        <v>0.4</v>
      </c>
      <c r="J1413">
        <v>0.4</v>
      </c>
      <c r="K1413">
        <v>0.4</v>
      </c>
      <c r="L1413">
        <v>0.4</v>
      </c>
      <c r="M1413">
        <v>0.16878109815935177</v>
      </c>
      <c r="N1413">
        <v>8.9439389280521739E-2</v>
      </c>
      <c r="O1413">
        <v>9.9569386055311626E-2</v>
      </c>
      <c r="P1413">
        <v>0.18452579442456851</v>
      </c>
      <c r="Q1413">
        <v>0.10561078031343424</v>
      </c>
      <c r="R1413">
        <v>0.28162782887754778</v>
      </c>
      <c r="S1413">
        <v>0</v>
      </c>
      <c r="T1413">
        <v>1.7811987348739119E-4</v>
      </c>
      <c r="U1413">
        <v>2.790054015445739E-3</v>
      </c>
      <c r="V1413">
        <v>0</v>
      </c>
      <c r="W1413">
        <v>4.9234635862977667E-3</v>
      </c>
      <c r="X1413">
        <v>0</v>
      </c>
      <c r="Y1413">
        <v>1</v>
      </c>
      <c r="Z1413">
        <v>4.7094155795604165E-2</v>
      </c>
      <c r="AA1413">
        <v>0</v>
      </c>
      <c r="AB1413">
        <f t="shared" si="154"/>
        <v>-0.22054166666666666</v>
      </c>
      <c r="AC1413">
        <f t="shared" si="155"/>
        <v>0.4769290216651012</v>
      </c>
      <c r="AD1413">
        <f t="shared" si="156"/>
        <v>0.4769290216651012</v>
      </c>
      <c r="AE1413">
        <f t="shared" si="157"/>
        <v>0.22746129170643056</v>
      </c>
      <c r="AF1413">
        <f t="shared" si="158"/>
        <v>0.4769290216651012</v>
      </c>
      <c r="AG1413">
        <f t="shared" si="159"/>
        <v>0</v>
      </c>
      <c r="AH1413" t="b">
        <f t="shared" si="160"/>
        <v>1</v>
      </c>
    </row>
    <row r="1414" spans="1:34" x14ac:dyDescent="0.25">
      <c r="A1414">
        <v>4833</v>
      </c>
      <c r="B1414">
        <v>0.13131313131313133</v>
      </c>
      <c r="C1414">
        <v>1</v>
      </c>
      <c r="D1414">
        <v>0.33333333333333331</v>
      </c>
      <c r="E1414">
        <v>0.33333333333333331</v>
      </c>
      <c r="F1414">
        <v>5.1724137931034482E-2</v>
      </c>
      <c r="G1414">
        <v>0.2</v>
      </c>
      <c r="H1414">
        <v>0.2</v>
      </c>
      <c r="I1414">
        <v>0.2</v>
      </c>
      <c r="J1414">
        <v>0.2</v>
      </c>
      <c r="K1414">
        <v>0.4</v>
      </c>
      <c r="L1414">
        <v>0.2</v>
      </c>
      <c r="M1414">
        <v>0.25380345476603211</v>
      </c>
      <c r="N1414">
        <v>0.13068705941304423</v>
      </c>
      <c r="O1414">
        <v>0.12232664398389549</v>
      </c>
      <c r="P1414">
        <v>0.22385845329535242</v>
      </c>
      <c r="Q1414">
        <v>0.14295714944397897</v>
      </c>
      <c r="R1414">
        <v>0.30205945436255588</v>
      </c>
      <c r="S1414">
        <v>4.5790061725003205E-3</v>
      </c>
      <c r="T1414">
        <v>2.3749316464985494E-3</v>
      </c>
      <c r="U1414">
        <v>8.9281728494263642E-3</v>
      </c>
      <c r="V1414">
        <v>0</v>
      </c>
      <c r="W1414">
        <v>1.1722532348328015E-2</v>
      </c>
      <c r="X1414">
        <v>3.7831069143845074E-3</v>
      </c>
      <c r="Y1414">
        <v>1</v>
      </c>
      <c r="Z1414">
        <v>4.7154473541777708E-2</v>
      </c>
      <c r="AA1414">
        <v>0</v>
      </c>
      <c r="AB1414">
        <f t="shared" si="154"/>
        <v>-0.22054166666666666</v>
      </c>
      <c r="AC1414">
        <f t="shared" si="155"/>
        <v>0.18840648233465587</v>
      </c>
      <c r="AD1414">
        <f t="shared" si="156"/>
        <v>0.18840648233465587</v>
      </c>
      <c r="AE1414">
        <f t="shared" si="157"/>
        <v>3.5497002585718994E-2</v>
      </c>
      <c r="AF1414">
        <f t="shared" si="158"/>
        <v>0.18840648233465587</v>
      </c>
      <c r="AG1414">
        <f t="shared" si="159"/>
        <v>0</v>
      </c>
      <c r="AH1414" t="b">
        <f t="shared" si="160"/>
        <v>1</v>
      </c>
    </row>
    <row r="1415" spans="1:34" x14ac:dyDescent="0.25">
      <c r="A1415">
        <v>4393</v>
      </c>
      <c r="B1415">
        <v>1.0101010101010102E-2</v>
      </c>
      <c r="C1415">
        <v>0</v>
      </c>
      <c r="D1415">
        <v>0.33333333333333331</v>
      </c>
      <c r="E1415">
        <v>0.66666666666666663</v>
      </c>
      <c r="F1415">
        <v>0.13793103448275862</v>
      </c>
      <c r="G1415">
        <v>0.2</v>
      </c>
      <c r="H1415">
        <v>0.2</v>
      </c>
      <c r="I1415">
        <v>0.2</v>
      </c>
      <c r="J1415">
        <v>0.2</v>
      </c>
      <c r="K1415">
        <v>0.2</v>
      </c>
      <c r="L1415">
        <v>0.2</v>
      </c>
      <c r="M1415">
        <v>0.16046495370726782</v>
      </c>
      <c r="N1415">
        <v>8.2441245582267578E-2</v>
      </c>
      <c r="O1415">
        <v>9.6107124758352716E-2</v>
      </c>
      <c r="P1415">
        <v>0.17642376595019152</v>
      </c>
      <c r="Q1415">
        <v>9.8208734711280554E-2</v>
      </c>
      <c r="R1415">
        <v>0.27497815590497571</v>
      </c>
      <c r="S1415">
        <v>1.8235892081982527E-3</v>
      </c>
      <c r="T1415">
        <v>7.6116559270278503E-4</v>
      </c>
      <c r="U1415">
        <v>7.8121512432480689E-4</v>
      </c>
      <c r="V1415">
        <v>1.1272141706924316E-3</v>
      </c>
      <c r="W1415">
        <v>1.8756051757324824E-3</v>
      </c>
      <c r="X1415">
        <v>9.4577672859612685E-4</v>
      </c>
      <c r="Y1415">
        <v>1</v>
      </c>
      <c r="Z1415">
        <v>4.71651391300697E-2</v>
      </c>
      <c r="AA1415">
        <v>0</v>
      </c>
      <c r="AB1415">
        <f t="shared" si="154"/>
        <v>-0.22054166666666666</v>
      </c>
      <c r="AC1415">
        <f t="shared" si="155"/>
        <v>0.25411064989890941</v>
      </c>
      <c r="AD1415">
        <f t="shared" si="156"/>
        <v>0.25411064989890941</v>
      </c>
      <c r="AE1415">
        <f t="shared" si="157"/>
        <v>6.4572222392046116E-2</v>
      </c>
      <c r="AF1415">
        <f t="shared" si="158"/>
        <v>0.25411064989890941</v>
      </c>
      <c r="AG1415">
        <f t="shared" si="159"/>
        <v>0</v>
      </c>
      <c r="AH1415" t="b">
        <f t="shared" si="160"/>
        <v>1</v>
      </c>
    </row>
    <row r="1416" spans="1:34" x14ac:dyDescent="0.25">
      <c r="A1416">
        <v>24097</v>
      </c>
      <c r="B1416">
        <v>1.0101010101010102E-2</v>
      </c>
      <c r="C1416">
        <v>0</v>
      </c>
      <c r="D1416">
        <v>0.33333333333333331</v>
      </c>
      <c r="E1416">
        <v>0.66666666666666663</v>
      </c>
      <c r="F1416">
        <v>6.8965517241379309E-2</v>
      </c>
      <c r="G1416">
        <v>0.1</v>
      </c>
      <c r="H1416">
        <v>0.1</v>
      </c>
      <c r="I1416">
        <v>0.1</v>
      </c>
      <c r="J1416">
        <v>0.1</v>
      </c>
      <c r="K1416">
        <v>0.2</v>
      </c>
      <c r="L1416">
        <v>0.2</v>
      </c>
      <c r="M1416">
        <v>0.14719965029364893</v>
      </c>
      <c r="N1416">
        <v>6.7179901832386202E-2</v>
      </c>
      <c r="O1416">
        <v>8.6689400681800838E-2</v>
      </c>
      <c r="P1416">
        <v>0.16220824313809715</v>
      </c>
      <c r="Q1416">
        <v>8.1010009866088917E-2</v>
      </c>
      <c r="R1416">
        <v>0.26095259466350873</v>
      </c>
      <c r="S1416">
        <v>1.7171273146876203E-3</v>
      </c>
      <c r="T1416">
        <v>4.1561303813724613E-4</v>
      </c>
      <c r="U1416">
        <v>2.790054015445739E-3</v>
      </c>
      <c r="V1416">
        <v>0</v>
      </c>
      <c r="W1416">
        <v>0</v>
      </c>
      <c r="X1416">
        <v>3.7831069143845074E-3</v>
      </c>
      <c r="Y1416">
        <v>1</v>
      </c>
      <c r="Z1416">
        <v>4.7182065257516892E-2</v>
      </c>
      <c r="AA1416">
        <v>0</v>
      </c>
      <c r="AB1416">
        <f t="shared" si="154"/>
        <v>-0.22054166666666666</v>
      </c>
      <c r="AC1416">
        <f t="shared" si="155"/>
        <v>0.1245150324149923</v>
      </c>
      <c r="AD1416">
        <f t="shared" si="156"/>
        <v>0.1245150324149923</v>
      </c>
      <c r="AE1416">
        <f t="shared" si="157"/>
        <v>1.5503993297306585E-2</v>
      </c>
      <c r="AF1416">
        <f t="shared" si="158"/>
        <v>0.1245150324149923</v>
      </c>
      <c r="AG1416">
        <f t="shared" si="159"/>
        <v>0</v>
      </c>
      <c r="AH1416" t="b">
        <f t="shared" si="160"/>
        <v>1</v>
      </c>
    </row>
    <row r="1417" spans="1:34" x14ac:dyDescent="0.25">
      <c r="A1417">
        <v>2098</v>
      </c>
      <c r="B1417">
        <v>0.12121212121212122</v>
      </c>
      <c r="C1417">
        <v>1</v>
      </c>
      <c r="D1417">
        <v>0.33333333333333331</v>
      </c>
      <c r="E1417">
        <v>0.33333333333333331</v>
      </c>
      <c r="F1417">
        <v>0.44827586206896552</v>
      </c>
      <c r="G1417">
        <v>0.2</v>
      </c>
      <c r="H1417">
        <v>0.2</v>
      </c>
      <c r="I1417">
        <v>0.2</v>
      </c>
      <c r="J1417">
        <v>0.2</v>
      </c>
      <c r="K1417">
        <v>0.2</v>
      </c>
      <c r="L1417">
        <v>0.2</v>
      </c>
      <c r="M1417">
        <v>0.18730880964453306</v>
      </c>
      <c r="N1417">
        <v>0.10222566403595683</v>
      </c>
      <c r="O1417">
        <v>0.1078330230328772</v>
      </c>
      <c r="P1417">
        <v>0.19783889388141893</v>
      </c>
      <c r="Q1417">
        <v>0.12084223677621826</v>
      </c>
      <c r="R1417">
        <v>0.29302210845276183</v>
      </c>
      <c r="S1417">
        <v>2.4806765939520488E-3</v>
      </c>
      <c r="T1417">
        <v>1.1874658232492747E-3</v>
      </c>
      <c r="U1417">
        <v>2.232043212356591E-3</v>
      </c>
      <c r="V1417">
        <v>2.3655394524959741E-3</v>
      </c>
      <c r="W1417">
        <v>4.6890129393312059E-3</v>
      </c>
      <c r="X1417">
        <v>3.7831069143845074E-3</v>
      </c>
      <c r="Y1417">
        <v>1</v>
      </c>
      <c r="Z1417">
        <v>4.7193631156879023E-2</v>
      </c>
      <c r="AA1417">
        <v>0</v>
      </c>
      <c r="AB1417">
        <f t="shared" si="154"/>
        <v>-0.22054166666666666</v>
      </c>
      <c r="AC1417">
        <f t="shared" si="155"/>
        <v>0.25902410287219063</v>
      </c>
      <c r="AD1417">
        <f t="shared" si="156"/>
        <v>0.25902410287219063</v>
      </c>
      <c r="AE1417">
        <f t="shared" si="157"/>
        <v>6.7093485868743197E-2</v>
      </c>
      <c r="AF1417">
        <f t="shared" si="158"/>
        <v>0.25902410287219063</v>
      </c>
      <c r="AG1417">
        <f t="shared" si="159"/>
        <v>0</v>
      </c>
      <c r="AH1417" t="b">
        <f t="shared" si="160"/>
        <v>1</v>
      </c>
    </row>
    <row r="1418" spans="1:34" x14ac:dyDescent="0.25">
      <c r="A1418">
        <v>2891</v>
      </c>
      <c r="B1418">
        <v>0.14141414141414141</v>
      </c>
      <c r="C1418">
        <v>1</v>
      </c>
      <c r="D1418">
        <v>0.33333333333333331</v>
      </c>
      <c r="E1418">
        <v>0.33333333333333331</v>
      </c>
      <c r="F1418">
        <v>0.25862068965517243</v>
      </c>
      <c r="G1418">
        <v>0.2</v>
      </c>
      <c r="H1418">
        <v>0.2</v>
      </c>
      <c r="I1418">
        <v>0.2</v>
      </c>
      <c r="J1418">
        <v>0.2</v>
      </c>
      <c r="K1418">
        <v>0.2</v>
      </c>
      <c r="L1418">
        <v>0.2</v>
      </c>
      <c r="M1418">
        <v>0.40919359591395738</v>
      </c>
      <c r="N1418">
        <v>0.35248000394796281</v>
      </c>
      <c r="O1418">
        <v>0.2588542693261548</v>
      </c>
      <c r="P1418">
        <v>0.23939181564187922</v>
      </c>
      <c r="Q1418">
        <v>0.17038487662431023</v>
      </c>
      <c r="R1418">
        <v>0.26097872304454045</v>
      </c>
      <c r="S1418">
        <v>8.1769602725424474E-3</v>
      </c>
      <c r="T1418">
        <v>8.1341408892575302E-3</v>
      </c>
      <c r="U1418">
        <v>1.6740324092674435E-2</v>
      </c>
      <c r="V1418">
        <v>1.2077294685990338E-2</v>
      </c>
      <c r="W1418">
        <v>0</v>
      </c>
      <c r="X1418">
        <v>0</v>
      </c>
      <c r="Y1418">
        <v>1</v>
      </c>
      <c r="Z1418">
        <v>4.7206622075728899E-2</v>
      </c>
      <c r="AA1418">
        <v>0</v>
      </c>
      <c r="AB1418">
        <f t="shared" si="154"/>
        <v>-0.22054166666666666</v>
      </c>
      <c r="AC1418">
        <f t="shared" si="155"/>
        <v>0.11794007867223438</v>
      </c>
      <c r="AD1418">
        <f t="shared" si="156"/>
        <v>0.11794007867223438</v>
      </c>
      <c r="AE1418">
        <f t="shared" si="157"/>
        <v>1.3909862157212835E-2</v>
      </c>
      <c r="AF1418">
        <f t="shared" si="158"/>
        <v>0.11794007867223438</v>
      </c>
      <c r="AG1418">
        <f t="shared" si="159"/>
        <v>0</v>
      </c>
      <c r="AH1418" t="b">
        <f t="shared" si="160"/>
        <v>1</v>
      </c>
    </row>
    <row r="1419" spans="1:34" x14ac:dyDescent="0.25">
      <c r="A1419">
        <v>22030</v>
      </c>
      <c r="B1419">
        <v>0.31313131313131315</v>
      </c>
      <c r="C1419">
        <v>1</v>
      </c>
      <c r="D1419">
        <v>0.16666666666666666</v>
      </c>
      <c r="E1419">
        <v>0.66666666666666663</v>
      </c>
      <c r="F1419">
        <v>0.1206896551724138</v>
      </c>
      <c r="G1419">
        <v>0.2</v>
      </c>
      <c r="H1419">
        <v>0.2</v>
      </c>
      <c r="I1419">
        <v>0.2</v>
      </c>
      <c r="J1419">
        <v>0.2</v>
      </c>
      <c r="K1419">
        <v>0.2</v>
      </c>
      <c r="L1419">
        <v>0.2</v>
      </c>
      <c r="M1419">
        <v>0.40585492672713969</v>
      </c>
      <c r="N1419">
        <v>0.34448537925117773</v>
      </c>
      <c r="O1419">
        <v>0.24559818991705618</v>
      </c>
      <c r="P1419">
        <v>0.18455593800219672</v>
      </c>
      <c r="Q1419">
        <v>0.10343627448550081</v>
      </c>
      <c r="R1419">
        <v>0.27677332937821369</v>
      </c>
      <c r="S1419">
        <v>1.5225195523563566E-2</v>
      </c>
      <c r="T1419">
        <v>7.5736570206838731E-3</v>
      </c>
      <c r="U1419">
        <v>1.4452479800008929E-3</v>
      </c>
      <c r="V1419">
        <v>1.6605475040257649E-2</v>
      </c>
      <c r="W1419">
        <v>1.9679787306373073E-2</v>
      </c>
      <c r="X1419">
        <v>1.5590183594178556E-2</v>
      </c>
      <c r="Y1419">
        <v>1</v>
      </c>
      <c r="Z1419">
        <v>4.7265537592260931E-2</v>
      </c>
      <c r="AA1419">
        <v>0</v>
      </c>
      <c r="AB1419">
        <f t="shared" si="154"/>
        <v>-0.22054166666666666</v>
      </c>
      <c r="AC1419">
        <f t="shared" si="155"/>
        <v>7.5082753609088324E-2</v>
      </c>
      <c r="AD1419">
        <f t="shared" si="156"/>
        <v>7.5082753609088324E-2</v>
      </c>
      <c r="AE1419">
        <f t="shared" si="157"/>
        <v>5.6374198895230657E-3</v>
      </c>
      <c r="AF1419">
        <f t="shared" si="158"/>
        <v>7.5082753609088324E-2</v>
      </c>
      <c r="AG1419">
        <f t="shared" si="159"/>
        <v>0</v>
      </c>
      <c r="AH1419" t="b">
        <f t="shared" si="160"/>
        <v>1</v>
      </c>
    </row>
    <row r="1420" spans="1:34" x14ac:dyDescent="0.25">
      <c r="A1420">
        <v>2404</v>
      </c>
      <c r="B1420">
        <v>0.31313131313131315</v>
      </c>
      <c r="C1420">
        <v>0</v>
      </c>
      <c r="D1420">
        <v>0.16666666666666666</v>
      </c>
      <c r="E1420">
        <v>0.66666666666666663</v>
      </c>
      <c r="F1420">
        <v>0.18965517241379309</v>
      </c>
      <c r="G1420">
        <v>0.1</v>
      </c>
      <c r="H1420">
        <v>0.4</v>
      </c>
      <c r="I1420">
        <v>0.1</v>
      </c>
      <c r="J1420">
        <v>0.1</v>
      </c>
      <c r="K1420">
        <v>0</v>
      </c>
      <c r="L1420">
        <v>0</v>
      </c>
      <c r="M1420">
        <v>0.14718460725729168</v>
      </c>
      <c r="N1420">
        <v>6.6380818974516656E-2</v>
      </c>
      <c r="O1420">
        <v>8.7409744294488764E-2</v>
      </c>
      <c r="P1420">
        <v>0.16013775614976083</v>
      </c>
      <c r="Q1420">
        <v>8.0648088011462518E-2</v>
      </c>
      <c r="R1420">
        <v>0.26097872304454045</v>
      </c>
      <c r="S1420">
        <v>0</v>
      </c>
      <c r="T1420">
        <v>1.1565917118447934E-3</v>
      </c>
      <c r="U1420">
        <v>0</v>
      </c>
      <c r="V1420">
        <v>0</v>
      </c>
      <c r="W1420">
        <v>0</v>
      </c>
      <c r="X1420">
        <v>0</v>
      </c>
      <c r="Y1420">
        <v>1</v>
      </c>
      <c r="Z1420">
        <v>4.7287262337183278E-2</v>
      </c>
      <c r="AA1420">
        <v>1</v>
      </c>
      <c r="AB1420">
        <f t="shared" si="154"/>
        <v>0.77945833333333336</v>
      </c>
      <c r="AC1420">
        <f t="shared" si="155"/>
        <v>0.17129846388730705</v>
      </c>
      <c r="AD1420">
        <f t="shared" si="156"/>
        <v>-0.82870153611269293</v>
      </c>
      <c r="AE1420">
        <f t="shared" si="157"/>
        <v>0.68674623595553685</v>
      </c>
      <c r="AF1420">
        <f t="shared" si="158"/>
        <v>0.82870153611269293</v>
      </c>
      <c r="AG1420">
        <f t="shared" si="159"/>
        <v>0</v>
      </c>
      <c r="AH1420" t="b">
        <f t="shared" si="160"/>
        <v>0</v>
      </c>
    </row>
    <row r="1421" spans="1:34" x14ac:dyDescent="0.25">
      <c r="A1421">
        <v>17820</v>
      </c>
      <c r="B1421">
        <v>1.0101010101010102E-2</v>
      </c>
      <c r="C1421">
        <v>0</v>
      </c>
      <c r="D1421">
        <v>0.33333333333333331</v>
      </c>
      <c r="E1421">
        <v>0.66666666666666663</v>
      </c>
      <c r="F1421">
        <v>6.8965517241379309E-2</v>
      </c>
      <c r="G1421">
        <v>0.2</v>
      </c>
      <c r="H1421">
        <v>0.2</v>
      </c>
      <c r="I1421">
        <v>0.2</v>
      </c>
      <c r="J1421">
        <v>0</v>
      </c>
      <c r="K1421">
        <v>0</v>
      </c>
      <c r="L1421">
        <v>0</v>
      </c>
      <c r="M1421">
        <v>0.16207898301995149</v>
      </c>
      <c r="N1421">
        <v>8.5201023433436968E-2</v>
      </c>
      <c r="O1421">
        <v>8.6344602062313022E-2</v>
      </c>
      <c r="P1421">
        <v>0.16013775614976083</v>
      </c>
      <c r="Q1421">
        <v>8.0648088011462518E-2</v>
      </c>
      <c r="R1421">
        <v>0.26097872304454045</v>
      </c>
      <c r="S1421">
        <v>3.4342546293752406E-3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1</v>
      </c>
      <c r="Z1421">
        <v>4.7343551073182444E-2</v>
      </c>
      <c r="AA1421">
        <v>0</v>
      </c>
      <c r="AB1421">
        <f t="shared" si="154"/>
        <v>-0.22054166666666666</v>
      </c>
      <c r="AC1421">
        <f t="shared" si="155"/>
        <v>0.23236340292840491</v>
      </c>
      <c r="AD1421">
        <f t="shared" si="156"/>
        <v>0.23236340292840491</v>
      </c>
      <c r="AE1421">
        <f t="shared" si="157"/>
        <v>5.3992751020468251E-2</v>
      </c>
      <c r="AF1421">
        <f t="shared" si="158"/>
        <v>0.23236340292840491</v>
      </c>
      <c r="AG1421">
        <f t="shared" si="159"/>
        <v>0</v>
      </c>
      <c r="AH1421" t="b">
        <f t="shared" si="160"/>
        <v>1</v>
      </c>
    </row>
    <row r="1422" spans="1:34" x14ac:dyDescent="0.25">
      <c r="A1422">
        <v>28501</v>
      </c>
      <c r="B1422">
        <v>0.28282828282828282</v>
      </c>
      <c r="C1422">
        <v>1</v>
      </c>
      <c r="D1422">
        <v>0.16666666666666666</v>
      </c>
      <c r="E1422">
        <v>0.66666666666666663</v>
      </c>
      <c r="F1422">
        <v>0.2413793103448276</v>
      </c>
      <c r="G1422">
        <v>0</v>
      </c>
      <c r="H1422">
        <v>0</v>
      </c>
      <c r="I1422">
        <v>0.1</v>
      </c>
      <c r="J1422">
        <v>0.1</v>
      </c>
      <c r="K1422">
        <v>0.2</v>
      </c>
      <c r="L1422">
        <v>0.2</v>
      </c>
      <c r="M1422">
        <v>0.14859688290588988</v>
      </c>
      <c r="N1422">
        <v>7.6110269638267905E-2</v>
      </c>
      <c r="O1422">
        <v>8.6655360053762231E-2</v>
      </c>
      <c r="P1422">
        <v>0.17144913365473924</v>
      </c>
      <c r="Q1422">
        <v>0.10030094050103866</v>
      </c>
      <c r="R1422">
        <v>0.27414665860273102</v>
      </c>
      <c r="S1422">
        <v>1.192945583090646E-2</v>
      </c>
      <c r="T1422">
        <v>3.3605282797954472E-4</v>
      </c>
      <c r="U1422">
        <v>1.3401187446988974E-2</v>
      </c>
      <c r="V1422">
        <v>1.2901771336553946E-2</v>
      </c>
      <c r="W1422">
        <v>8.0416571909530188E-4</v>
      </c>
      <c r="X1422">
        <v>4.9747855924156276E-3</v>
      </c>
      <c r="Y1422">
        <v>1</v>
      </c>
      <c r="Z1422">
        <v>4.7347553059974623E-2</v>
      </c>
      <c r="AA1422">
        <v>0</v>
      </c>
      <c r="AB1422">
        <f t="shared" si="154"/>
        <v>-0.22054166666666666</v>
      </c>
      <c r="AC1422">
        <f t="shared" si="155"/>
        <v>-8.6696849177133606E-3</v>
      </c>
      <c r="AD1422">
        <f t="shared" si="156"/>
        <v>-8.6696849177133606E-3</v>
      </c>
      <c r="AE1422">
        <f t="shared" si="157"/>
        <v>7.5163436572426524E-5</v>
      </c>
      <c r="AF1422">
        <f t="shared" si="158"/>
        <v>8.6696849177133606E-3</v>
      </c>
      <c r="AG1422">
        <f t="shared" si="159"/>
        <v>0</v>
      </c>
      <c r="AH1422" t="b">
        <f t="shared" si="160"/>
        <v>1</v>
      </c>
    </row>
    <row r="1423" spans="1:34" x14ac:dyDescent="0.25">
      <c r="A1423">
        <v>18878</v>
      </c>
      <c r="B1423">
        <v>0.21212121212121213</v>
      </c>
      <c r="C1423">
        <v>1</v>
      </c>
      <c r="D1423">
        <v>0.16666666666666666</v>
      </c>
      <c r="E1423">
        <v>0.66666666666666663</v>
      </c>
      <c r="F1423">
        <v>0.15517241379310345</v>
      </c>
      <c r="G1423">
        <v>0.2</v>
      </c>
      <c r="H1423">
        <v>0.2</v>
      </c>
      <c r="I1423">
        <v>0.2</v>
      </c>
      <c r="J1423">
        <v>0.2</v>
      </c>
      <c r="K1423">
        <v>0.2</v>
      </c>
      <c r="L1423">
        <v>0.2</v>
      </c>
      <c r="M1423">
        <v>0.1866451462758309</v>
      </c>
      <c r="N1423">
        <v>0.10653520709722238</v>
      </c>
      <c r="O1423">
        <v>0.10674701718996811</v>
      </c>
      <c r="P1423">
        <v>0.1876070332502501</v>
      </c>
      <c r="Q1423">
        <v>0.10068665995706516</v>
      </c>
      <c r="R1423">
        <v>0.27840712167449111</v>
      </c>
      <c r="S1423">
        <v>2.2288312544645312E-3</v>
      </c>
      <c r="T1423">
        <v>1.1874658232492747E-3</v>
      </c>
      <c r="U1423">
        <v>4.2140975849292439E-3</v>
      </c>
      <c r="V1423">
        <v>9.7584541062801936E-4</v>
      </c>
      <c r="W1423">
        <v>2.5236267639480552E-2</v>
      </c>
      <c r="X1423">
        <v>6.0851274717874798E-3</v>
      </c>
      <c r="Y1423">
        <v>1</v>
      </c>
      <c r="Z1423">
        <v>4.7350733259025612E-2</v>
      </c>
      <c r="AA1423">
        <v>0</v>
      </c>
      <c r="AB1423">
        <f t="shared" si="154"/>
        <v>-0.22054166666666666</v>
      </c>
      <c r="AC1423">
        <f t="shared" si="155"/>
        <v>0.21963177509448842</v>
      </c>
      <c r="AD1423">
        <f t="shared" si="156"/>
        <v>0.21963177509448842</v>
      </c>
      <c r="AE1423">
        <f t="shared" si="157"/>
        <v>4.8238116631155945E-2</v>
      </c>
      <c r="AF1423">
        <f t="shared" si="158"/>
        <v>0.21963177509448842</v>
      </c>
      <c r="AG1423">
        <f t="shared" si="159"/>
        <v>0</v>
      </c>
      <c r="AH1423" t="b">
        <f t="shared" si="160"/>
        <v>1</v>
      </c>
    </row>
    <row r="1424" spans="1:34" x14ac:dyDescent="0.25">
      <c r="A1424">
        <v>906</v>
      </c>
      <c r="B1424">
        <v>2.0202020202020204E-2</v>
      </c>
      <c r="C1424">
        <v>1</v>
      </c>
      <c r="D1424">
        <v>0.33333333333333331</v>
      </c>
      <c r="E1424">
        <v>0.66666666666666663</v>
      </c>
      <c r="F1424">
        <v>0.10344827586206896</v>
      </c>
      <c r="G1424">
        <v>0.1</v>
      </c>
      <c r="H1424">
        <v>0.1</v>
      </c>
      <c r="I1424">
        <v>0.4</v>
      </c>
      <c r="J1424">
        <v>0.2</v>
      </c>
      <c r="K1424">
        <v>0.1</v>
      </c>
      <c r="L1424">
        <v>0.4</v>
      </c>
      <c r="M1424">
        <v>0.17109418622040171</v>
      </c>
      <c r="N1424">
        <v>9.5128821267371988E-2</v>
      </c>
      <c r="O1424">
        <v>0.10244527008218615</v>
      </c>
      <c r="P1424">
        <v>0.18034243104185624</v>
      </c>
      <c r="Q1424">
        <v>0.11010654384460167</v>
      </c>
      <c r="R1424">
        <v>0.28333078453537974</v>
      </c>
      <c r="S1424">
        <v>3.5899408392402513E-3</v>
      </c>
      <c r="T1424">
        <v>0</v>
      </c>
      <c r="U1424">
        <v>0</v>
      </c>
      <c r="V1424">
        <v>4.784057971014493E-2</v>
      </c>
      <c r="W1424">
        <v>0</v>
      </c>
      <c r="X1424">
        <v>2.9810882485349919E-3</v>
      </c>
      <c r="Y1424">
        <v>1</v>
      </c>
      <c r="Z1424">
        <v>4.7380313580054012E-2</v>
      </c>
      <c r="AA1424">
        <v>0</v>
      </c>
      <c r="AB1424">
        <f t="shared" si="154"/>
        <v>-0.22054166666666666</v>
      </c>
      <c r="AC1424">
        <f t="shared" si="155"/>
        <v>0.13499952181789188</v>
      </c>
      <c r="AD1424">
        <f t="shared" si="156"/>
        <v>0.13499952181789188</v>
      </c>
      <c r="AE1424">
        <f t="shared" si="157"/>
        <v>1.8224870891059466E-2</v>
      </c>
      <c r="AF1424">
        <f t="shared" si="158"/>
        <v>0.13499952181789188</v>
      </c>
      <c r="AG1424">
        <f t="shared" si="159"/>
        <v>0</v>
      </c>
      <c r="AH1424" t="b">
        <f t="shared" si="160"/>
        <v>1</v>
      </c>
    </row>
    <row r="1425" spans="1:34" x14ac:dyDescent="0.25">
      <c r="A1425">
        <v>3426</v>
      </c>
      <c r="B1425">
        <v>0.20202020202020202</v>
      </c>
      <c r="C1425">
        <v>0</v>
      </c>
      <c r="D1425">
        <v>0.33333333333333331</v>
      </c>
      <c r="E1425">
        <v>0.66666666666666663</v>
      </c>
      <c r="F1425">
        <v>8.6206896551724144E-2</v>
      </c>
      <c r="G1425">
        <v>0.2</v>
      </c>
      <c r="H1425">
        <v>0.2</v>
      </c>
      <c r="I1425">
        <v>0.2</v>
      </c>
      <c r="J1425">
        <v>0.2</v>
      </c>
      <c r="K1425">
        <v>0.2</v>
      </c>
      <c r="L1425">
        <v>0.2</v>
      </c>
      <c r="M1425">
        <v>0.31120414196732832</v>
      </c>
      <c r="N1425">
        <v>0.22584530059561092</v>
      </c>
      <c r="O1425">
        <v>0.13972415012356199</v>
      </c>
      <c r="P1425">
        <v>0.35054531615903001</v>
      </c>
      <c r="Q1425">
        <v>0.18262477627775767</v>
      </c>
      <c r="R1425">
        <v>0.29171415243758581</v>
      </c>
      <c r="S1425">
        <v>6.7872318991885998E-3</v>
      </c>
      <c r="T1425">
        <v>1.9426940868358133E-3</v>
      </c>
      <c r="U1425">
        <v>4.8680862461497254E-3</v>
      </c>
      <c r="V1425">
        <v>8.1159420289855077E-3</v>
      </c>
      <c r="W1425">
        <v>7.4906981705816014E-3</v>
      </c>
      <c r="X1425">
        <v>1.9861311300518663E-4</v>
      </c>
      <c r="Y1425">
        <v>1</v>
      </c>
      <c r="Z1425">
        <v>4.73863569237718E-2</v>
      </c>
      <c r="AA1425">
        <v>0</v>
      </c>
      <c r="AB1425">
        <f t="shared" si="154"/>
        <v>-0.22054166666666666</v>
      </c>
      <c r="AC1425">
        <f t="shared" si="155"/>
        <v>0.13544331016765082</v>
      </c>
      <c r="AD1425">
        <f t="shared" si="156"/>
        <v>0.13544331016765082</v>
      </c>
      <c r="AE1425">
        <f t="shared" si="157"/>
        <v>1.8344890269170463E-2</v>
      </c>
      <c r="AF1425">
        <f t="shared" si="158"/>
        <v>0.13544331016765082</v>
      </c>
      <c r="AG1425">
        <f t="shared" si="159"/>
        <v>0</v>
      </c>
      <c r="AH1425" t="b">
        <f t="shared" si="160"/>
        <v>1</v>
      </c>
    </row>
    <row r="1426" spans="1:34" x14ac:dyDescent="0.25">
      <c r="A1426">
        <v>17433</v>
      </c>
      <c r="B1426">
        <v>9.0909090909090912E-2</v>
      </c>
      <c r="C1426">
        <v>1</v>
      </c>
      <c r="D1426">
        <v>0.33333333333333331</v>
      </c>
      <c r="E1426">
        <v>0.66666666666666663</v>
      </c>
      <c r="F1426">
        <v>0.2413793103448276</v>
      </c>
      <c r="G1426">
        <v>0.1</v>
      </c>
      <c r="H1426">
        <v>0.1</v>
      </c>
      <c r="I1426">
        <v>0.1</v>
      </c>
      <c r="J1426">
        <v>0.1</v>
      </c>
      <c r="K1426">
        <v>0.1</v>
      </c>
      <c r="L1426">
        <v>0.2</v>
      </c>
      <c r="M1426">
        <v>0.14744476329782291</v>
      </c>
      <c r="N1426">
        <v>6.8782812695737341E-2</v>
      </c>
      <c r="O1426">
        <v>8.7545357764255469E-2</v>
      </c>
      <c r="P1426">
        <v>0.16077642320075811</v>
      </c>
      <c r="Q1426">
        <v>8.2670884130470343E-2</v>
      </c>
      <c r="R1426">
        <v>0.26170416985906814</v>
      </c>
      <c r="S1426">
        <v>3.0931186695239664E-3</v>
      </c>
      <c r="T1426">
        <v>1.2984938777230819E-3</v>
      </c>
      <c r="U1426">
        <v>7.566626489888844E-4</v>
      </c>
      <c r="V1426">
        <v>3.2850241545893718E-3</v>
      </c>
      <c r="W1426">
        <v>0</v>
      </c>
      <c r="X1426">
        <v>0</v>
      </c>
      <c r="Y1426">
        <v>1</v>
      </c>
      <c r="Z1426">
        <v>4.7410036680828549E-2</v>
      </c>
      <c r="AA1426">
        <v>0</v>
      </c>
      <c r="AB1426">
        <f t="shared" si="154"/>
        <v>-0.22054166666666666</v>
      </c>
      <c r="AC1426">
        <f t="shared" si="155"/>
        <v>0.11265203314575316</v>
      </c>
      <c r="AD1426">
        <f t="shared" si="156"/>
        <v>0.11265203314575316</v>
      </c>
      <c r="AE1426">
        <f t="shared" si="157"/>
        <v>1.2690480571871868E-2</v>
      </c>
      <c r="AF1426">
        <f t="shared" si="158"/>
        <v>0.11265203314575316</v>
      </c>
      <c r="AG1426">
        <f t="shared" si="159"/>
        <v>0</v>
      </c>
      <c r="AH1426" t="b">
        <f t="shared" si="160"/>
        <v>1</v>
      </c>
    </row>
    <row r="1427" spans="1:34" x14ac:dyDescent="0.25">
      <c r="A1427">
        <v>18144</v>
      </c>
      <c r="B1427">
        <v>0.49494949494949497</v>
      </c>
      <c r="C1427">
        <v>0</v>
      </c>
      <c r="D1427">
        <v>0.16666666666666666</v>
      </c>
      <c r="E1427">
        <v>0.66666666666666663</v>
      </c>
      <c r="F1427">
        <v>0.15517241379310345</v>
      </c>
      <c r="G1427">
        <v>0</v>
      </c>
      <c r="H1427">
        <v>0</v>
      </c>
      <c r="I1427">
        <v>0</v>
      </c>
      <c r="J1427">
        <v>0.1</v>
      </c>
      <c r="K1427">
        <v>0.1</v>
      </c>
      <c r="L1427">
        <v>0.2</v>
      </c>
      <c r="M1427">
        <v>0.14945433597825308</v>
      </c>
      <c r="N1427">
        <v>8.7503369054804561E-2</v>
      </c>
      <c r="O1427">
        <v>9.3351481014388754E-2</v>
      </c>
      <c r="P1427">
        <v>0.17115146582566085</v>
      </c>
      <c r="Q1427">
        <v>0.2636070222755465</v>
      </c>
      <c r="R1427">
        <v>0.39028270139794524</v>
      </c>
      <c r="S1427">
        <v>1.3042154330824039E-2</v>
      </c>
      <c r="T1427">
        <v>1.5283872611041414E-2</v>
      </c>
      <c r="U1427">
        <v>2.0173206553278873E-2</v>
      </c>
      <c r="V1427">
        <v>0.29732206119162641</v>
      </c>
      <c r="W1427">
        <v>1.9717299409887723E-3</v>
      </c>
      <c r="X1427">
        <v>7.0713834443675211E-2</v>
      </c>
      <c r="Y1427">
        <v>1</v>
      </c>
      <c r="Z1427">
        <v>4.741977183549495E-2</v>
      </c>
      <c r="AA1427">
        <v>0</v>
      </c>
      <c r="AB1427">
        <f t="shared" si="154"/>
        <v>-0.22054166666666666</v>
      </c>
      <c r="AC1427">
        <f t="shared" si="155"/>
        <v>-8.1665704859840565E-2</v>
      </c>
      <c r="AD1427">
        <f t="shared" si="156"/>
        <v>-8.1665704859840565E-2</v>
      </c>
      <c r="AE1427">
        <f t="shared" si="157"/>
        <v>6.6692873502545869E-3</v>
      </c>
      <c r="AF1427">
        <f t="shared" si="158"/>
        <v>8.1665704859840565E-2</v>
      </c>
      <c r="AG1427">
        <f t="shared" si="159"/>
        <v>0</v>
      </c>
      <c r="AH1427" t="b">
        <f t="shared" si="160"/>
        <v>1</v>
      </c>
    </row>
    <row r="1428" spans="1:34" x14ac:dyDescent="0.25">
      <c r="A1428">
        <v>26795</v>
      </c>
      <c r="B1428">
        <v>0.21212121212121213</v>
      </c>
      <c r="C1428">
        <v>0</v>
      </c>
      <c r="D1428">
        <v>0.16666666666666666</v>
      </c>
      <c r="E1428">
        <v>0.66666666666666663</v>
      </c>
      <c r="F1428">
        <v>0.10344827586206896</v>
      </c>
      <c r="G1428">
        <v>0.2</v>
      </c>
      <c r="H1428">
        <v>0.2</v>
      </c>
      <c r="I1428">
        <v>0.1</v>
      </c>
      <c r="J1428">
        <v>0.1</v>
      </c>
      <c r="K1428">
        <v>0.1</v>
      </c>
      <c r="L1428">
        <v>0.1</v>
      </c>
      <c r="M1428">
        <v>0.17721227759534408</v>
      </c>
      <c r="N1428">
        <v>6.6228025221408582E-2</v>
      </c>
      <c r="O1428">
        <v>8.7302131986495751E-2</v>
      </c>
      <c r="P1428">
        <v>0.21210151603355734</v>
      </c>
      <c r="Q1428">
        <v>0.13019370255972951</v>
      </c>
      <c r="R1428">
        <v>0.26700285183594141</v>
      </c>
      <c r="S1428">
        <v>9.1580123450006417E-6</v>
      </c>
      <c r="T1428">
        <v>1.2931502815184601E-3</v>
      </c>
      <c r="U1428">
        <v>6.1604392661041917E-2</v>
      </c>
      <c r="V1428">
        <v>8.0753623188405801E-2</v>
      </c>
      <c r="W1428">
        <v>2.369592688891025E-2</v>
      </c>
      <c r="X1428">
        <v>0</v>
      </c>
      <c r="Y1428">
        <v>1</v>
      </c>
      <c r="Z1428">
        <v>4.7438390736909031E-2</v>
      </c>
      <c r="AA1428">
        <v>0</v>
      </c>
      <c r="AB1428">
        <f t="shared" si="154"/>
        <v>-0.22054166666666666</v>
      </c>
      <c r="AC1428">
        <f t="shared" si="155"/>
        <v>0.19402485656701579</v>
      </c>
      <c r="AD1428">
        <f t="shared" si="156"/>
        <v>0.19402485656701579</v>
      </c>
      <c r="AE1428">
        <f t="shared" si="157"/>
        <v>3.7645644965851051E-2</v>
      </c>
      <c r="AF1428">
        <f t="shared" si="158"/>
        <v>0.19402485656701579</v>
      </c>
      <c r="AG1428">
        <f t="shared" si="159"/>
        <v>0</v>
      </c>
      <c r="AH1428" t="b">
        <f t="shared" si="160"/>
        <v>1</v>
      </c>
    </row>
    <row r="1429" spans="1:34" x14ac:dyDescent="0.25">
      <c r="A1429">
        <v>12244</v>
      </c>
      <c r="B1429">
        <v>0.54545454545454541</v>
      </c>
      <c r="C1429">
        <v>1</v>
      </c>
      <c r="D1429">
        <v>0.16666666666666666</v>
      </c>
      <c r="E1429">
        <v>0.66666666666666663</v>
      </c>
      <c r="F1429">
        <v>0.22413793103448276</v>
      </c>
      <c r="G1429">
        <v>0.1</v>
      </c>
      <c r="H1429">
        <v>0.2</v>
      </c>
      <c r="I1429">
        <v>0.2</v>
      </c>
      <c r="J1429">
        <v>0.2</v>
      </c>
      <c r="K1429">
        <v>0.2</v>
      </c>
      <c r="L1429">
        <v>0.2</v>
      </c>
      <c r="M1429">
        <v>0.1838011275198192</v>
      </c>
      <c r="N1429">
        <v>0.10802043829979463</v>
      </c>
      <c r="O1429">
        <v>0.1112667341256747</v>
      </c>
      <c r="P1429">
        <v>0.2055829673714612</v>
      </c>
      <c r="Q1429">
        <v>0.11654875285695163</v>
      </c>
      <c r="R1429">
        <v>0.29019716937415613</v>
      </c>
      <c r="S1429">
        <v>3.4399783870908657E-3</v>
      </c>
      <c r="T1429">
        <v>1.7835736665204104E-3</v>
      </c>
      <c r="U1429">
        <v>4.4752466407749656E-3</v>
      </c>
      <c r="V1429">
        <v>4.8341384863123992E-3</v>
      </c>
      <c r="W1429">
        <v>7.0335194089968089E-3</v>
      </c>
      <c r="X1429">
        <v>1.8934450106494461E-2</v>
      </c>
      <c r="Y1429">
        <v>1</v>
      </c>
      <c r="Z1429">
        <v>4.7440710592624336E-2</v>
      </c>
      <c r="AA1429">
        <v>1</v>
      </c>
      <c r="AB1429">
        <f t="shared" si="154"/>
        <v>0.77945833333333336</v>
      </c>
      <c r="AC1429">
        <f t="shared" si="155"/>
        <v>0.10220844997761633</v>
      </c>
      <c r="AD1429">
        <f t="shared" si="156"/>
        <v>-0.89779155002238364</v>
      </c>
      <c r="AE1429">
        <f t="shared" si="157"/>
        <v>0.8060296672915942</v>
      </c>
      <c r="AF1429">
        <f t="shared" si="158"/>
        <v>0.89779155002238364</v>
      </c>
      <c r="AG1429">
        <f t="shared" si="159"/>
        <v>0</v>
      </c>
      <c r="AH1429" t="b">
        <f t="shared" si="160"/>
        <v>0</v>
      </c>
    </row>
    <row r="1430" spans="1:34" x14ac:dyDescent="0.25">
      <c r="A1430">
        <v>2965</v>
      </c>
      <c r="B1430">
        <v>0.16161616161616163</v>
      </c>
      <c r="C1430">
        <v>1</v>
      </c>
      <c r="D1430">
        <v>0.33333333333333331</v>
      </c>
      <c r="E1430">
        <v>0.33333333333333331</v>
      </c>
      <c r="F1430">
        <v>0.20689655172413793</v>
      </c>
      <c r="G1430">
        <v>0.2</v>
      </c>
      <c r="H1430">
        <v>0.2</v>
      </c>
      <c r="I1430">
        <v>0.2</v>
      </c>
      <c r="J1430">
        <v>0.2</v>
      </c>
      <c r="K1430">
        <v>0.2</v>
      </c>
      <c r="L1430">
        <v>0.2</v>
      </c>
      <c r="M1430">
        <v>0.29905733255109546</v>
      </c>
      <c r="N1430">
        <v>0.23049839234398903</v>
      </c>
      <c r="O1430">
        <v>0.18031759905960021</v>
      </c>
      <c r="P1430">
        <v>0.27449401178990679</v>
      </c>
      <c r="Q1430">
        <v>0.19818741602669299</v>
      </c>
      <c r="R1430">
        <v>0.35417712122108685</v>
      </c>
      <c r="S1430">
        <v>7.5072806198142753E-3</v>
      </c>
      <c r="T1430">
        <v>3.7500170698212092E-3</v>
      </c>
      <c r="U1430">
        <v>4.272130708450516E-3</v>
      </c>
      <c r="V1430">
        <v>5.747181964573269E-3</v>
      </c>
      <c r="W1430">
        <v>9.2819011134061217E-3</v>
      </c>
      <c r="X1430">
        <v>7.5605391683974382E-3</v>
      </c>
      <c r="Y1430">
        <v>1</v>
      </c>
      <c r="Z1430">
        <v>4.7485234090632877E-2</v>
      </c>
      <c r="AA1430">
        <v>0</v>
      </c>
      <c r="AB1430">
        <f t="shared" si="154"/>
        <v>-0.22054166666666666</v>
      </c>
      <c r="AC1430">
        <f t="shared" si="155"/>
        <v>0.17743036813363103</v>
      </c>
      <c r="AD1430">
        <f t="shared" si="156"/>
        <v>0.17743036813363103</v>
      </c>
      <c r="AE1430">
        <f t="shared" si="157"/>
        <v>3.1481535536035832E-2</v>
      </c>
      <c r="AF1430">
        <f t="shared" si="158"/>
        <v>0.17743036813363103</v>
      </c>
      <c r="AG1430">
        <f t="shared" si="159"/>
        <v>0</v>
      </c>
      <c r="AH1430" t="b">
        <f t="shared" si="160"/>
        <v>1</v>
      </c>
    </row>
    <row r="1431" spans="1:34" x14ac:dyDescent="0.25">
      <c r="A1431">
        <v>21026</v>
      </c>
      <c r="B1431">
        <v>0.26262626262626265</v>
      </c>
      <c r="C1431">
        <v>0</v>
      </c>
      <c r="D1431">
        <v>0.16666666666666666</v>
      </c>
      <c r="E1431">
        <v>0.66666666666666663</v>
      </c>
      <c r="F1431">
        <v>0.25862068965517243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.15666348993134183</v>
      </c>
      <c r="N1431">
        <v>6.8003659457838414E-2</v>
      </c>
      <c r="O1431">
        <v>9.0130798368026413E-2</v>
      </c>
      <c r="P1431">
        <v>0.16822282886172199</v>
      </c>
      <c r="Q1431">
        <v>8.1520666729465896E-2</v>
      </c>
      <c r="R1431">
        <v>0.26471431305028098</v>
      </c>
      <c r="S1431">
        <v>2.1509881495320256E-3</v>
      </c>
      <c r="T1431">
        <v>4.1021006864146187E-3</v>
      </c>
      <c r="U1431">
        <v>9.5832775322530241E-3</v>
      </c>
      <c r="V1431">
        <v>1.4170692431561996E-3</v>
      </c>
      <c r="W1431">
        <v>1.1396645949044496E-2</v>
      </c>
      <c r="X1431">
        <v>6.0756697045015193E-3</v>
      </c>
      <c r="Y1431">
        <v>1</v>
      </c>
      <c r="Z1431">
        <v>4.7555410229757511E-2</v>
      </c>
      <c r="AA1431">
        <v>0</v>
      </c>
      <c r="AB1431">
        <f t="shared" si="154"/>
        <v>-0.22054166666666666</v>
      </c>
      <c r="AC1431">
        <f t="shared" si="155"/>
        <v>-2.3733358195339699E-2</v>
      </c>
      <c r="AD1431">
        <f t="shared" si="156"/>
        <v>-2.3733358195339699E-2</v>
      </c>
      <c r="AE1431">
        <f t="shared" si="157"/>
        <v>5.6327229122829807E-4</v>
      </c>
      <c r="AF1431">
        <f t="shared" si="158"/>
        <v>2.3733358195339699E-2</v>
      </c>
      <c r="AG1431">
        <f t="shared" si="159"/>
        <v>0</v>
      </c>
      <c r="AH1431" t="b">
        <f t="shared" si="160"/>
        <v>1</v>
      </c>
    </row>
    <row r="1432" spans="1:34" x14ac:dyDescent="0.25">
      <c r="A1432">
        <v>21514</v>
      </c>
      <c r="B1432">
        <v>2.0202020202020204E-2</v>
      </c>
      <c r="C1432">
        <v>1</v>
      </c>
      <c r="D1432">
        <v>0.33333333333333331</v>
      </c>
      <c r="E1432">
        <v>0.66666666666666663</v>
      </c>
      <c r="F1432">
        <v>6.8965517241379309E-2</v>
      </c>
      <c r="G1432">
        <v>0.4</v>
      </c>
      <c r="H1432">
        <v>0.4</v>
      </c>
      <c r="I1432">
        <v>0.2</v>
      </c>
      <c r="J1432">
        <v>0.2</v>
      </c>
      <c r="K1432">
        <v>0.2</v>
      </c>
      <c r="L1432">
        <v>0.2</v>
      </c>
      <c r="M1432">
        <v>0.17175431005113748</v>
      </c>
      <c r="N1432">
        <v>9.257877894065529E-2</v>
      </c>
      <c r="O1432">
        <v>0.10225969375513698</v>
      </c>
      <c r="P1432">
        <v>0.18364974669974923</v>
      </c>
      <c r="Q1432">
        <v>9.4885003049067676E-2</v>
      </c>
      <c r="R1432">
        <v>0.27336895502613989</v>
      </c>
      <c r="S1432">
        <v>0</v>
      </c>
      <c r="T1432">
        <v>1.2034966118631399E-3</v>
      </c>
      <c r="U1432">
        <v>2.232043212356591E-3</v>
      </c>
      <c r="V1432">
        <v>1.6103059581320451E-3</v>
      </c>
      <c r="W1432">
        <v>4.6890129393312059E-3</v>
      </c>
      <c r="X1432">
        <v>3.7831069143845074E-3</v>
      </c>
      <c r="Y1432">
        <v>1</v>
      </c>
      <c r="Z1432">
        <v>4.7599777001923083E-2</v>
      </c>
      <c r="AA1432">
        <v>0</v>
      </c>
      <c r="AB1432">
        <f t="shared" si="154"/>
        <v>-0.22054166666666666</v>
      </c>
      <c r="AC1432">
        <f t="shared" si="155"/>
        <v>0.46177613243749882</v>
      </c>
      <c r="AD1432">
        <f t="shared" si="156"/>
        <v>0.46177613243749882</v>
      </c>
      <c r="AE1432">
        <f t="shared" si="157"/>
        <v>0.21323719648893444</v>
      </c>
      <c r="AF1432">
        <f t="shared" si="158"/>
        <v>0.46177613243749882</v>
      </c>
      <c r="AG1432">
        <f t="shared" si="159"/>
        <v>0</v>
      </c>
      <c r="AH1432" t="b">
        <f t="shared" si="160"/>
        <v>1</v>
      </c>
    </row>
    <row r="1433" spans="1:34" x14ac:dyDescent="0.25">
      <c r="A1433">
        <v>12583</v>
      </c>
      <c r="B1433">
        <v>5.0505050505050504E-2</v>
      </c>
      <c r="C1433">
        <v>1</v>
      </c>
      <c r="D1433">
        <v>0.33333333333333331</v>
      </c>
      <c r="E1433">
        <v>0.66666666666666663</v>
      </c>
      <c r="F1433">
        <v>0.17241379310344829</v>
      </c>
      <c r="G1433">
        <v>0.1</v>
      </c>
      <c r="H1433">
        <v>0.1</v>
      </c>
      <c r="I1433">
        <v>0.4</v>
      </c>
      <c r="J1433">
        <v>0.1</v>
      </c>
      <c r="K1433">
        <v>0.1</v>
      </c>
      <c r="L1433">
        <v>0.1</v>
      </c>
      <c r="M1433">
        <v>0.14680764646386885</v>
      </c>
      <c r="N1433">
        <v>6.731371499504607E-2</v>
      </c>
      <c r="O1433">
        <v>8.6798111074569292E-2</v>
      </c>
      <c r="P1433">
        <v>0.18148506103132483</v>
      </c>
      <c r="Q1433">
        <v>0.11853684414058432</v>
      </c>
      <c r="R1433">
        <v>0.27609552843497914</v>
      </c>
      <c r="S1433">
        <v>1.3187537776800924E-3</v>
      </c>
      <c r="T1433">
        <v>0</v>
      </c>
      <c r="U1433">
        <v>2.5291281639212536E-2</v>
      </c>
      <c r="V1433">
        <v>6.1531400966183578E-2</v>
      </c>
      <c r="W1433">
        <v>4.6118786764792079E-2</v>
      </c>
      <c r="X1433">
        <v>2.3162072083319146E-2</v>
      </c>
      <c r="Y1433">
        <v>1</v>
      </c>
      <c r="Z1433">
        <v>4.7610875297803168E-2</v>
      </c>
      <c r="AA1433">
        <v>0</v>
      </c>
      <c r="AB1433">
        <f t="shared" si="154"/>
        <v>-0.22054166666666666</v>
      </c>
      <c r="AC1433">
        <f t="shared" si="155"/>
        <v>0.13543906565277131</v>
      </c>
      <c r="AD1433">
        <f t="shared" si="156"/>
        <v>0.13543906565277131</v>
      </c>
      <c r="AE1433">
        <f t="shared" si="157"/>
        <v>1.8343740504895695E-2</v>
      </c>
      <c r="AF1433">
        <f t="shared" si="158"/>
        <v>0.13543906565277131</v>
      </c>
      <c r="AG1433">
        <f t="shared" si="159"/>
        <v>0</v>
      </c>
      <c r="AH1433" t="b">
        <f t="shared" si="160"/>
        <v>1</v>
      </c>
    </row>
    <row r="1434" spans="1:34" x14ac:dyDescent="0.25">
      <c r="A1434">
        <v>27298</v>
      </c>
      <c r="B1434">
        <v>1.0101010101010102E-2</v>
      </c>
      <c r="C1434">
        <v>0</v>
      </c>
      <c r="D1434">
        <v>0.5</v>
      </c>
      <c r="E1434">
        <v>0.66666666666666663</v>
      </c>
      <c r="F1434">
        <v>0.37931034482758619</v>
      </c>
      <c r="G1434">
        <v>0.2</v>
      </c>
      <c r="H1434">
        <v>0.2</v>
      </c>
      <c r="I1434">
        <v>0.2</v>
      </c>
      <c r="J1434">
        <v>0.2</v>
      </c>
      <c r="K1434">
        <v>0.2</v>
      </c>
      <c r="L1434">
        <v>0.2</v>
      </c>
      <c r="M1434">
        <v>0.1606074201104159</v>
      </c>
      <c r="N1434">
        <v>8.2287502799637091E-2</v>
      </c>
      <c r="O1434">
        <v>9.6202109091428192E-2</v>
      </c>
      <c r="P1434">
        <v>0.17800347781526885</v>
      </c>
      <c r="Q1434">
        <v>9.9888448743437067E-2</v>
      </c>
      <c r="R1434">
        <v>0.27631915663733886</v>
      </c>
      <c r="S1434">
        <v>1.4652819752001027E-3</v>
      </c>
      <c r="T1434">
        <v>7.7422771675852704E-4</v>
      </c>
      <c r="U1434">
        <v>1.468684433730637E-3</v>
      </c>
      <c r="V1434">
        <v>1.2141706924315621E-3</v>
      </c>
      <c r="W1434">
        <v>2.1827355232586763E-3</v>
      </c>
      <c r="X1434">
        <v>8.757892506800135E-4</v>
      </c>
      <c r="Y1434">
        <v>1</v>
      </c>
      <c r="Z1434">
        <v>4.763603553108553E-2</v>
      </c>
      <c r="AA1434">
        <v>1</v>
      </c>
      <c r="AB1434">
        <f t="shared" si="154"/>
        <v>0.77945833333333336</v>
      </c>
      <c r="AC1434">
        <f t="shared" si="155"/>
        <v>0.25827736737853102</v>
      </c>
      <c r="AD1434">
        <f t="shared" si="156"/>
        <v>-0.74172263262146898</v>
      </c>
      <c r="AE1434">
        <f t="shared" si="157"/>
        <v>0.55015246374292259</v>
      </c>
      <c r="AF1434">
        <f t="shared" si="158"/>
        <v>0.74172263262146898</v>
      </c>
      <c r="AG1434">
        <f t="shared" si="159"/>
        <v>0</v>
      </c>
      <c r="AH1434" t="b">
        <f t="shared" si="160"/>
        <v>0</v>
      </c>
    </row>
    <row r="1435" spans="1:34" x14ac:dyDescent="0.25">
      <c r="A1435">
        <v>27332</v>
      </c>
      <c r="B1435">
        <v>0.27272727272727271</v>
      </c>
      <c r="C1435">
        <v>0</v>
      </c>
      <c r="D1435">
        <v>0.33333333333333331</v>
      </c>
      <c r="E1435">
        <v>0.33333333333333331</v>
      </c>
      <c r="F1435">
        <v>0.3103448275862069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.1478686229693007</v>
      </c>
      <c r="N1435">
        <v>7.3234710185364441E-2</v>
      </c>
      <c r="O1435">
        <v>8.9218289919636665E-2</v>
      </c>
      <c r="P1435">
        <v>0.16326138438148205</v>
      </c>
      <c r="Q1435">
        <v>8.3593041184723924E-2</v>
      </c>
      <c r="R1435">
        <v>0.2640357436252514</v>
      </c>
      <c r="S1435">
        <v>8.5055039654193462E-3</v>
      </c>
      <c r="T1435">
        <v>3.1075980594433518E-3</v>
      </c>
      <c r="U1435">
        <v>3.7007276460872284E-3</v>
      </c>
      <c r="V1435">
        <v>4.7826086956521737E-3</v>
      </c>
      <c r="W1435">
        <v>9.3264467363297684E-3</v>
      </c>
      <c r="X1435">
        <v>6.1626811635323627E-3</v>
      </c>
      <c r="Y1435">
        <v>1</v>
      </c>
      <c r="Z1435">
        <v>4.7643300453970028E-2</v>
      </c>
      <c r="AA1435">
        <v>0</v>
      </c>
      <c r="AB1435">
        <f t="shared" si="154"/>
        <v>-0.22054166666666666</v>
      </c>
      <c r="AC1435">
        <f t="shared" si="155"/>
        <v>-9.65104098706146E-3</v>
      </c>
      <c r="AD1435">
        <f t="shared" si="156"/>
        <v>-9.65104098706146E-3</v>
      </c>
      <c r="AE1435">
        <f t="shared" si="157"/>
        <v>9.3142592133940239E-5</v>
      </c>
      <c r="AF1435">
        <f t="shared" si="158"/>
        <v>9.65104098706146E-3</v>
      </c>
      <c r="AG1435">
        <f t="shared" si="159"/>
        <v>0</v>
      </c>
      <c r="AH1435" t="b">
        <f t="shared" si="160"/>
        <v>1</v>
      </c>
    </row>
    <row r="1436" spans="1:34" x14ac:dyDescent="0.25">
      <c r="A1436">
        <v>16515</v>
      </c>
      <c r="B1436">
        <v>1.0101010101010102E-2</v>
      </c>
      <c r="C1436">
        <v>0</v>
      </c>
      <c r="D1436">
        <v>0.16666666666666666</v>
      </c>
      <c r="E1436">
        <v>0.66666666666666663</v>
      </c>
      <c r="F1436">
        <v>5.1724137931034482E-2</v>
      </c>
      <c r="G1436">
        <v>0.3</v>
      </c>
      <c r="H1436">
        <v>0.4</v>
      </c>
      <c r="I1436">
        <v>0.4</v>
      </c>
      <c r="J1436">
        <v>0.6</v>
      </c>
      <c r="K1436">
        <v>0.5</v>
      </c>
      <c r="L1436">
        <v>0.4</v>
      </c>
      <c r="M1436">
        <v>0.16189404216120648</v>
      </c>
      <c r="N1436">
        <v>8.2163179932201333E-2</v>
      </c>
      <c r="O1436">
        <v>9.8098501498611199E-2</v>
      </c>
      <c r="P1436">
        <v>0.17971129988526602</v>
      </c>
      <c r="Q1436">
        <v>0.10064798885479001</v>
      </c>
      <c r="R1436">
        <v>0.27613395252473166</v>
      </c>
      <c r="S1436">
        <v>0</v>
      </c>
      <c r="T1436">
        <v>2.9051351365793504E-3</v>
      </c>
      <c r="U1436">
        <v>0</v>
      </c>
      <c r="V1436">
        <v>0</v>
      </c>
      <c r="W1436">
        <v>0</v>
      </c>
      <c r="X1436">
        <v>1.8915534571922537E-3</v>
      </c>
      <c r="Y1436">
        <v>1</v>
      </c>
      <c r="Z1436">
        <v>4.7645670532963313E-2</v>
      </c>
      <c r="AA1436">
        <v>1</v>
      </c>
      <c r="AB1436">
        <f t="shared" si="154"/>
        <v>0.77945833333333336</v>
      </c>
      <c r="AC1436">
        <f t="shared" si="155"/>
        <v>0.44309793690476384</v>
      </c>
      <c r="AD1436">
        <f t="shared" si="156"/>
        <v>-0.55690206309523616</v>
      </c>
      <c r="AE1436">
        <f t="shared" si="157"/>
        <v>0.31013990787973039</v>
      </c>
      <c r="AF1436">
        <f t="shared" si="158"/>
        <v>0.55690206309523616</v>
      </c>
      <c r="AG1436">
        <f t="shared" si="159"/>
        <v>0</v>
      </c>
      <c r="AH1436" t="b">
        <f t="shared" si="160"/>
        <v>0</v>
      </c>
    </row>
    <row r="1437" spans="1:34" x14ac:dyDescent="0.25">
      <c r="A1437">
        <v>26311</v>
      </c>
      <c r="B1437">
        <v>0.14141414141414141</v>
      </c>
      <c r="C1437">
        <v>1</v>
      </c>
      <c r="D1437">
        <v>0.5</v>
      </c>
      <c r="E1437">
        <v>0.33333333333333331</v>
      </c>
      <c r="F1437">
        <v>0.37931034482758619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.1465191741196063</v>
      </c>
      <c r="N1437">
        <v>6.6220432985229311E-2</v>
      </c>
      <c r="O1437">
        <v>8.6344602062313022E-2</v>
      </c>
      <c r="P1437">
        <v>0.16013775614976083</v>
      </c>
      <c r="Q1437">
        <v>8.0648088011462518E-2</v>
      </c>
      <c r="R1437">
        <v>0.26097872304454045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1</v>
      </c>
      <c r="Z1437">
        <v>4.7693312159765688E-2</v>
      </c>
      <c r="AA1437">
        <v>0</v>
      </c>
      <c r="AB1437">
        <f t="shared" si="154"/>
        <v>-0.22054166666666666</v>
      </c>
      <c r="AC1437">
        <f t="shared" si="155"/>
        <v>-1.1682180322422464E-2</v>
      </c>
      <c r="AD1437">
        <f t="shared" si="156"/>
        <v>-1.1682180322422464E-2</v>
      </c>
      <c r="AE1437">
        <f t="shared" si="157"/>
        <v>1.3647333708559462E-4</v>
      </c>
      <c r="AF1437">
        <f t="shared" si="158"/>
        <v>1.1682180322422464E-2</v>
      </c>
      <c r="AG1437">
        <f t="shared" si="159"/>
        <v>0</v>
      </c>
      <c r="AH1437" t="b">
        <f t="shared" si="160"/>
        <v>1</v>
      </c>
    </row>
    <row r="1438" spans="1:34" x14ac:dyDescent="0.25">
      <c r="A1438">
        <v>27606</v>
      </c>
      <c r="B1438">
        <v>0.14141414141414141</v>
      </c>
      <c r="C1438">
        <v>1</v>
      </c>
      <c r="D1438">
        <v>0.33333333333333331</v>
      </c>
      <c r="E1438">
        <v>0.33333333333333331</v>
      </c>
      <c r="F1438">
        <v>8.6206896551724144E-2</v>
      </c>
      <c r="G1438">
        <v>0.2</v>
      </c>
      <c r="H1438">
        <v>0.2</v>
      </c>
      <c r="I1438">
        <v>0.2</v>
      </c>
      <c r="J1438">
        <v>0.2</v>
      </c>
      <c r="K1438">
        <v>0.4</v>
      </c>
      <c r="L1438">
        <v>0.4</v>
      </c>
      <c r="M1438">
        <v>0.2187593742450829</v>
      </c>
      <c r="N1438">
        <v>0.13322666241501441</v>
      </c>
      <c r="O1438">
        <v>0.12513279962752966</v>
      </c>
      <c r="P1438">
        <v>0.23329150911937421</v>
      </c>
      <c r="Q1438">
        <v>9.6042161417147165E-2</v>
      </c>
      <c r="R1438">
        <v>0.26097872304454045</v>
      </c>
      <c r="S1438">
        <v>2.8401285784933239E-3</v>
      </c>
      <c r="T1438">
        <v>2.5310834022558289E-3</v>
      </c>
      <c r="U1438">
        <v>9.9325922949868306E-3</v>
      </c>
      <c r="V1438">
        <v>0</v>
      </c>
      <c r="W1438">
        <v>0</v>
      </c>
      <c r="X1438">
        <v>0</v>
      </c>
      <c r="Y1438">
        <v>1</v>
      </c>
      <c r="Z1438">
        <v>4.7717822662921017E-2</v>
      </c>
      <c r="AA1438">
        <v>0</v>
      </c>
      <c r="AB1438">
        <f t="shared" si="154"/>
        <v>-0.22054166666666666</v>
      </c>
      <c r="AC1438">
        <f t="shared" si="155"/>
        <v>0.21843108941160072</v>
      </c>
      <c r="AD1438">
        <f t="shared" si="156"/>
        <v>0.21843108941160072</v>
      </c>
      <c r="AE1438">
        <f t="shared" si="157"/>
        <v>4.7712140821538705E-2</v>
      </c>
      <c r="AF1438">
        <f t="shared" si="158"/>
        <v>0.21843108941160072</v>
      </c>
      <c r="AG1438">
        <f t="shared" si="159"/>
        <v>0</v>
      </c>
      <c r="AH1438" t="b">
        <f t="shared" si="160"/>
        <v>1</v>
      </c>
    </row>
    <row r="1439" spans="1:34" x14ac:dyDescent="0.25">
      <c r="A1439">
        <v>10327</v>
      </c>
      <c r="B1439">
        <v>1.0101010101010102E-2</v>
      </c>
      <c r="C1439">
        <v>0</v>
      </c>
      <c r="D1439">
        <v>0.33333333333333331</v>
      </c>
      <c r="E1439">
        <v>0.66666666666666663</v>
      </c>
      <c r="F1439">
        <v>1.7241379310344827E-2</v>
      </c>
      <c r="G1439">
        <v>0.1</v>
      </c>
      <c r="H1439">
        <v>0.2</v>
      </c>
      <c r="I1439">
        <v>0.2</v>
      </c>
      <c r="J1439">
        <v>0.2</v>
      </c>
      <c r="K1439">
        <v>0.2</v>
      </c>
      <c r="L1439">
        <v>0.2</v>
      </c>
      <c r="M1439">
        <v>0.16216039239317895</v>
      </c>
      <c r="N1439">
        <v>8.409350598078405E-2</v>
      </c>
      <c r="O1439">
        <v>9.6777505513758175E-2</v>
      </c>
      <c r="P1439">
        <v>0.17801854960408295</v>
      </c>
      <c r="Q1439">
        <v>9.4294029280965391E-2</v>
      </c>
      <c r="R1439">
        <v>0.26097872304454045</v>
      </c>
      <c r="S1439">
        <v>1.6610344890744912E-3</v>
      </c>
      <c r="T1439">
        <v>8.3122607627449227E-4</v>
      </c>
      <c r="U1439">
        <v>4.2408821034775233E-4</v>
      </c>
      <c r="V1439">
        <v>0</v>
      </c>
      <c r="W1439">
        <v>0</v>
      </c>
      <c r="X1439">
        <v>0</v>
      </c>
      <c r="Y1439">
        <v>1</v>
      </c>
      <c r="Z1439">
        <v>4.7862814491713479E-2</v>
      </c>
      <c r="AA1439">
        <v>1</v>
      </c>
      <c r="AB1439">
        <f t="shared" si="154"/>
        <v>0.77945833333333336</v>
      </c>
      <c r="AC1439">
        <f t="shared" si="155"/>
        <v>0.14752102832306455</v>
      </c>
      <c r="AD1439">
        <f t="shared" si="156"/>
        <v>-0.85247897167693543</v>
      </c>
      <c r="AE1439">
        <f t="shared" si="157"/>
        <v>0.72672039715136527</v>
      </c>
      <c r="AF1439">
        <f t="shared" si="158"/>
        <v>0.85247897167693543</v>
      </c>
      <c r="AG1439">
        <f t="shared" si="159"/>
        <v>0</v>
      </c>
      <c r="AH1439" t="b">
        <f t="shared" si="160"/>
        <v>0</v>
      </c>
    </row>
    <row r="1440" spans="1:34" x14ac:dyDescent="0.25">
      <c r="A1440">
        <v>20077</v>
      </c>
      <c r="B1440">
        <v>0.23232323232323232</v>
      </c>
      <c r="C1440">
        <v>1</v>
      </c>
      <c r="D1440">
        <v>0.16666666666666666</v>
      </c>
      <c r="E1440">
        <v>0.33333333333333331</v>
      </c>
      <c r="F1440">
        <v>0.2413793103448276</v>
      </c>
      <c r="G1440">
        <v>0.1</v>
      </c>
      <c r="H1440">
        <v>0.1</v>
      </c>
      <c r="I1440">
        <v>0.1</v>
      </c>
      <c r="J1440">
        <v>0.2</v>
      </c>
      <c r="K1440">
        <v>0.1</v>
      </c>
      <c r="L1440">
        <v>0.2</v>
      </c>
      <c r="M1440">
        <v>0.14976139089683929</v>
      </c>
      <c r="N1440">
        <v>7.1696333329537218E-2</v>
      </c>
      <c r="O1440">
        <v>9.2061231403248026E-2</v>
      </c>
      <c r="P1440">
        <v>0.16445017172419379</v>
      </c>
      <c r="Q1440">
        <v>8.6526095557285285E-2</v>
      </c>
      <c r="R1440">
        <v>0.26529682225092927</v>
      </c>
      <c r="S1440">
        <v>6.6052164038317126E-3</v>
      </c>
      <c r="T1440">
        <v>6.1866969391287203E-3</v>
      </c>
      <c r="U1440">
        <v>1.28342484710504E-3</v>
      </c>
      <c r="V1440">
        <v>9.5458937198067625E-3</v>
      </c>
      <c r="W1440">
        <v>8.484768913719817E-3</v>
      </c>
      <c r="X1440">
        <v>2.5019577578281941E-2</v>
      </c>
      <c r="Y1440">
        <v>1</v>
      </c>
      <c r="Z1440">
        <v>4.7869756857888413E-2</v>
      </c>
      <c r="AA1440">
        <v>1</v>
      </c>
      <c r="AB1440">
        <f t="shared" si="154"/>
        <v>0.77945833333333336</v>
      </c>
      <c r="AC1440">
        <f t="shared" si="155"/>
        <v>0.12683060574956501</v>
      </c>
      <c r="AD1440">
        <f t="shared" si="156"/>
        <v>-0.87316939425043505</v>
      </c>
      <c r="AE1440">
        <f t="shared" si="157"/>
        <v>0.76242479105567162</v>
      </c>
      <c r="AF1440">
        <f t="shared" si="158"/>
        <v>0.87316939425043505</v>
      </c>
      <c r="AG1440">
        <f t="shared" si="159"/>
        <v>0</v>
      </c>
      <c r="AH1440" t="b">
        <f t="shared" si="160"/>
        <v>0</v>
      </c>
    </row>
    <row r="1441" spans="1:34" x14ac:dyDescent="0.25">
      <c r="A1441">
        <v>1161</v>
      </c>
      <c r="B1441">
        <v>6.0606060606060608E-2</v>
      </c>
      <c r="C1441">
        <v>0</v>
      </c>
      <c r="D1441">
        <v>0.16666666666666666</v>
      </c>
      <c r="E1441">
        <v>0.66666666666666663</v>
      </c>
      <c r="F1441">
        <v>0.20689655172413793</v>
      </c>
      <c r="G1441">
        <v>0.2</v>
      </c>
      <c r="H1441">
        <v>0.2</v>
      </c>
      <c r="I1441">
        <v>0.2</v>
      </c>
      <c r="J1441">
        <v>0.2</v>
      </c>
      <c r="K1441">
        <v>0</v>
      </c>
      <c r="L1441">
        <v>0</v>
      </c>
      <c r="M1441">
        <v>0.20892476800540841</v>
      </c>
      <c r="N1441">
        <v>0.1333547814005398</v>
      </c>
      <c r="O1441">
        <v>0.11200684326432053</v>
      </c>
      <c r="P1441">
        <v>0.16013775614976083</v>
      </c>
      <c r="Q1441">
        <v>8.0648088011462518E-2</v>
      </c>
      <c r="R1441">
        <v>0.26097872304454045</v>
      </c>
      <c r="S1441">
        <v>2.8618788578127002E-3</v>
      </c>
      <c r="T1441">
        <v>1.1874658232492747E-3</v>
      </c>
      <c r="U1441">
        <v>0</v>
      </c>
      <c r="V1441">
        <v>0</v>
      </c>
      <c r="W1441">
        <v>0</v>
      </c>
      <c r="X1441">
        <v>0</v>
      </c>
      <c r="Y1441">
        <v>1</v>
      </c>
      <c r="Z1441">
        <v>4.7917502456302885E-2</v>
      </c>
      <c r="AA1441">
        <v>0</v>
      </c>
      <c r="AB1441">
        <f t="shared" si="154"/>
        <v>-0.22054166666666666</v>
      </c>
      <c r="AC1441">
        <f t="shared" si="155"/>
        <v>0.2263707773811883</v>
      </c>
      <c r="AD1441">
        <f t="shared" si="156"/>
        <v>0.2263707773811883</v>
      </c>
      <c r="AE1441">
        <f t="shared" si="157"/>
        <v>5.1243728852163509E-2</v>
      </c>
      <c r="AF1441">
        <f t="shared" si="158"/>
        <v>0.2263707773811883</v>
      </c>
      <c r="AG1441">
        <f t="shared" si="159"/>
        <v>0</v>
      </c>
      <c r="AH1441" t="b">
        <f t="shared" si="160"/>
        <v>1</v>
      </c>
    </row>
    <row r="1442" spans="1:34" x14ac:dyDescent="0.25">
      <c r="A1442">
        <v>2443</v>
      </c>
      <c r="B1442">
        <v>0.23232323232323232</v>
      </c>
      <c r="C1442">
        <v>0</v>
      </c>
      <c r="D1442">
        <v>0.5</v>
      </c>
      <c r="E1442">
        <v>0.33333333333333331</v>
      </c>
      <c r="F1442">
        <v>0.58620689655172409</v>
      </c>
      <c r="G1442">
        <v>0.2</v>
      </c>
      <c r="H1442">
        <v>0.2</v>
      </c>
      <c r="I1442">
        <v>0.2</v>
      </c>
      <c r="J1442">
        <v>0.2</v>
      </c>
      <c r="K1442">
        <v>0.2</v>
      </c>
      <c r="L1442">
        <v>0.2</v>
      </c>
      <c r="M1442">
        <v>0.16919964852387995</v>
      </c>
      <c r="N1442">
        <v>9.1888834477862932E-2</v>
      </c>
      <c r="O1442">
        <v>0.10097877786458748</v>
      </c>
      <c r="P1442">
        <v>0.18657461571648459</v>
      </c>
      <c r="Q1442">
        <v>0.10990228109925088</v>
      </c>
      <c r="R1442">
        <v>0.28560241672154907</v>
      </c>
      <c r="S1442">
        <v>2.8618788578127002E-3</v>
      </c>
      <c r="T1442">
        <v>1.1874658232492747E-3</v>
      </c>
      <c r="U1442">
        <v>2.232043212356591E-3</v>
      </c>
      <c r="V1442">
        <v>3.2206119162640902E-3</v>
      </c>
      <c r="W1442">
        <v>7.0335194089968089E-3</v>
      </c>
      <c r="X1442">
        <v>3.7831069143845074E-3</v>
      </c>
      <c r="Y1442">
        <v>1</v>
      </c>
      <c r="Z1442">
        <v>4.7921884690871552E-2</v>
      </c>
      <c r="AA1442">
        <v>0</v>
      </c>
      <c r="AB1442">
        <f t="shared" si="154"/>
        <v>-0.22054166666666666</v>
      </c>
      <c r="AC1442">
        <f t="shared" si="155"/>
        <v>0.26849562703379842</v>
      </c>
      <c r="AD1442">
        <f t="shared" si="156"/>
        <v>0.26849562703379842</v>
      </c>
      <c r="AE1442">
        <f t="shared" si="157"/>
        <v>7.2089901736272582E-2</v>
      </c>
      <c r="AF1442">
        <f t="shared" si="158"/>
        <v>0.26849562703379842</v>
      </c>
      <c r="AG1442">
        <f t="shared" si="159"/>
        <v>0</v>
      </c>
      <c r="AH1442" t="b">
        <f t="shared" si="160"/>
        <v>1</v>
      </c>
    </row>
    <row r="1443" spans="1:34" x14ac:dyDescent="0.25">
      <c r="A1443">
        <v>15960</v>
      </c>
      <c r="B1443">
        <v>4.0404040404040407E-2</v>
      </c>
      <c r="C1443">
        <v>1</v>
      </c>
      <c r="D1443">
        <v>0.33333333333333331</v>
      </c>
      <c r="E1443">
        <v>0.33333333333333331</v>
      </c>
      <c r="F1443">
        <v>0.22413793103448276</v>
      </c>
      <c r="G1443">
        <v>0.4</v>
      </c>
      <c r="H1443">
        <v>0.2</v>
      </c>
      <c r="I1443">
        <v>0.2</v>
      </c>
      <c r="J1443">
        <v>0.4</v>
      </c>
      <c r="K1443">
        <v>0.4</v>
      </c>
      <c r="L1443">
        <v>0.2</v>
      </c>
      <c r="M1443">
        <v>0.20195099332708605</v>
      </c>
      <c r="N1443">
        <v>0.12302079893101314</v>
      </c>
      <c r="O1443">
        <v>0.12233158536538496</v>
      </c>
      <c r="P1443">
        <v>0.21917395293457148</v>
      </c>
      <c r="Q1443">
        <v>0.13791602421405944</v>
      </c>
      <c r="R1443">
        <v>0.3036386844513847</v>
      </c>
      <c r="S1443">
        <v>2.4623605692620475E-3</v>
      </c>
      <c r="T1443">
        <v>5.9373291162463726E-3</v>
      </c>
      <c r="U1443">
        <v>2.343645372974421E-3</v>
      </c>
      <c r="V1443">
        <v>0</v>
      </c>
      <c r="W1443">
        <v>4.6890129393312059E-3</v>
      </c>
      <c r="X1443">
        <v>3.520180983834784E-3</v>
      </c>
      <c r="Y1443">
        <v>1</v>
      </c>
      <c r="Z1443">
        <v>4.7925460811369391E-2</v>
      </c>
      <c r="AA1443">
        <v>1</v>
      </c>
      <c r="AB1443">
        <f t="shared" si="154"/>
        <v>0.77945833333333336</v>
      </c>
      <c r="AC1443">
        <f t="shared" si="155"/>
        <v>0.44165976152814979</v>
      </c>
      <c r="AD1443">
        <f t="shared" si="156"/>
        <v>-0.55834023847185021</v>
      </c>
      <c r="AE1443">
        <f t="shared" si="157"/>
        <v>0.31174382189680255</v>
      </c>
      <c r="AF1443">
        <f t="shared" si="158"/>
        <v>0.55834023847185021</v>
      </c>
      <c r="AG1443">
        <f t="shared" si="159"/>
        <v>0</v>
      </c>
      <c r="AH1443" t="b">
        <f t="shared" si="160"/>
        <v>0</v>
      </c>
    </row>
    <row r="1444" spans="1:34" x14ac:dyDescent="0.25">
      <c r="A1444">
        <v>17201</v>
      </c>
      <c r="B1444">
        <v>4.0404040404040407E-2</v>
      </c>
      <c r="C1444">
        <v>1</v>
      </c>
      <c r="D1444">
        <v>0.16666666666666666</v>
      </c>
      <c r="E1444">
        <v>0.66666666666666663</v>
      </c>
      <c r="F1444">
        <v>0.1206896551724138</v>
      </c>
      <c r="G1444">
        <v>0.1</v>
      </c>
      <c r="H1444">
        <v>0.1</v>
      </c>
      <c r="I1444">
        <v>0.1</v>
      </c>
      <c r="J1444">
        <v>0.1</v>
      </c>
      <c r="K1444">
        <v>0.1</v>
      </c>
      <c r="L1444">
        <v>0.1</v>
      </c>
      <c r="M1444">
        <v>0.1517868914981183</v>
      </c>
      <c r="N1444">
        <v>6.7211219806625741E-2</v>
      </c>
      <c r="O1444">
        <v>8.7689755912225692E-2</v>
      </c>
      <c r="P1444">
        <v>0.16037136887637932</v>
      </c>
      <c r="Q1444">
        <v>8.0844418223013276E-2</v>
      </c>
      <c r="R1444">
        <v>0.26097872304454045</v>
      </c>
      <c r="S1444">
        <v>1.1951206110225837E-3</v>
      </c>
      <c r="T1444">
        <v>1.4546456334803613E-3</v>
      </c>
      <c r="U1444">
        <v>2.7677335833221732E-4</v>
      </c>
      <c r="V1444">
        <v>3.1884057971014494E-4</v>
      </c>
      <c r="W1444">
        <v>0</v>
      </c>
      <c r="X1444">
        <v>5.4665894912856129E-3</v>
      </c>
      <c r="Y1444">
        <v>1</v>
      </c>
      <c r="Z1444">
        <v>4.7961931027080351E-2</v>
      </c>
      <c r="AA1444">
        <v>0</v>
      </c>
      <c r="AB1444">
        <f t="shared" si="154"/>
        <v>-0.22054166666666666</v>
      </c>
      <c r="AC1444">
        <f t="shared" si="155"/>
        <v>0.11709400284373279</v>
      </c>
      <c r="AD1444">
        <f t="shared" si="156"/>
        <v>0.11709400284373279</v>
      </c>
      <c r="AE1444">
        <f t="shared" si="157"/>
        <v>1.3711005501968104E-2</v>
      </c>
      <c r="AF1444">
        <f t="shared" si="158"/>
        <v>0.11709400284373279</v>
      </c>
      <c r="AG1444">
        <f t="shared" si="159"/>
        <v>0</v>
      </c>
      <c r="AH1444" t="b">
        <f t="shared" si="160"/>
        <v>1</v>
      </c>
    </row>
    <row r="1445" spans="1:34" x14ac:dyDescent="0.25">
      <c r="A1445">
        <v>3660</v>
      </c>
      <c r="B1445">
        <v>0.22222222222222221</v>
      </c>
      <c r="C1445">
        <v>1</v>
      </c>
      <c r="D1445">
        <v>0.33333333333333331</v>
      </c>
      <c r="E1445">
        <v>0.33333333333333331</v>
      </c>
      <c r="F1445">
        <v>0.1206896551724138</v>
      </c>
      <c r="G1445">
        <v>0.2</v>
      </c>
      <c r="H1445">
        <v>0.2</v>
      </c>
      <c r="I1445">
        <v>0.2</v>
      </c>
      <c r="J1445">
        <v>0.2</v>
      </c>
      <c r="K1445">
        <v>0.2</v>
      </c>
      <c r="L1445">
        <v>0.2</v>
      </c>
      <c r="M1445">
        <v>0.19389765956900815</v>
      </c>
      <c r="N1445">
        <v>0.1413702847468179</v>
      </c>
      <c r="O1445">
        <v>0.11378793677008246</v>
      </c>
      <c r="P1445">
        <v>0.19360277923785732</v>
      </c>
      <c r="Q1445">
        <v>0.1049811354430568</v>
      </c>
      <c r="R1445">
        <v>0.27330363407356062</v>
      </c>
      <c r="S1445">
        <v>4.1211055552502887E-2</v>
      </c>
      <c r="T1445">
        <v>7.2554161800530677E-4</v>
      </c>
      <c r="U1445">
        <v>8.3813222623990002E-3</v>
      </c>
      <c r="V1445">
        <v>7.906602254428341E-4</v>
      </c>
      <c r="W1445">
        <v>1.5473742699792981E-2</v>
      </c>
      <c r="X1445">
        <v>0</v>
      </c>
      <c r="Y1445">
        <v>1</v>
      </c>
      <c r="Z1445">
        <v>4.7982014100331427E-2</v>
      </c>
      <c r="AA1445">
        <v>0</v>
      </c>
      <c r="AB1445">
        <f t="shared" si="154"/>
        <v>-0.22054166666666666</v>
      </c>
      <c r="AC1445">
        <f t="shared" si="155"/>
        <v>0.20283457117258535</v>
      </c>
      <c r="AD1445">
        <f t="shared" si="156"/>
        <v>0.20283457117258535</v>
      </c>
      <c r="AE1445">
        <f t="shared" si="157"/>
        <v>4.1141863262766594E-2</v>
      </c>
      <c r="AF1445">
        <f t="shared" si="158"/>
        <v>0.20283457117258535</v>
      </c>
      <c r="AG1445">
        <f t="shared" si="159"/>
        <v>0</v>
      </c>
      <c r="AH1445" t="b">
        <f t="shared" si="160"/>
        <v>1</v>
      </c>
    </row>
    <row r="1446" spans="1:34" x14ac:dyDescent="0.25">
      <c r="A1446">
        <v>6772</v>
      </c>
      <c r="B1446">
        <v>1.0101010101010102E-2</v>
      </c>
      <c r="C1446">
        <v>0</v>
      </c>
      <c r="D1446">
        <v>0.33333333333333331</v>
      </c>
      <c r="E1446">
        <v>0.33333333333333331</v>
      </c>
      <c r="F1446">
        <v>0.55172413793103448</v>
      </c>
      <c r="G1446">
        <v>0.2</v>
      </c>
      <c r="H1446">
        <v>0.2</v>
      </c>
      <c r="I1446">
        <v>0.4</v>
      </c>
      <c r="J1446">
        <v>0.4</v>
      </c>
      <c r="K1446">
        <v>0</v>
      </c>
      <c r="L1446">
        <v>0.1</v>
      </c>
      <c r="M1446">
        <v>0.16390361484163665</v>
      </c>
      <c r="N1446">
        <v>8.5274098706662568E-2</v>
      </c>
      <c r="O1446">
        <v>9.7030065012109132E-2</v>
      </c>
      <c r="P1446">
        <v>0.16013775614976083</v>
      </c>
      <c r="Q1446">
        <v>8.0648088011462518E-2</v>
      </c>
      <c r="R1446">
        <v>0.26109399531379801</v>
      </c>
      <c r="S1446">
        <v>3.4342546293752406E-3</v>
      </c>
      <c r="T1446">
        <v>1.781198734873912E-5</v>
      </c>
      <c r="U1446">
        <v>0</v>
      </c>
      <c r="V1446">
        <v>0</v>
      </c>
      <c r="W1446">
        <v>3.5167597044984047E-4</v>
      </c>
      <c r="X1446">
        <v>1.6078204386134156E-3</v>
      </c>
      <c r="Y1446">
        <v>1</v>
      </c>
      <c r="Z1446">
        <v>4.7989111240550497E-2</v>
      </c>
      <c r="AA1446">
        <v>0</v>
      </c>
      <c r="AB1446">
        <f t="shared" si="154"/>
        <v>-0.22054166666666666</v>
      </c>
      <c r="AC1446">
        <f t="shared" si="155"/>
        <v>0.31934070460960473</v>
      </c>
      <c r="AD1446">
        <f t="shared" si="156"/>
        <v>0.31934070460960473</v>
      </c>
      <c r="AE1446">
        <f t="shared" si="157"/>
        <v>0.10197848562055882</v>
      </c>
      <c r="AF1446">
        <f t="shared" si="158"/>
        <v>0.31934070460960473</v>
      </c>
      <c r="AG1446">
        <f t="shared" si="159"/>
        <v>0</v>
      </c>
      <c r="AH1446" t="b">
        <f t="shared" si="160"/>
        <v>1</v>
      </c>
    </row>
    <row r="1447" spans="1:34" x14ac:dyDescent="0.25">
      <c r="A1447">
        <v>12640</v>
      </c>
      <c r="B1447">
        <v>0.49494949494949497</v>
      </c>
      <c r="C1447">
        <v>0</v>
      </c>
      <c r="D1447">
        <v>0.16666666666666666</v>
      </c>
      <c r="E1447">
        <v>0.33333333333333331</v>
      </c>
      <c r="F1447">
        <v>0.34482758620689657</v>
      </c>
      <c r="G1447">
        <v>0.2</v>
      </c>
      <c r="H1447">
        <v>0.2</v>
      </c>
      <c r="I1447">
        <v>0.2</v>
      </c>
      <c r="J1447">
        <v>0.2</v>
      </c>
      <c r="K1447">
        <v>0.2</v>
      </c>
      <c r="L1447">
        <v>0.2</v>
      </c>
      <c r="M1447">
        <v>0.59349910759399027</v>
      </c>
      <c r="N1447">
        <v>0.54155800278635069</v>
      </c>
      <c r="O1447">
        <v>0.35529630994101635</v>
      </c>
      <c r="P1447">
        <v>0.49603423556829124</v>
      </c>
      <c r="Q1447">
        <v>0.36760551509412448</v>
      </c>
      <c r="R1447">
        <v>0.47199613914746169</v>
      </c>
      <c r="S1447">
        <v>2.208798102459842E-2</v>
      </c>
      <c r="T1447">
        <v>1.1099243049910969E-2</v>
      </c>
      <c r="U1447">
        <v>1.3694701129413865E-2</v>
      </c>
      <c r="V1447">
        <v>1.5618357487922705E-2</v>
      </c>
      <c r="W1447">
        <v>2.2085250944249981E-2</v>
      </c>
      <c r="X1447">
        <v>1.6679718385521292E-2</v>
      </c>
      <c r="Y1447">
        <v>1</v>
      </c>
      <c r="Z1447">
        <v>4.8052195858688806E-2</v>
      </c>
      <c r="AA1447">
        <v>0</v>
      </c>
      <c r="AB1447">
        <f t="shared" si="154"/>
        <v>-0.22054166666666666</v>
      </c>
      <c r="AC1447">
        <f t="shared" si="155"/>
        <v>1.3746645596382792E-2</v>
      </c>
      <c r="AD1447">
        <f t="shared" si="156"/>
        <v>1.3746645596382792E-2</v>
      </c>
      <c r="AE1447">
        <f t="shared" si="157"/>
        <v>1.8897026515255042E-4</v>
      </c>
      <c r="AF1447">
        <f t="shared" si="158"/>
        <v>1.3746645596382792E-2</v>
      </c>
      <c r="AG1447">
        <f t="shared" si="159"/>
        <v>0</v>
      </c>
      <c r="AH1447" t="b">
        <f t="shared" si="160"/>
        <v>1</v>
      </c>
    </row>
    <row r="1448" spans="1:34" x14ac:dyDescent="0.25">
      <c r="A1448">
        <v>7055</v>
      </c>
      <c r="B1448">
        <v>4.0404040404040407E-2</v>
      </c>
      <c r="C1448">
        <v>1</v>
      </c>
      <c r="D1448">
        <v>0.16666666666666666</v>
      </c>
      <c r="E1448">
        <v>0.66666666666666663</v>
      </c>
      <c r="F1448">
        <v>5.1724137931034482E-2</v>
      </c>
      <c r="G1448">
        <v>0.2</v>
      </c>
      <c r="H1448">
        <v>0.2</v>
      </c>
      <c r="I1448">
        <v>0.2</v>
      </c>
      <c r="J1448">
        <v>0.2</v>
      </c>
      <c r="K1448">
        <v>0.2</v>
      </c>
      <c r="L1448">
        <v>0.2</v>
      </c>
      <c r="M1448">
        <v>0.19074747077890189</v>
      </c>
      <c r="N1448">
        <v>0.11333974877290483</v>
      </c>
      <c r="O1448">
        <v>0.11287487927930501</v>
      </c>
      <c r="P1448">
        <v>0.18866205846723677</v>
      </c>
      <c r="Q1448">
        <v>0.11077188511707924</v>
      </c>
      <c r="R1448">
        <v>0.28315095979533794</v>
      </c>
      <c r="S1448">
        <v>2.2471472791545325E-3</v>
      </c>
      <c r="T1448">
        <v>1.0325015333152443E-3</v>
      </c>
      <c r="U1448">
        <v>1.1528503191821794E-3</v>
      </c>
      <c r="V1448">
        <v>1.7037037037037038E-3</v>
      </c>
      <c r="W1448">
        <v>2.4406312349218927E-3</v>
      </c>
      <c r="X1448">
        <v>1.9047943313925996E-3</v>
      </c>
      <c r="Y1448">
        <v>1</v>
      </c>
      <c r="Z1448">
        <v>4.8094684532080878E-2</v>
      </c>
      <c r="AA1448">
        <v>0</v>
      </c>
      <c r="AB1448">
        <f t="shared" si="154"/>
        <v>-0.22054166666666666</v>
      </c>
      <c r="AC1448">
        <f t="shared" si="155"/>
        <v>0.22945220699112656</v>
      </c>
      <c r="AD1448">
        <f t="shared" si="156"/>
        <v>0.22945220699112656</v>
      </c>
      <c r="AE1448">
        <f t="shared" si="157"/>
        <v>5.2648315293098789E-2</v>
      </c>
      <c r="AF1448">
        <f t="shared" si="158"/>
        <v>0.22945220699112656</v>
      </c>
      <c r="AG1448">
        <f t="shared" si="159"/>
        <v>0</v>
      </c>
      <c r="AH1448" t="b">
        <f t="shared" si="160"/>
        <v>1</v>
      </c>
    </row>
    <row r="1449" spans="1:34" x14ac:dyDescent="0.25">
      <c r="A1449">
        <v>11463</v>
      </c>
      <c r="B1449">
        <v>0</v>
      </c>
      <c r="C1449">
        <v>1</v>
      </c>
      <c r="D1449">
        <v>0.33333333333333331</v>
      </c>
      <c r="E1449">
        <v>0.66666666666666663</v>
      </c>
      <c r="F1449">
        <v>1.7241379310344827E-2</v>
      </c>
      <c r="G1449">
        <v>0.3</v>
      </c>
      <c r="H1449">
        <v>0.4</v>
      </c>
      <c r="I1449">
        <v>0.2</v>
      </c>
      <c r="J1449">
        <v>0.2</v>
      </c>
      <c r="K1449">
        <v>0.2</v>
      </c>
      <c r="L1449">
        <v>0</v>
      </c>
      <c r="M1449">
        <v>0.15288503315219748</v>
      </c>
      <c r="N1449">
        <v>7.2801003693622898E-2</v>
      </c>
      <c r="O1449">
        <v>9.1168488480816184E-2</v>
      </c>
      <c r="P1449">
        <v>0.16768683837202072</v>
      </c>
      <c r="Q1449">
        <v>8.0648088011462518E-2</v>
      </c>
      <c r="R1449">
        <v>0.26097872304454045</v>
      </c>
      <c r="S1449">
        <v>0</v>
      </c>
      <c r="T1449">
        <v>1.1874658232492747E-3</v>
      </c>
      <c r="U1449">
        <v>4.7988929065666714E-4</v>
      </c>
      <c r="V1449">
        <v>0</v>
      </c>
      <c r="W1449">
        <v>0</v>
      </c>
      <c r="X1449">
        <v>0</v>
      </c>
      <c r="Y1449">
        <v>1</v>
      </c>
      <c r="Z1449">
        <v>4.8111086706677519E-2</v>
      </c>
      <c r="AA1449">
        <v>1</v>
      </c>
      <c r="AB1449">
        <f t="shared" si="154"/>
        <v>0.77945833333333336</v>
      </c>
      <c r="AC1449">
        <f t="shared" si="155"/>
        <v>0.36880265571377868</v>
      </c>
      <c r="AD1449">
        <f t="shared" si="156"/>
        <v>-0.63119734428622132</v>
      </c>
      <c r="AE1449">
        <f t="shared" si="157"/>
        <v>0.3984100874339786</v>
      </c>
      <c r="AF1449">
        <f t="shared" si="158"/>
        <v>0.63119734428622132</v>
      </c>
      <c r="AG1449">
        <f t="shared" si="159"/>
        <v>0</v>
      </c>
      <c r="AH1449" t="b">
        <f t="shared" si="160"/>
        <v>0</v>
      </c>
    </row>
    <row r="1450" spans="1:34" x14ac:dyDescent="0.25">
      <c r="A1450">
        <v>39</v>
      </c>
      <c r="B1450">
        <v>4.0404040404040407E-2</v>
      </c>
      <c r="C1450">
        <v>0</v>
      </c>
      <c r="D1450">
        <v>0.16666666666666666</v>
      </c>
      <c r="E1450">
        <v>0.66666666666666663</v>
      </c>
      <c r="F1450">
        <v>6.8965517241379309E-2</v>
      </c>
      <c r="G1450">
        <v>0.3</v>
      </c>
      <c r="H1450">
        <v>0.1</v>
      </c>
      <c r="I1450">
        <v>0.1</v>
      </c>
      <c r="J1450">
        <v>0</v>
      </c>
      <c r="K1450">
        <v>0</v>
      </c>
      <c r="L1450">
        <v>0</v>
      </c>
      <c r="M1450">
        <v>0.1465191741196063</v>
      </c>
      <c r="N1450">
        <v>6.69606760127094E-2</v>
      </c>
      <c r="O1450">
        <v>8.6344602062313022E-2</v>
      </c>
      <c r="P1450">
        <v>0.16013775614976083</v>
      </c>
      <c r="Q1450">
        <v>8.0648088011462518E-2</v>
      </c>
      <c r="R1450">
        <v>0.26097872304454045</v>
      </c>
      <c r="S1450">
        <v>8.9290620363756249E-4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1</v>
      </c>
      <c r="Z1450">
        <v>4.8191278561397932E-2</v>
      </c>
      <c r="AA1450">
        <v>1</v>
      </c>
      <c r="AB1450">
        <f t="shared" si="154"/>
        <v>0.77945833333333336</v>
      </c>
      <c r="AC1450">
        <f t="shared" si="155"/>
        <v>0.31651478828996521</v>
      </c>
      <c r="AD1450">
        <f t="shared" si="156"/>
        <v>-0.68348521171003473</v>
      </c>
      <c r="AE1450">
        <f t="shared" si="157"/>
        <v>0.467152034626311</v>
      </c>
      <c r="AF1450">
        <f t="shared" si="158"/>
        <v>0.68348521171003473</v>
      </c>
      <c r="AG1450">
        <f t="shared" si="159"/>
        <v>0</v>
      </c>
      <c r="AH1450" t="b">
        <f t="shared" si="160"/>
        <v>0</v>
      </c>
    </row>
    <row r="1451" spans="1:34" x14ac:dyDescent="0.25">
      <c r="A1451">
        <v>26413</v>
      </c>
      <c r="B1451">
        <v>1.0101010101010102E-2</v>
      </c>
      <c r="C1451">
        <v>1</v>
      </c>
      <c r="D1451">
        <v>0.33333333333333331</v>
      </c>
      <c r="E1451">
        <v>0.66666666666666663</v>
      </c>
      <c r="F1451">
        <v>0.29310344827586204</v>
      </c>
      <c r="G1451">
        <v>0.3</v>
      </c>
      <c r="H1451">
        <v>0.4</v>
      </c>
      <c r="I1451">
        <v>0.4</v>
      </c>
      <c r="J1451">
        <v>0.6</v>
      </c>
      <c r="K1451">
        <v>0.5</v>
      </c>
      <c r="L1451">
        <v>0.4</v>
      </c>
      <c r="M1451">
        <v>0.15597239514339994</v>
      </c>
      <c r="N1451">
        <v>7.8300629775991074E-2</v>
      </c>
      <c r="O1451">
        <v>9.4434192602971534E-2</v>
      </c>
      <c r="P1451">
        <v>0.17350454885426145</v>
      </c>
      <c r="Q1451">
        <v>9.4253375045240229E-2</v>
      </c>
      <c r="R1451">
        <v>0.27162065894240001</v>
      </c>
      <c r="S1451">
        <v>2.8618788578127002E-3</v>
      </c>
      <c r="T1451">
        <v>1.4849260119732179E-3</v>
      </c>
      <c r="U1451">
        <v>0</v>
      </c>
      <c r="V1451">
        <v>0</v>
      </c>
      <c r="W1451">
        <v>1.033927353122531E-3</v>
      </c>
      <c r="X1451">
        <v>1.8915534571922537E-6</v>
      </c>
      <c r="Y1451">
        <v>1</v>
      </c>
      <c r="Z1451">
        <v>4.8236966024864159E-2</v>
      </c>
      <c r="AA1451">
        <v>0</v>
      </c>
      <c r="AB1451">
        <f t="shared" si="154"/>
        <v>-0.22054166666666666</v>
      </c>
      <c r="AC1451">
        <f t="shared" si="155"/>
        <v>0.43666197720986588</v>
      </c>
      <c r="AD1451">
        <f t="shared" si="156"/>
        <v>0.43666197720986588</v>
      </c>
      <c r="AE1451">
        <f t="shared" si="157"/>
        <v>0.19067368234082943</v>
      </c>
      <c r="AF1451">
        <f t="shared" si="158"/>
        <v>0.43666197720986588</v>
      </c>
      <c r="AG1451">
        <f t="shared" si="159"/>
        <v>0</v>
      </c>
      <c r="AH1451" t="b">
        <f t="shared" si="160"/>
        <v>1</v>
      </c>
    </row>
    <row r="1452" spans="1:34" x14ac:dyDescent="0.25">
      <c r="A1452">
        <v>3147</v>
      </c>
      <c r="B1452">
        <v>4.0404040404040407E-2</v>
      </c>
      <c r="C1452">
        <v>0</v>
      </c>
      <c r="D1452">
        <v>0.16666666666666666</v>
      </c>
      <c r="E1452">
        <v>0.66666666666666663</v>
      </c>
      <c r="F1452">
        <v>6.8965517241379309E-2</v>
      </c>
      <c r="G1452">
        <v>0.1</v>
      </c>
      <c r="H1452">
        <v>0.1</v>
      </c>
      <c r="I1452">
        <v>0.1</v>
      </c>
      <c r="J1452">
        <v>0.1</v>
      </c>
      <c r="K1452">
        <v>0.1</v>
      </c>
      <c r="L1452">
        <v>0</v>
      </c>
      <c r="M1452">
        <v>0.14876943538175244</v>
      </c>
      <c r="N1452">
        <v>7.9824771188982152E-2</v>
      </c>
      <c r="O1452">
        <v>8.6655360053762231E-2</v>
      </c>
      <c r="P1452">
        <v>0.16507659294677962</v>
      </c>
      <c r="Q1452">
        <v>8.0648088011462518E-2</v>
      </c>
      <c r="R1452">
        <v>0.26097872304454045</v>
      </c>
      <c r="S1452">
        <v>1.6529067531183033E-2</v>
      </c>
      <c r="T1452">
        <v>3.3605282797954472E-4</v>
      </c>
      <c r="U1452">
        <v>5.851301281192804E-3</v>
      </c>
      <c r="V1452">
        <v>0</v>
      </c>
      <c r="W1452">
        <v>0</v>
      </c>
      <c r="X1452">
        <v>2.6103437709253099E-3</v>
      </c>
      <c r="Y1452">
        <v>1</v>
      </c>
      <c r="Z1452">
        <v>4.8276045649070842E-2</v>
      </c>
      <c r="AA1452">
        <v>0</v>
      </c>
      <c r="AB1452">
        <f t="shared" si="154"/>
        <v>-0.22054166666666666</v>
      </c>
      <c r="AC1452">
        <f t="shared" si="155"/>
        <v>0.1193463910508788</v>
      </c>
      <c r="AD1452">
        <f t="shared" si="156"/>
        <v>0.1193463910508788</v>
      </c>
      <c r="AE1452">
        <f t="shared" si="157"/>
        <v>1.4243561056869282E-2</v>
      </c>
      <c r="AF1452">
        <f t="shared" si="158"/>
        <v>0.1193463910508788</v>
      </c>
      <c r="AG1452">
        <f t="shared" si="159"/>
        <v>0</v>
      </c>
      <c r="AH1452" t="b">
        <f t="shared" si="160"/>
        <v>1</v>
      </c>
    </row>
    <row r="1453" spans="1:34" x14ac:dyDescent="0.25">
      <c r="A1453">
        <v>3928</v>
      </c>
      <c r="B1453">
        <v>0.23232323232323232</v>
      </c>
      <c r="C1453">
        <v>1</v>
      </c>
      <c r="D1453">
        <v>0.5</v>
      </c>
      <c r="E1453">
        <v>0.66666666666666663</v>
      </c>
      <c r="F1453">
        <v>0.32758620689655171</v>
      </c>
      <c r="G1453">
        <v>0.2</v>
      </c>
      <c r="H1453">
        <v>0.2</v>
      </c>
      <c r="I1453">
        <v>0.2</v>
      </c>
      <c r="J1453">
        <v>0.2</v>
      </c>
      <c r="K1453">
        <v>0.2</v>
      </c>
      <c r="L1453">
        <v>0.2</v>
      </c>
      <c r="M1453">
        <v>0.3481126741120848</v>
      </c>
      <c r="N1453">
        <v>0.27718874678753508</v>
      </c>
      <c r="O1453">
        <v>0.21113150498557939</v>
      </c>
      <c r="P1453">
        <v>0.34385061596516908</v>
      </c>
      <c r="Q1453">
        <v>0.27815429769807787</v>
      </c>
      <c r="R1453">
        <v>0.41734555629244419</v>
      </c>
      <c r="S1453">
        <v>9.3869626536256575E-3</v>
      </c>
      <c r="T1453">
        <v>5.224849622296808E-3</v>
      </c>
      <c r="U1453">
        <v>7.8121512432480691E-3</v>
      </c>
      <c r="V1453">
        <v>1.1594202898550725E-2</v>
      </c>
      <c r="W1453">
        <v>1.7583798522492023E-2</v>
      </c>
      <c r="X1453">
        <v>1.4754116966099578E-2</v>
      </c>
      <c r="Y1453">
        <v>1</v>
      </c>
      <c r="Z1453">
        <v>4.8288952210770009E-2</v>
      </c>
      <c r="AA1453">
        <v>1</v>
      </c>
      <c r="AB1453">
        <f t="shared" si="154"/>
        <v>0.77945833333333336</v>
      </c>
      <c r="AC1453">
        <f t="shared" si="155"/>
        <v>0.1199112052969058</v>
      </c>
      <c r="AD1453">
        <f t="shared" si="156"/>
        <v>-0.8800887947030942</v>
      </c>
      <c r="AE1453">
        <f t="shared" si="157"/>
        <v>0.77455628656194508</v>
      </c>
      <c r="AF1453">
        <f t="shared" si="158"/>
        <v>0.8800887947030942</v>
      </c>
      <c r="AG1453">
        <f t="shared" si="159"/>
        <v>0</v>
      </c>
      <c r="AH1453" t="b">
        <f t="shared" si="160"/>
        <v>0</v>
      </c>
    </row>
    <row r="1454" spans="1:34" x14ac:dyDescent="0.25">
      <c r="A1454">
        <v>8280</v>
      </c>
      <c r="B1454">
        <v>8.0808080808080815E-2</v>
      </c>
      <c r="C1454">
        <v>1</v>
      </c>
      <c r="D1454">
        <v>0.5</v>
      </c>
      <c r="E1454">
        <v>0.33333333333333331</v>
      </c>
      <c r="F1454">
        <v>0.31034482758620691</v>
      </c>
      <c r="G1454">
        <v>0.1</v>
      </c>
      <c r="H1454">
        <v>0.1</v>
      </c>
      <c r="I1454">
        <v>0.1</v>
      </c>
      <c r="J1454">
        <v>0.1</v>
      </c>
      <c r="K1454">
        <v>0.1</v>
      </c>
      <c r="L1454">
        <v>0.1</v>
      </c>
      <c r="M1454">
        <v>0.15300360767407226</v>
      </c>
      <c r="N1454">
        <v>6.9728995129580487E-2</v>
      </c>
      <c r="O1454">
        <v>8.8808155256010227E-2</v>
      </c>
      <c r="P1454">
        <v>0.16312291232175255</v>
      </c>
      <c r="Q1454">
        <v>8.4462645202552297E-2</v>
      </c>
      <c r="R1454">
        <v>0.26513083018319838</v>
      </c>
      <c r="S1454">
        <v>4.3317398391853031E-3</v>
      </c>
      <c r="T1454">
        <v>2.6783291643387389E-3</v>
      </c>
      <c r="U1454">
        <v>3.5422525780099104E-3</v>
      </c>
      <c r="V1454">
        <v>6.2028985507246379E-3</v>
      </c>
      <c r="W1454">
        <v>1.2700191546178572E-2</v>
      </c>
      <c r="X1454">
        <v>8.9281323179474376E-3</v>
      </c>
      <c r="Y1454">
        <v>1</v>
      </c>
      <c r="Z1454">
        <v>4.8290117969162383E-2</v>
      </c>
      <c r="AA1454">
        <v>0</v>
      </c>
      <c r="AB1454">
        <f t="shared" si="154"/>
        <v>-0.22054166666666666</v>
      </c>
      <c r="AC1454">
        <f t="shared" si="155"/>
        <v>0.11478271077004824</v>
      </c>
      <c r="AD1454">
        <f t="shared" si="156"/>
        <v>0.11478271077004824</v>
      </c>
      <c r="AE1454">
        <f t="shared" si="157"/>
        <v>1.3175070691720549E-2</v>
      </c>
      <c r="AF1454">
        <f t="shared" si="158"/>
        <v>0.11478271077004824</v>
      </c>
      <c r="AG1454">
        <f t="shared" si="159"/>
        <v>0</v>
      </c>
      <c r="AH1454" t="b">
        <f t="shared" si="160"/>
        <v>1</v>
      </c>
    </row>
    <row r="1455" spans="1:34" x14ac:dyDescent="0.25">
      <c r="A1455">
        <v>17670</v>
      </c>
      <c r="B1455">
        <v>0.49494949494949497</v>
      </c>
      <c r="C1455">
        <v>1</v>
      </c>
      <c r="D1455">
        <v>0.33333333333333331</v>
      </c>
      <c r="E1455">
        <v>0.33333333333333331</v>
      </c>
      <c r="F1455">
        <v>0.39655172413793105</v>
      </c>
      <c r="G1455">
        <v>0.2</v>
      </c>
      <c r="H1455">
        <v>0.2</v>
      </c>
      <c r="I1455">
        <v>0.2</v>
      </c>
      <c r="J1455">
        <v>0.2</v>
      </c>
      <c r="K1455">
        <v>0.2</v>
      </c>
      <c r="L1455">
        <v>0.2</v>
      </c>
      <c r="M1455">
        <v>0.31742222528982178</v>
      </c>
      <c r="N1455">
        <v>0.24331883216223091</v>
      </c>
      <c r="O1455">
        <v>0.18525623533713673</v>
      </c>
      <c r="P1455">
        <v>0.32352913470976447</v>
      </c>
      <c r="Q1455">
        <v>0.24578955979395242</v>
      </c>
      <c r="R1455">
        <v>0.38366761010615041</v>
      </c>
      <c r="S1455">
        <v>7.56680770005678E-3</v>
      </c>
      <c r="T1455">
        <v>3.8473892673276497E-3</v>
      </c>
      <c r="U1455">
        <v>6.9528146064907819E-3</v>
      </c>
      <c r="V1455">
        <v>9.5008051529790662E-3</v>
      </c>
      <c r="W1455">
        <v>1.341057700648725E-2</v>
      </c>
      <c r="X1455">
        <v>1.0252219737982016E-2</v>
      </c>
      <c r="Y1455">
        <v>1</v>
      </c>
      <c r="Z1455">
        <v>4.8351277760127709E-2</v>
      </c>
      <c r="AA1455">
        <v>0</v>
      </c>
      <c r="AB1455">
        <f t="shared" si="154"/>
        <v>-0.22054166666666666</v>
      </c>
      <c r="AC1455">
        <f t="shared" si="155"/>
        <v>0.1516103696129219</v>
      </c>
      <c r="AD1455">
        <f t="shared" si="156"/>
        <v>0.1516103696129219</v>
      </c>
      <c r="AE1455">
        <f t="shared" si="157"/>
        <v>2.2985704174166791E-2</v>
      </c>
      <c r="AF1455">
        <f t="shared" si="158"/>
        <v>0.1516103696129219</v>
      </c>
      <c r="AG1455">
        <f t="shared" si="159"/>
        <v>0</v>
      </c>
      <c r="AH1455" t="b">
        <f t="shared" si="160"/>
        <v>1</v>
      </c>
    </row>
    <row r="1456" spans="1:34" x14ac:dyDescent="0.25">
      <c r="A1456">
        <v>8407</v>
      </c>
      <c r="B1456">
        <v>0.22222222222222221</v>
      </c>
      <c r="C1456">
        <v>1</v>
      </c>
      <c r="D1456">
        <v>0.16666666666666666</v>
      </c>
      <c r="E1456">
        <v>0.66666666666666663</v>
      </c>
      <c r="F1456">
        <v>0.13793103448275862</v>
      </c>
      <c r="G1456">
        <v>0.1</v>
      </c>
      <c r="H1456">
        <v>0.1</v>
      </c>
      <c r="I1456">
        <v>0.1</v>
      </c>
      <c r="J1456">
        <v>0.1</v>
      </c>
      <c r="K1456">
        <v>0.2</v>
      </c>
      <c r="L1456">
        <v>0.1</v>
      </c>
      <c r="M1456">
        <v>0.14874996792293718</v>
      </c>
      <c r="N1456">
        <v>6.5271403462818928E-2</v>
      </c>
      <c r="O1456">
        <v>9.2938052096436005E-2</v>
      </c>
      <c r="P1456">
        <v>0.16543831587831792</v>
      </c>
      <c r="Q1456">
        <v>8.0861274857338336E-2</v>
      </c>
      <c r="R1456">
        <v>0.26331413921969893</v>
      </c>
      <c r="S1456">
        <v>0</v>
      </c>
      <c r="T1456">
        <v>7.7238714473249065E-3</v>
      </c>
      <c r="U1456">
        <v>8.9482612383375744E-3</v>
      </c>
      <c r="V1456">
        <v>0</v>
      </c>
      <c r="W1456">
        <v>7.1249551613137676E-3</v>
      </c>
      <c r="X1456">
        <v>3.7831069143845074E-3</v>
      </c>
      <c r="Y1456">
        <v>1</v>
      </c>
      <c r="Z1456">
        <v>4.8351943711961276E-2</v>
      </c>
      <c r="AA1456">
        <v>0</v>
      </c>
      <c r="AB1456">
        <f t="shared" si="154"/>
        <v>-0.22054166666666666</v>
      </c>
      <c r="AC1456">
        <f t="shared" si="155"/>
        <v>0.10470243032495311</v>
      </c>
      <c r="AD1456">
        <f t="shared" si="156"/>
        <v>0.10470243032495311</v>
      </c>
      <c r="AE1456">
        <f t="shared" si="157"/>
        <v>1.0962598915951659E-2</v>
      </c>
      <c r="AF1456">
        <f t="shared" si="158"/>
        <v>0.10470243032495311</v>
      </c>
      <c r="AG1456">
        <f t="shared" si="159"/>
        <v>0</v>
      </c>
      <c r="AH1456" t="b">
        <f t="shared" si="160"/>
        <v>1</v>
      </c>
    </row>
    <row r="1457" spans="1:34" x14ac:dyDescent="0.25">
      <c r="A1457">
        <v>13066</v>
      </c>
      <c r="B1457">
        <v>7.0707070707070704E-2</v>
      </c>
      <c r="C1457">
        <v>1</v>
      </c>
      <c r="D1457">
        <v>0.33333333333333331</v>
      </c>
      <c r="E1457">
        <v>0.66666666666666663</v>
      </c>
      <c r="F1457">
        <v>0.15517241379310345</v>
      </c>
      <c r="G1457">
        <v>0.2</v>
      </c>
      <c r="H1457">
        <v>0.2</v>
      </c>
      <c r="I1457">
        <v>0.2</v>
      </c>
      <c r="J1457">
        <v>0.2</v>
      </c>
      <c r="K1457">
        <v>0.2</v>
      </c>
      <c r="L1457">
        <v>0.2</v>
      </c>
      <c r="M1457">
        <v>0.21659671654760546</v>
      </c>
      <c r="N1457">
        <v>0.14268848675344592</v>
      </c>
      <c r="O1457">
        <v>0.12850117467618852</v>
      </c>
      <c r="P1457">
        <v>0.20595882010501268</v>
      </c>
      <c r="Q1457">
        <v>0.12949563958532678</v>
      </c>
      <c r="R1457">
        <v>0.2993021416819146</v>
      </c>
      <c r="S1457">
        <v>3.5224004981958715E-3</v>
      </c>
      <c r="T1457">
        <v>1.3602421005320441E-3</v>
      </c>
      <c r="U1457">
        <v>1.9229052274452034E-3</v>
      </c>
      <c r="V1457">
        <v>2.8582930756843802E-3</v>
      </c>
      <c r="W1457">
        <v>4.2248006583374166E-3</v>
      </c>
      <c r="X1457">
        <v>3.3348087450299434E-3</v>
      </c>
      <c r="Y1457">
        <v>1</v>
      </c>
      <c r="Z1457">
        <v>4.8384371970741413E-2</v>
      </c>
      <c r="AA1457">
        <v>0</v>
      </c>
      <c r="AB1457">
        <f t="shared" si="154"/>
        <v>-0.22054166666666666</v>
      </c>
      <c r="AC1457">
        <f t="shared" si="155"/>
        <v>0.20643601329294833</v>
      </c>
      <c r="AD1457">
        <f t="shared" si="156"/>
        <v>0.20643601329294833</v>
      </c>
      <c r="AE1457">
        <f t="shared" si="157"/>
        <v>4.2615827584286343E-2</v>
      </c>
      <c r="AF1457">
        <f t="shared" si="158"/>
        <v>0.20643601329294833</v>
      </c>
      <c r="AG1457">
        <f t="shared" si="159"/>
        <v>0</v>
      </c>
      <c r="AH1457" t="b">
        <f t="shared" si="160"/>
        <v>1</v>
      </c>
    </row>
    <row r="1458" spans="1:34" x14ac:dyDescent="0.25">
      <c r="A1458">
        <v>21315</v>
      </c>
      <c r="B1458">
        <v>4.0404040404040407E-2</v>
      </c>
      <c r="C1458">
        <v>0</v>
      </c>
      <c r="D1458">
        <v>0.5</v>
      </c>
      <c r="E1458">
        <v>1</v>
      </c>
      <c r="F1458">
        <v>0.53448275862068961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.1465191741196063</v>
      </c>
      <c r="N1458">
        <v>6.6220432985229311E-2</v>
      </c>
      <c r="O1458">
        <v>8.6344602062313022E-2</v>
      </c>
      <c r="P1458">
        <v>0.16013775614976083</v>
      </c>
      <c r="Q1458">
        <v>8.0648088011462518E-2</v>
      </c>
      <c r="R1458">
        <v>0.26097872304454045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1</v>
      </c>
      <c r="Z1458">
        <v>4.8401810103004261E-2</v>
      </c>
      <c r="AA1458">
        <v>1</v>
      </c>
      <c r="AB1458">
        <f t="shared" si="154"/>
        <v>0.77945833333333336</v>
      </c>
      <c r="AC1458">
        <f t="shared" si="155"/>
        <v>-1.9055292896707127E-2</v>
      </c>
      <c r="AD1458">
        <f t="shared" si="156"/>
        <v>-1.0190552928967072</v>
      </c>
      <c r="AE1458">
        <f t="shared" si="157"/>
        <v>1.0384736899807936</v>
      </c>
      <c r="AF1458">
        <f t="shared" si="158"/>
        <v>1.0190552928967072</v>
      </c>
      <c r="AG1458">
        <f t="shared" si="159"/>
        <v>0</v>
      </c>
      <c r="AH1458" t="b">
        <f t="shared" si="160"/>
        <v>0</v>
      </c>
    </row>
    <row r="1459" spans="1:34" x14ac:dyDescent="0.25">
      <c r="A1459">
        <v>11697</v>
      </c>
      <c r="B1459">
        <v>0.19191919191919191</v>
      </c>
      <c r="C1459">
        <v>1</v>
      </c>
      <c r="D1459">
        <v>0.5</v>
      </c>
      <c r="E1459">
        <v>0.33333333333333331</v>
      </c>
      <c r="F1459">
        <v>0.1206896551724138</v>
      </c>
      <c r="G1459">
        <v>0.1</v>
      </c>
      <c r="H1459">
        <v>0.1</v>
      </c>
      <c r="I1459">
        <v>0.4</v>
      </c>
      <c r="J1459">
        <v>0.1</v>
      </c>
      <c r="K1459">
        <v>0.2</v>
      </c>
      <c r="L1459">
        <v>0.1</v>
      </c>
      <c r="M1459">
        <v>0.14668553240402765</v>
      </c>
      <c r="N1459">
        <v>6.8869174382276688E-2</v>
      </c>
      <c r="O1459">
        <v>8.6447822031204269E-2</v>
      </c>
      <c r="P1459">
        <v>0.16049194318689206</v>
      </c>
      <c r="Q1459">
        <v>8.083450255576323E-2</v>
      </c>
      <c r="R1459">
        <v>0.2662689517216682</v>
      </c>
      <c r="S1459">
        <v>3.1950015568620988E-3</v>
      </c>
      <c r="T1459">
        <v>0</v>
      </c>
      <c r="U1459">
        <v>4.1962412392303915E-4</v>
      </c>
      <c r="V1459">
        <v>0</v>
      </c>
      <c r="W1459">
        <v>1.613958253717801E-2</v>
      </c>
      <c r="X1459">
        <v>7.9199343252639668E-3</v>
      </c>
      <c r="Y1459">
        <v>1</v>
      </c>
      <c r="Z1459">
        <v>4.847661854149099E-2</v>
      </c>
      <c r="AA1459">
        <v>1</v>
      </c>
      <c r="AB1459">
        <f t="shared" si="154"/>
        <v>0.77945833333333336</v>
      </c>
      <c r="AC1459">
        <f t="shared" si="155"/>
        <v>0.14094348577094021</v>
      </c>
      <c r="AD1459">
        <f t="shared" si="156"/>
        <v>-0.85905651422905982</v>
      </c>
      <c r="AE1459">
        <f t="shared" si="157"/>
        <v>0.73797809463938291</v>
      </c>
      <c r="AF1459">
        <f t="shared" si="158"/>
        <v>0.85905651422905982</v>
      </c>
      <c r="AG1459">
        <f t="shared" si="159"/>
        <v>0</v>
      </c>
      <c r="AH1459" t="b">
        <f t="shared" si="160"/>
        <v>0</v>
      </c>
    </row>
    <row r="1460" spans="1:34" x14ac:dyDescent="0.25">
      <c r="A1460">
        <v>19646</v>
      </c>
      <c r="B1460">
        <v>0.35353535353535354</v>
      </c>
      <c r="C1460">
        <v>1</v>
      </c>
      <c r="D1460">
        <v>0.16666666666666666</v>
      </c>
      <c r="E1460">
        <v>0.66666666666666663</v>
      </c>
      <c r="F1460">
        <v>0.15517241379310345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.15073564872209405</v>
      </c>
      <c r="N1460">
        <v>6.9461368804260765E-2</v>
      </c>
      <c r="O1460">
        <v>8.7189578297013265E-2</v>
      </c>
      <c r="P1460">
        <v>0.16626161234228787</v>
      </c>
      <c r="Q1460">
        <v>8.4076925746525796E-2</v>
      </c>
      <c r="R1460">
        <v>0.26311971332555117</v>
      </c>
      <c r="S1460">
        <v>3.9310767990915251E-3</v>
      </c>
      <c r="T1460">
        <v>9.1791108137168932E-4</v>
      </c>
      <c r="U1460">
        <v>7.2998973260122316E-3</v>
      </c>
      <c r="V1460">
        <v>5.5958132045088567E-3</v>
      </c>
      <c r="W1460">
        <v>6.5364840374277011E-3</v>
      </c>
      <c r="X1460">
        <v>1.0800770240567768E-2</v>
      </c>
      <c r="Y1460">
        <v>1</v>
      </c>
      <c r="Z1460">
        <v>4.8512357103456138E-2</v>
      </c>
      <c r="AA1460">
        <v>0</v>
      </c>
      <c r="AB1460">
        <f t="shared" si="154"/>
        <v>-0.22054166666666666</v>
      </c>
      <c r="AC1460">
        <f t="shared" si="155"/>
        <v>-4.7415468049387316E-2</v>
      </c>
      <c r="AD1460">
        <f t="shared" si="156"/>
        <v>-4.7415468049387316E-2</v>
      </c>
      <c r="AE1460">
        <f t="shared" si="157"/>
        <v>2.2482266103424696E-3</v>
      </c>
      <c r="AF1460">
        <f t="shared" si="158"/>
        <v>4.7415468049387316E-2</v>
      </c>
      <c r="AG1460">
        <f t="shared" si="159"/>
        <v>0</v>
      </c>
      <c r="AH1460" t="b">
        <f t="shared" si="160"/>
        <v>1</v>
      </c>
    </row>
    <row r="1461" spans="1:34" x14ac:dyDescent="0.25">
      <c r="A1461">
        <v>6776</v>
      </c>
      <c r="B1461">
        <v>0.12121212121212122</v>
      </c>
      <c r="C1461">
        <v>0</v>
      </c>
      <c r="D1461">
        <v>0.16666666666666666</v>
      </c>
      <c r="E1461">
        <v>0.66666666666666663</v>
      </c>
      <c r="F1461">
        <v>0.15517241379310345</v>
      </c>
      <c r="G1461">
        <v>0.2</v>
      </c>
      <c r="H1461">
        <v>0.2</v>
      </c>
      <c r="I1461">
        <v>0.2</v>
      </c>
      <c r="J1461">
        <v>0.2</v>
      </c>
      <c r="K1461">
        <v>0.2</v>
      </c>
      <c r="L1461">
        <v>0.2</v>
      </c>
      <c r="M1461">
        <v>0.1613471835453959</v>
      </c>
      <c r="N1461">
        <v>8.6606536156126748E-2</v>
      </c>
      <c r="O1461">
        <v>9.8637112080963985E-2</v>
      </c>
      <c r="P1461">
        <v>0.18136542870761294</v>
      </c>
      <c r="Q1461">
        <v>0.10467969915865563</v>
      </c>
      <c r="R1461">
        <v>0.27653740546713318</v>
      </c>
      <c r="S1461">
        <v>5.7237577156254004E-3</v>
      </c>
      <c r="T1461">
        <v>9.4878519277617041E-4</v>
      </c>
      <c r="U1461">
        <v>8.3032007499665196E-4</v>
      </c>
      <c r="V1461">
        <v>3.2206119162640902E-3</v>
      </c>
      <c r="W1461">
        <v>1.7443128134312087E-3</v>
      </c>
      <c r="X1461">
        <v>5.6746603715767613E-3</v>
      </c>
      <c r="Y1461">
        <v>1</v>
      </c>
      <c r="Z1461">
        <v>4.8524672538259095E-2</v>
      </c>
      <c r="AA1461">
        <v>0</v>
      </c>
      <c r="AB1461">
        <f t="shared" si="154"/>
        <v>-0.22054166666666666</v>
      </c>
      <c r="AC1461">
        <f t="shared" si="155"/>
        <v>0.25745746350733228</v>
      </c>
      <c r="AD1461">
        <f t="shared" si="156"/>
        <v>0.25745746350733228</v>
      </c>
      <c r="AE1461">
        <f t="shared" si="157"/>
        <v>6.6284345515629339E-2</v>
      </c>
      <c r="AF1461">
        <f t="shared" si="158"/>
        <v>0.25745746350733228</v>
      </c>
      <c r="AG1461">
        <f t="shared" si="159"/>
        <v>0</v>
      </c>
      <c r="AH1461" t="b">
        <f t="shared" si="160"/>
        <v>1</v>
      </c>
    </row>
    <row r="1462" spans="1:34" x14ac:dyDescent="0.25">
      <c r="A1462">
        <v>26715</v>
      </c>
      <c r="B1462">
        <v>1.0101010101010102E-2</v>
      </c>
      <c r="C1462">
        <v>0</v>
      </c>
      <c r="D1462">
        <v>0.16666666666666666</v>
      </c>
      <c r="E1462">
        <v>0.66666666666666663</v>
      </c>
      <c r="F1462">
        <v>0.1206896551724138</v>
      </c>
      <c r="G1462">
        <v>0.2</v>
      </c>
      <c r="H1462">
        <v>0.2</v>
      </c>
      <c r="I1462">
        <v>0.2</v>
      </c>
      <c r="J1462">
        <v>0.2</v>
      </c>
      <c r="K1462">
        <v>0.2</v>
      </c>
      <c r="L1462">
        <v>0.2</v>
      </c>
      <c r="M1462">
        <v>0.16356381919686114</v>
      </c>
      <c r="N1462">
        <v>9.9179279269019496E-2</v>
      </c>
      <c r="O1462">
        <v>9.6670991290540603E-2</v>
      </c>
      <c r="P1462">
        <v>0.17737799857948391</v>
      </c>
      <c r="Q1462">
        <v>9.9482897952910501E-2</v>
      </c>
      <c r="R1462">
        <v>0.27588726986852047</v>
      </c>
      <c r="S1462">
        <v>1.499624521493855E-3</v>
      </c>
      <c r="T1462">
        <v>1.894007988082593E-3</v>
      </c>
      <c r="U1462">
        <v>1.6740324092674435E-3</v>
      </c>
      <c r="V1462">
        <v>1.6103059581320451E-3</v>
      </c>
      <c r="W1462">
        <v>2.0162755639124186E-3</v>
      </c>
      <c r="X1462">
        <v>1.7023981114730284E-3</v>
      </c>
      <c r="Y1462">
        <v>1</v>
      </c>
      <c r="Z1462">
        <v>4.8618092444975169E-2</v>
      </c>
      <c r="AA1462">
        <v>0</v>
      </c>
      <c r="AB1462">
        <f t="shared" si="154"/>
        <v>-0.22054166666666666</v>
      </c>
      <c r="AC1462">
        <f t="shared" si="155"/>
        <v>0.2668298874690575</v>
      </c>
      <c r="AD1462">
        <f t="shared" si="156"/>
        <v>0.2668298874690575</v>
      </c>
      <c r="AE1462">
        <f t="shared" si="157"/>
        <v>7.1198188846749888E-2</v>
      </c>
      <c r="AF1462">
        <f t="shared" si="158"/>
        <v>0.2668298874690575</v>
      </c>
      <c r="AG1462">
        <f t="shared" si="159"/>
        <v>0</v>
      </c>
      <c r="AH1462" t="b">
        <f t="shared" si="160"/>
        <v>1</v>
      </c>
    </row>
    <row r="1463" spans="1:34" x14ac:dyDescent="0.25">
      <c r="A1463">
        <v>9924</v>
      </c>
      <c r="B1463">
        <v>5.0505050505050504E-2</v>
      </c>
      <c r="C1463">
        <v>0</v>
      </c>
      <c r="D1463">
        <v>0.33333333333333331</v>
      </c>
      <c r="E1463">
        <v>0.66666666666666663</v>
      </c>
      <c r="F1463">
        <v>1.7241379310344827E-2</v>
      </c>
      <c r="G1463">
        <v>0.2</v>
      </c>
      <c r="H1463">
        <v>0.2</v>
      </c>
      <c r="I1463">
        <v>0.2</v>
      </c>
      <c r="J1463">
        <v>0.2</v>
      </c>
      <c r="K1463">
        <v>0.2</v>
      </c>
      <c r="L1463">
        <v>0.2</v>
      </c>
      <c r="M1463">
        <v>0.19923616770684838</v>
      </c>
      <c r="N1463">
        <v>0.11556142688486754</v>
      </c>
      <c r="O1463">
        <v>0.10579991907115205</v>
      </c>
      <c r="P1463">
        <v>0.17828230590832961</v>
      </c>
      <c r="Q1463">
        <v>9.9770452303161616E-2</v>
      </c>
      <c r="R1463">
        <v>0.2760140693647038</v>
      </c>
      <c r="S1463">
        <v>2.3478854149495392E-3</v>
      </c>
      <c r="T1463">
        <v>9.814405029155255E-4</v>
      </c>
      <c r="U1463">
        <v>7.5889469220124096E-4</v>
      </c>
      <c r="V1463">
        <v>1.1272141706924316E-3</v>
      </c>
      <c r="W1463">
        <v>1.641154528765922E-3</v>
      </c>
      <c r="X1463">
        <v>1.3108465458342318E-3</v>
      </c>
      <c r="Y1463">
        <v>1</v>
      </c>
      <c r="Z1463">
        <v>4.8675386034437218E-2</v>
      </c>
      <c r="AA1463">
        <v>0</v>
      </c>
      <c r="AB1463">
        <f t="shared" si="154"/>
        <v>-0.22054166666666666</v>
      </c>
      <c r="AC1463">
        <f t="shared" si="155"/>
        <v>0.21694238919393427</v>
      </c>
      <c r="AD1463">
        <f t="shared" si="156"/>
        <v>0.21694238919393427</v>
      </c>
      <c r="AE1463">
        <f t="shared" si="157"/>
        <v>4.7064000229172447E-2</v>
      </c>
      <c r="AF1463">
        <f t="shared" si="158"/>
        <v>0.21694238919393427</v>
      </c>
      <c r="AG1463">
        <f t="shared" si="159"/>
        <v>0</v>
      </c>
      <c r="AH1463" t="b">
        <f t="shared" si="160"/>
        <v>1</v>
      </c>
    </row>
    <row r="1464" spans="1:34" x14ac:dyDescent="0.25">
      <c r="A1464">
        <v>3232</v>
      </c>
      <c r="B1464">
        <v>0.19191919191919191</v>
      </c>
      <c r="C1464">
        <v>1</v>
      </c>
      <c r="D1464">
        <v>0.33333333333333331</v>
      </c>
      <c r="E1464">
        <v>0.33333333333333331</v>
      </c>
      <c r="F1464">
        <v>0.13793103448275862</v>
      </c>
      <c r="G1464">
        <v>0.2</v>
      </c>
      <c r="H1464">
        <v>0.2</v>
      </c>
      <c r="I1464">
        <v>0.2</v>
      </c>
      <c r="J1464">
        <v>0.2</v>
      </c>
      <c r="K1464">
        <v>0.2</v>
      </c>
      <c r="L1464">
        <v>0.2</v>
      </c>
      <c r="M1464">
        <v>0.20883450978726492</v>
      </c>
      <c r="N1464">
        <v>0.13074589924343366</v>
      </c>
      <c r="O1464">
        <v>0.11759005530503971</v>
      </c>
      <c r="P1464">
        <v>0.2136812278986347</v>
      </c>
      <c r="Q1464">
        <v>0.1314609248342844</v>
      </c>
      <c r="R1464">
        <v>0.29346091155773563</v>
      </c>
      <c r="S1464">
        <v>4.0066304009377801E-3</v>
      </c>
      <c r="T1464">
        <v>1.4677077575361035E-3</v>
      </c>
      <c r="U1464">
        <v>1.8782643631980716E-3</v>
      </c>
      <c r="V1464">
        <v>2.8260869565217392E-3</v>
      </c>
      <c r="W1464">
        <v>3.8871917267055698E-3</v>
      </c>
      <c r="X1464">
        <v>6.7698698232910763E-3</v>
      </c>
      <c r="Y1464">
        <v>1</v>
      </c>
      <c r="Z1464">
        <v>4.8717136748435252E-2</v>
      </c>
      <c r="AA1464">
        <v>0</v>
      </c>
      <c r="AB1464">
        <f t="shared" si="154"/>
        <v>-0.22054166666666666</v>
      </c>
      <c r="AC1464">
        <f t="shared" si="155"/>
        <v>0.21695158131299475</v>
      </c>
      <c r="AD1464">
        <f t="shared" si="156"/>
        <v>0.21695158131299475</v>
      </c>
      <c r="AE1464">
        <f t="shared" si="157"/>
        <v>4.7067988634208968E-2</v>
      </c>
      <c r="AF1464">
        <f t="shared" si="158"/>
        <v>0.21695158131299475</v>
      </c>
      <c r="AG1464">
        <f t="shared" si="159"/>
        <v>0</v>
      </c>
      <c r="AH1464" t="b">
        <f t="shared" si="160"/>
        <v>1</v>
      </c>
    </row>
    <row r="1465" spans="1:34" x14ac:dyDescent="0.25">
      <c r="A1465">
        <v>2047</v>
      </c>
      <c r="B1465">
        <v>2.0202020202020204E-2</v>
      </c>
      <c r="C1465">
        <v>1</v>
      </c>
      <c r="D1465">
        <v>0.5</v>
      </c>
      <c r="E1465">
        <v>0.66666666666666663</v>
      </c>
      <c r="F1465">
        <v>0.32758620689655171</v>
      </c>
      <c r="G1465">
        <v>0.1</v>
      </c>
      <c r="H1465">
        <v>0.2</v>
      </c>
      <c r="I1465">
        <v>0.2</v>
      </c>
      <c r="J1465">
        <v>0.1</v>
      </c>
      <c r="K1465">
        <v>0.4</v>
      </c>
      <c r="L1465">
        <v>0.4</v>
      </c>
      <c r="M1465">
        <v>0.14847299907706549</v>
      </c>
      <c r="N1465">
        <v>7.3630455496209571E-2</v>
      </c>
      <c r="O1465">
        <v>8.6344602062313022E-2</v>
      </c>
      <c r="P1465">
        <v>0.16032238556273348</v>
      </c>
      <c r="Q1465">
        <v>8.0693700080812683E-2</v>
      </c>
      <c r="R1465">
        <v>0.26508702672088047</v>
      </c>
      <c r="S1465">
        <v>8.0201293111343119E-3</v>
      </c>
      <c r="T1465">
        <v>0</v>
      </c>
      <c r="U1465">
        <v>2.1874023481094595E-4</v>
      </c>
      <c r="V1465">
        <v>0</v>
      </c>
      <c r="W1465">
        <v>1.2425884289227696E-2</v>
      </c>
      <c r="X1465">
        <v>0</v>
      </c>
      <c r="Y1465">
        <v>1</v>
      </c>
      <c r="Z1465">
        <v>4.8760653088036454E-2</v>
      </c>
      <c r="AA1465">
        <v>0</v>
      </c>
      <c r="AB1465">
        <f t="shared" si="154"/>
        <v>-0.22054166666666666</v>
      </c>
      <c r="AC1465">
        <f t="shared" si="155"/>
        <v>0.15873608026642647</v>
      </c>
      <c r="AD1465">
        <f t="shared" si="156"/>
        <v>0.15873608026642647</v>
      </c>
      <c r="AE1465">
        <f t="shared" si="157"/>
        <v>2.5197143178349386E-2</v>
      </c>
      <c r="AF1465">
        <f t="shared" si="158"/>
        <v>0.15873608026642647</v>
      </c>
      <c r="AG1465">
        <f t="shared" si="159"/>
        <v>0</v>
      </c>
      <c r="AH1465" t="b">
        <f t="shared" si="160"/>
        <v>1</v>
      </c>
    </row>
    <row r="1466" spans="1:34" x14ac:dyDescent="0.25">
      <c r="A1466">
        <v>28059</v>
      </c>
      <c r="B1466">
        <v>1.0101010101010102E-2</v>
      </c>
      <c r="C1466">
        <v>1</v>
      </c>
      <c r="D1466">
        <v>0.5</v>
      </c>
      <c r="E1466">
        <v>0.66666666666666663</v>
      </c>
      <c r="F1466">
        <v>0.32758620689655171</v>
      </c>
      <c r="G1466">
        <v>0.2</v>
      </c>
      <c r="H1466">
        <v>0.2</v>
      </c>
      <c r="I1466">
        <v>0.2</v>
      </c>
      <c r="J1466">
        <v>0.2</v>
      </c>
      <c r="K1466">
        <v>0.2</v>
      </c>
      <c r="L1466">
        <v>0.1</v>
      </c>
      <c r="M1466">
        <v>0.16340984929532223</v>
      </c>
      <c r="N1466">
        <v>7.9343613221120088E-2</v>
      </c>
      <c r="O1466">
        <v>9.1445205844226787E-2</v>
      </c>
      <c r="P1466">
        <v>0.16638878056040679</v>
      </c>
      <c r="Q1466">
        <v>8.3564285749698805E-2</v>
      </c>
      <c r="R1466">
        <v>0.2614720883569629</v>
      </c>
      <c r="S1466">
        <v>1.4286499258201E-3</v>
      </c>
      <c r="T1466">
        <v>7.1247949394956476E-4</v>
      </c>
      <c r="U1466">
        <v>1.2901209767421098E-3</v>
      </c>
      <c r="V1466">
        <v>1.6103059581320451E-3</v>
      </c>
      <c r="W1466">
        <v>1.641154528765922E-3</v>
      </c>
      <c r="X1466">
        <v>8.7011459030843664E-3</v>
      </c>
      <c r="Y1466">
        <v>1</v>
      </c>
      <c r="Z1466">
        <v>4.8800327056565784E-2</v>
      </c>
      <c r="AA1466">
        <v>0</v>
      </c>
      <c r="AB1466">
        <f t="shared" si="154"/>
        <v>-0.22054166666666666</v>
      </c>
      <c r="AC1466">
        <f t="shared" si="155"/>
        <v>0.23394476631715505</v>
      </c>
      <c r="AD1466">
        <f t="shared" si="156"/>
        <v>0.23394476631715505</v>
      </c>
      <c r="AE1466">
        <f t="shared" si="157"/>
        <v>5.4730153687188282E-2</v>
      </c>
      <c r="AF1466">
        <f t="shared" si="158"/>
        <v>0.23394476631715505</v>
      </c>
      <c r="AG1466">
        <f t="shared" si="159"/>
        <v>0</v>
      </c>
      <c r="AH1466" t="b">
        <f t="shared" si="160"/>
        <v>1</v>
      </c>
    </row>
    <row r="1467" spans="1:34" x14ac:dyDescent="0.25">
      <c r="A1467">
        <v>6903</v>
      </c>
      <c r="B1467">
        <v>0.17171717171717171</v>
      </c>
      <c r="C1467">
        <v>1</v>
      </c>
      <c r="D1467">
        <v>0.33333333333333331</v>
      </c>
      <c r="E1467">
        <v>0.66666666666666663</v>
      </c>
      <c r="F1467">
        <v>0.13793103448275862</v>
      </c>
      <c r="G1467">
        <v>0</v>
      </c>
      <c r="H1467">
        <v>0.1</v>
      </c>
      <c r="I1467">
        <v>0.1</v>
      </c>
      <c r="J1467">
        <v>0.1</v>
      </c>
      <c r="K1467">
        <v>0.1</v>
      </c>
      <c r="L1467">
        <v>0.1</v>
      </c>
      <c r="M1467">
        <v>0.15005871208601784</v>
      </c>
      <c r="N1467">
        <v>7.1941182946319099E-2</v>
      </c>
      <c r="O1467">
        <v>8.9654229575485911E-2</v>
      </c>
      <c r="P1467">
        <v>0.16390193540608108</v>
      </c>
      <c r="Q1467">
        <v>8.9633665673447327E-2</v>
      </c>
      <c r="R1467">
        <v>0.26405034477935735</v>
      </c>
      <c r="S1467">
        <v>6.9005623019579828E-3</v>
      </c>
      <c r="T1467">
        <v>3.5790219912733138E-3</v>
      </c>
      <c r="U1467">
        <v>4.4596223382884692E-3</v>
      </c>
      <c r="V1467">
        <v>1.4599033816425121E-2</v>
      </c>
      <c r="W1467">
        <v>9.3709923592534151E-3</v>
      </c>
      <c r="X1467">
        <v>1.3225741772688237E-2</v>
      </c>
      <c r="Y1467">
        <v>1</v>
      </c>
      <c r="Z1467">
        <v>4.8915541753084324E-2</v>
      </c>
      <c r="AA1467">
        <v>0</v>
      </c>
      <c r="AB1467">
        <f t="shared" si="154"/>
        <v>-0.22054166666666666</v>
      </c>
      <c r="AC1467">
        <f t="shared" si="155"/>
        <v>-8.894438423050044E-3</v>
      </c>
      <c r="AD1467">
        <f t="shared" si="156"/>
        <v>-8.894438423050044E-3</v>
      </c>
      <c r="AE1467">
        <f t="shared" si="157"/>
        <v>7.9111034861428951E-5</v>
      </c>
      <c r="AF1467">
        <f t="shared" si="158"/>
        <v>8.894438423050044E-3</v>
      </c>
      <c r="AG1467">
        <f t="shared" si="159"/>
        <v>0</v>
      </c>
      <c r="AH1467" t="b">
        <f t="shared" si="160"/>
        <v>1</v>
      </c>
    </row>
    <row r="1468" spans="1:34" x14ac:dyDescent="0.25">
      <c r="A1468">
        <v>12773</v>
      </c>
      <c r="B1468">
        <v>6.0606060606060608E-2</v>
      </c>
      <c r="C1468">
        <v>1</v>
      </c>
      <c r="D1468">
        <v>0.33333333333333331</v>
      </c>
      <c r="E1468">
        <v>0.66666666666666663</v>
      </c>
      <c r="F1468">
        <v>0.25862068965517243</v>
      </c>
      <c r="G1468">
        <v>0.1</v>
      </c>
      <c r="H1468">
        <v>0.4</v>
      </c>
      <c r="I1468">
        <v>0.4</v>
      </c>
      <c r="J1468">
        <v>0.4</v>
      </c>
      <c r="K1468">
        <v>0.4</v>
      </c>
      <c r="L1468">
        <v>0.4</v>
      </c>
      <c r="M1468">
        <v>0.14754210059189923</v>
      </c>
      <c r="N1468">
        <v>6.8359545528742308E-2</v>
      </c>
      <c r="O1468">
        <v>8.7466844702811589E-2</v>
      </c>
      <c r="P1468">
        <v>0.16404888534701853</v>
      </c>
      <c r="Q1468">
        <v>8.364559422114913E-2</v>
      </c>
      <c r="R1468">
        <v>0.26406340896987318</v>
      </c>
      <c r="S1468">
        <v>2.3398721541476636E-3</v>
      </c>
      <c r="T1468">
        <v>0</v>
      </c>
      <c r="U1468">
        <v>4.4640864247131821E-3</v>
      </c>
      <c r="V1468">
        <v>0</v>
      </c>
      <c r="W1468">
        <v>4.6890129393312059E-3</v>
      </c>
      <c r="X1468">
        <v>0</v>
      </c>
      <c r="Y1468">
        <v>1</v>
      </c>
      <c r="Z1468">
        <v>4.8915569841159967E-2</v>
      </c>
      <c r="AA1468">
        <v>1</v>
      </c>
      <c r="AB1468">
        <f t="shared" si="154"/>
        <v>0.77945833333333336</v>
      </c>
      <c r="AC1468">
        <f t="shared" si="155"/>
        <v>0.23717414922247737</v>
      </c>
      <c r="AD1468">
        <f t="shared" si="156"/>
        <v>-0.76282585077752263</v>
      </c>
      <c r="AE1468">
        <f t="shared" si="157"/>
        <v>0.58190327861445124</v>
      </c>
      <c r="AF1468">
        <f t="shared" si="158"/>
        <v>0.76282585077752263</v>
      </c>
      <c r="AG1468">
        <f t="shared" si="159"/>
        <v>0</v>
      </c>
      <c r="AH1468" t="b">
        <f t="shared" si="160"/>
        <v>0</v>
      </c>
    </row>
    <row r="1469" spans="1:34" x14ac:dyDescent="0.25">
      <c r="A1469">
        <v>27132</v>
      </c>
      <c r="B1469">
        <v>0.21212121212121213</v>
      </c>
      <c r="C1469">
        <v>0</v>
      </c>
      <c r="D1469">
        <v>0.16666666666666666</v>
      </c>
      <c r="E1469">
        <v>0.66666666666666663</v>
      </c>
      <c r="F1469">
        <v>0.27586206896551724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.1465191741196063</v>
      </c>
      <c r="N1469">
        <v>6.6220432985229311E-2</v>
      </c>
      <c r="O1469">
        <v>8.6344602062313022E-2</v>
      </c>
      <c r="P1469">
        <v>0.16013775614976083</v>
      </c>
      <c r="Q1469">
        <v>8.0648088011462518E-2</v>
      </c>
      <c r="R1469">
        <v>0.26097872304454045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1</v>
      </c>
      <c r="Z1469">
        <v>4.8952601458668865E-2</v>
      </c>
      <c r="AA1469">
        <v>1</v>
      </c>
      <c r="AB1469">
        <f t="shared" si="154"/>
        <v>0.77945833333333336</v>
      </c>
      <c r="AC1469">
        <f t="shared" si="155"/>
        <v>-5.1765411932485905E-3</v>
      </c>
      <c r="AD1469">
        <f t="shared" si="156"/>
        <v>-1.0051765411932485</v>
      </c>
      <c r="AE1469">
        <f t="shared" si="157"/>
        <v>1.0103798789652225</v>
      </c>
      <c r="AF1469">
        <f t="shared" si="158"/>
        <v>1.0051765411932485</v>
      </c>
      <c r="AG1469">
        <f t="shared" si="159"/>
        <v>0</v>
      </c>
      <c r="AH1469" t="b">
        <f t="shared" si="160"/>
        <v>0</v>
      </c>
    </row>
    <row r="1470" spans="1:34" x14ac:dyDescent="0.25">
      <c r="A1470">
        <v>28906</v>
      </c>
      <c r="B1470">
        <v>4.0404040404040407E-2</v>
      </c>
      <c r="C1470">
        <v>1</v>
      </c>
      <c r="D1470">
        <v>0.33333333333333331</v>
      </c>
      <c r="E1470">
        <v>0.66666666666666663</v>
      </c>
      <c r="F1470">
        <v>0.2413793103448276</v>
      </c>
      <c r="G1470">
        <v>0.2</v>
      </c>
      <c r="H1470">
        <v>0.2</v>
      </c>
      <c r="I1470">
        <v>0.2</v>
      </c>
      <c r="J1470">
        <v>0.2</v>
      </c>
      <c r="K1470">
        <v>0.2</v>
      </c>
      <c r="L1470">
        <v>0.1</v>
      </c>
      <c r="M1470">
        <v>0.18338080738630783</v>
      </c>
      <c r="N1470">
        <v>0.11174443014573297</v>
      </c>
      <c r="O1470">
        <v>0.11331960361335776</v>
      </c>
      <c r="P1470">
        <v>0.19676597091521553</v>
      </c>
      <c r="Q1470">
        <v>8.8723407419893804E-2</v>
      </c>
      <c r="R1470">
        <v>0.26762071119916203</v>
      </c>
      <c r="S1470">
        <v>1.1447515431250801E-2</v>
      </c>
      <c r="T1470">
        <v>6.53106202787101E-3</v>
      </c>
      <c r="U1470">
        <v>5.580108030891478E-3</v>
      </c>
      <c r="V1470">
        <v>1.6183574879227052E-3</v>
      </c>
      <c r="W1470">
        <v>3.5167597044984046E-2</v>
      </c>
      <c r="X1470">
        <v>1.3240874200345776E-2</v>
      </c>
      <c r="Y1470">
        <v>1</v>
      </c>
      <c r="Z1470">
        <v>4.897106760790082E-2</v>
      </c>
      <c r="AA1470">
        <v>0</v>
      </c>
      <c r="AB1470">
        <f t="shared" si="154"/>
        <v>-0.22054166666666666</v>
      </c>
      <c r="AC1470">
        <f t="shared" si="155"/>
        <v>0.2171849791300815</v>
      </c>
      <c r="AD1470">
        <f t="shared" si="156"/>
        <v>0.2171849791300815</v>
      </c>
      <c r="AE1470">
        <f t="shared" si="157"/>
        <v>4.7169315159733938E-2</v>
      </c>
      <c r="AF1470">
        <f t="shared" si="158"/>
        <v>0.2171849791300815</v>
      </c>
      <c r="AG1470">
        <f t="shared" si="159"/>
        <v>0</v>
      </c>
      <c r="AH1470" t="b">
        <f t="shared" si="160"/>
        <v>1</v>
      </c>
    </row>
    <row r="1471" spans="1:34" x14ac:dyDescent="0.25">
      <c r="A1471">
        <v>17956</v>
      </c>
      <c r="B1471">
        <v>4.0404040404040407E-2</v>
      </c>
      <c r="C1471">
        <v>0</v>
      </c>
      <c r="D1471">
        <v>0.5</v>
      </c>
      <c r="E1471">
        <v>0.66666666666666663</v>
      </c>
      <c r="F1471">
        <v>0.34482758620689657</v>
      </c>
      <c r="G1471">
        <v>0.2</v>
      </c>
      <c r="H1471">
        <v>0.2</v>
      </c>
      <c r="I1471">
        <v>0.2</v>
      </c>
      <c r="J1471">
        <v>0.2</v>
      </c>
      <c r="K1471">
        <v>0.2</v>
      </c>
      <c r="L1471">
        <v>0.2</v>
      </c>
      <c r="M1471">
        <v>0.1849081180188144</v>
      </c>
      <c r="N1471">
        <v>0.1074054671692727</v>
      </c>
      <c r="O1471">
        <v>0.11017029647739894</v>
      </c>
      <c r="P1471">
        <v>0.2000158253782548</v>
      </c>
      <c r="Q1471">
        <v>9.2860223796609839E-2</v>
      </c>
      <c r="R1471">
        <v>0.26866123554966043</v>
      </c>
      <c r="S1471">
        <v>2.2803450739051598E-3</v>
      </c>
      <c r="T1471">
        <v>1.3364927840670586E-3</v>
      </c>
      <c r="U1471">
        <v>1.619347350564707E-3</v>
      </c>
      <c r="V1471">
        <v>8.6956521739130438E-4</v>
      </c>
      <c r="W1471">
        <v>1.1792867542417982E-3</v>
      </c>
      <c r="X1471">
        <v>8.1336798659266906E-4</v>
      </c>
      <c r="Y1471">
        <v>1</v>
      </c>
      <c r="Z1471">
        <v>4.9023553778650308E-2</v>
      </c>
      <c r="AA1471">
        <v>0</v>
      </c>
      <c r="AB1471">
        <f t="shared" si="154"/>
        <v>-0.22054166666666666</v>
      </c>
      <c r="AC1471">
        <f t="shared" si="155"/>
        <v>0.23620163593373791</v>
      </c>
      <c r="AD1471">
        <f t="shared" si="156"/>
        <v>0.23620163593373791</v>
      </c>
      <c r="AE1471">
        <f t="shared" si="157"/>
        <v>5.579121281777407E-2</v>
      </c>
      <c r="AF1471">
        <f t="shared" si="158"/>
        <v>0.23620163593373791</v>
      </c>
      <c r="AG1471">
        <f t="shared" si="159"/>
        <v>0</v>
      </c>
      <c r="AH1471" t="b">
        <f t="shared" si="160"/>
        <v>1</v>
      </c>
    </row>
    <row r="1472" spans="1:34" x14ac:dyDescent="0.25">
      <c r="A1472">
        <v>7312</v>
      </c>
      <c r="B1472">
        <v>7.0707070707070704E-2</v>
      </c>
      <c r="C1472">
        <v>1</v>
      </c>
      <c r="D1472">
        <v>0.33333333333333331</v>
      </c>
      <c r="E1472">
        <v>1</v>
      </c>
      <c r="F1472">
        <v>0.15517241379310345</v>
      </c>
      <c r="G1472">
        <v>0.2</v>
      </c>
      <c r="H1472">
        <v>0.2</v>
      </c>
      <c r="I1472">
        <v>0.2</v>
      </c>
      <c r="J1472">
        <v>0.2</v>
      </c>
      <c r="K1472">
        <v>0.2</v>
      </c>
      <c r="L1472">
        <v>0.2</v>
      </c>
      <c r="M1472">
        <v>0.1571165507910425</v>
      </c>
      <c r="N1472">
        <v>7.5720218504557235E-2</v>
      </c>
      <c r="O1472">
        <v>9.2374185564248118E-2</v>
      </c>
      <c r="P1472">
        <v>0.17080575666973755</v>
      </c>
      <c r="Q1472">
        <v>9.2119523453031968E-2</v>
      </c>
      <c r="R1472">
        <v>0.26889639097894591</v>
      </c>
      <c r="S1472">
        <v>1.3565305786032199E-3</v>
      </c>
      <c r="T1472">
        <v>6.8694897874970536E-4</v>
      </c>
      <c r="U1472">
        <v>5.5801080308914776E-4</v>
      </c>
      <c r="V1472">
        <v>6.4412238325281806E-4</v>
      </c>
      <c r="W1472">
        <v>1.1722532348328015E-3</v>
      </c>
      <c r="X1472">
        <v>9.4577672859612692E-3</v>
      </c>
      <c r="Y1472">
        <v>1</v>
      </c>
      <c r="Z1472">
        <v>4.9288275443321261E-2</v>
      </c>
      <c r="AA1472">
        <v>0</v>
      </c>
      <c r="AB1472">
        <f t="shared" si="154"/>
        <v>-0.22054166666666666</v>
      </c>
      <c r="AC1472">
        <f t="shared" si="155"/>
        <v>0.21750725113851571</v>
      </c>
      <c r="AD1472">
        <f t="shared" si="156"/>
        <v>0.21750725113851571</v>
      </c>
      <c r="AE1472">
        <f t="shared" si="157"/>
        <v>4.7309404297833348E-2</v>
      </c>
      <c r="AF1472">
        <f t="shared" si="158"/>
        <v>0.21750725113851571</v>
      </c>
      <c r="AG1472">
        <f t="shared" si="159"/>
        <v>0</v>
      </c>
      <c r="AH1472" t="b">
        <f t="shared" si="160"/>
        <v>1</v>
      </c>
    </row>
    <row r="1473" spans="1:34" x14ac:dyDescent="0.25">
      <c r="A1473">
        <v>21793</v>
      </c>
      <c r="B1473">
        <v>2.0202020202020204E-2</v>
      </c>
      <c r="C1473">
        <v>1</v>
      </c>
      <c r="D1473">
        <v>0.33333333333333331</v>
      </c>
      <c r="E1473">
        <v>0.66666666666666663</v>
      </c>
      <c r="F1473">
        <v>5.1724137931034482E-2</v>
      </c>
      <c r="G1473">
        <v>0.2</v>
      </c>
      <c r="H1473">
        <v>0.2</v>
      </c>
      <c r="I1473">
        <v>0.2</v>
      </c>
      <c r="J1473">
        <v>0.2</v>
      </c>
      <c r="K1473">
        <v>0.2</v>
      </c>
      <c r="L1473">
        <v>0.2</v>
      </c>
      <c r="M1473">
        <v>0.17102162569209028</v>
      </c>
      <c r="N1473">
        <v>9.3308582643388871E-2</v>
      </c>
      <c r="O1473">
        <v>9.1031227883886318E-2</v>
      </c>
      <c r="P1473">
        <v>0.16908380479772717</v>
      </c>
      <c r="Q1473">
        <v>0.10944913510592412</v>
      </c>
      <c r="R1473">
        <v>0.28393557970808453</v>
      </c>
      <c r="S1473">
        <v>1.8064179350513764E-3</v>
      </c>
      <c r="T1473">
        <v>7.3563507750292563E-4</v>
      </c>
      <c r="U1473">
        <v>1.3392259274139548E-3</v>
      </c>
      <c r="V1473">
        <v>4.0257648953301126E-2</v>
      </c>
      <c r="W1473">
        <v>2.8134077635987237E-3</v>
      </c>
      <c r="X1473">
        <v>0</v>
      </c>
      <c r="Y1473">
        <v>1</v>
      </c>
      <c r="Z1473">
        <v>4.9329526663389189E-2</v>
      </c>
      <c r="AA1473">
        <v>0</v>
      </c>
      <c r="AB1473">
        <f t="shared" si="154"/>
        <v>-0.22054166666666666</v>
      </c>
      <c r="AC1473">
        <f t="shared" si="155"/>
        <v>0.22111891510009368</v>
      </c>
      <c r="AD1473">
        <f t="shared" si="156"/>
        <v>0.22111891510009368</v>
      </c>
      <c r="AE1473">
        <f t="shared" si="157"/>
        <v>4.8893574615042436E-2</v>
      </c>
      <c r="AF1473">
        <f t="shared" si="158"/>
        <v>0.22111891510009368</v>
      </c>
      <c r="AG1473">
        <f t="shared" si="159"/>
        <v>0</v>
      </c>
      <c r="AH1473" t="b">
        <f t="shared" si="160"/>
        <v>1</v>
      </c>
    </row>
    <row r="1474" spans="1:34" x14ac:dyDescent="0.25">
      <c r="A1474">
        <v>21704</v>
      </c>
      <c r="B1474">
        <v>6.0606060606060608E-2</v>
      </c>
      <c r="C1474">
        <v>1</v>
      </c>
      <c r="D1474">
        <v>0.16666666666666666</v>
      </c>
      <c r="E1474">
        <v>0.66666666666666663</v>
      </c>
      <c r="F1474">
        <v>3.4482758620689655E-2</v>
      </c>
      <c r="G1474">
        <v>0.2</v>
      </c>
      <c r="H1474">
        <v>0.2</v>
      </c>
      <c r="I1474">
        <v>0.2</v>
      </c>
      <c r="J1474">
        <v>0.2</v>
      </c>
      <c r="K1474">
        <v>0.2</v>
      </c>
      <c r="L1474">
        <v>0.2</v>
      </c>
      <c r="M1474">
        <v>0.18696458957729953</v>
      </c>
      <c r="N1474">
        <v>0.1044074829079783</v>
      </c>
      <c r="O1474">
        <v>0.10645053430059961</v>
      </c>
      <c r="P1474">
        <v>0.19043487762649469</v>
      </c>
      <c r="Q1474">
        <v>0.11001829440607631</v>
      </c>
      <c r="R1474">
        <v>0.27894890134000172</v>
      </c>
      <c r="S1474">
        <v>2.2105152297745298E-3</v>
      </c>
      <c r="T1474">
        <v>9.6540971430166022E-4</v>
      </c>
      <c r="U1474">
        <v>1.9641980268738004E-3</v>
      </c>
      <c r="V1474">
        <v>1.35426731078905E-3</v>
      </c>
      <c r="W1474">
        <v>2.344506469665603E-3</v>
      </c>
      <c r="X1474">
        <v>1.8915534571922537E-3</v>
      </c>
      <c r="Y1474">
        <v>1</v>
      </c>
      <c r="Z1474">
        <v>4.94334067677481E-2</v>
      </c>
      <c r="AA1474">
        <v>0</v>
      </c>
      <c r="AB1474">
        <f t="shared" si="154"/>
        <v>-0.22054166666666666</v>
      </c>
      <c r="AC1474">
        <f t="shared" si="155"/>
        <v>0.22705062513458263</v>
      </c>
      <c r="AD1474">
        <f t="shared" si="156"/>
        <v>0.22705062513458263</v>
      </c>
      <c r="AE1474">
        <f t="shared" si="157"/>
        <v>5.1551986374004766E-2</v>
      </c>
      <c r="AF1474">
        <f t="shared" si="158"/>
        <v>0.22705062513458263</v>
      </c>
      <c r="AG1474">
        <f t="shared" si="159"/>
        <v>0</v>
      </c>
      <c r="AH1474" t="b">
        <f t="shared" si="160"/>
        <v>1</v>
      </c>
    </row>
    <row r="1475" spans="1:34" x14ac:dyDescent="0.25">
      <c r="A1475">
        <v>7709</v>
      </c>
      <c r="B1475">
        <v>0.37373737373737376</v>
      </c>
      <c r="C1475">
        <v>1</v>
      </c>
      <c r="D1475">
        <v>0.33333333333333331</v>
      </c>
      <c r="E1475">
        <v>0.33333333333333331</v>
      </c>
      <c r="F1475">
        <v>0.5</v>
      </c>
      <c r="G1475">
        <v>0.2</v>
      </c>
      <c r="H1475">
        <v>0.2</v>
      </c>
      <c r="I1475">
        <v>0.2</v>
      </c>
      <c r="J1475">
        <v>0.2</v>
      </c>
      <c r="K1475">
        <v>0.4</v>
      </c>
      <c r="L1475">
        <v>0.4</v>
      </c>
      <c r="M1475">
        <v>0.40676370310001586</v>
      </c>
      <c r="N1475">
        <v>0.36359503771443324</v>
      </c>
      <c r="O1475">
        <v>0.25093982330717879</v>
      </c>
      <c r="P1475">
        <v>0.45008223544771692</v>
      </c>
      <c r="Q1475">
        <v>0.36703238952707223</v>
      </c>
      <c r="R1475">
        <v>0.46559929668546118</v>
      </c>
      <c r="S1475">
        <v>3.4485640236643036E-2</v>
      </c>
      <c r="T1475">
        <v>6.8873017748457927E-3</v>
      </c>
      <c r="U1475">
        <v>2.2330476318021517E-2</v>
      </c>
      <c r="V1475">
        <v>1.7713365539452495E-2</v>
      </c>
      <c r="W1475">
        <v>0</v>
      </c>
      <c r="X1475">
        <v>7.5662138287690153E-2</v>
      </c>
      <c r="Y1475">
        <v>1</v>
      </c>
      <c r="Z1475">
        <v>4.9464168304102385E-2</v>
      </c>
      <c r="AA1475">
        <v>0</v>
      </c>
      <c r="AB1475">
        <f t="shared" ref="AB1475:AB1538" si="161">AA1475 - $AK$5</f>
        <v>-0.22054166666666666</v>
      </c>
      <c r="AC1475">
        <f t="shared" ref="AC1475:AC1538" si="162">SUMPRODUCT($B$2:$Y$2, B1475:Y1475)</f>
        <v>0.12706812096407794</v>
      </c>
      <c r="AD1475">
        <f t="shared" si="156"/>
        <v>0.12706812096407794</v>
      </c>
      <c r="AE1475">
        <f t="shared" si="157"/>
        <v>1.6146307365341544E-2</v>
      </c>
      <c r="AF1475">
        <f t="shared" si="158"/>
        <v>0.12706812096407794</v>
      </c>
      <c r="AG1475">
        <f t="shared" si="159"/>
        <v>0</v>
      </c>
      <c r="AH1475" t="b">
        <f t="shared" si="160"/>
        <v>1</v>
      </c>
    </row>
    <row r="1476" spans="1:34" x14ac:dyDescent="0.25">
      <c r="A1476">
        <v>16067</v>
      </c>
      <c r="B1476">
        <v>4.0404040404040407E-2</v>
      </c>
      <c r="C1476">
        <v>1</v>
      </c>
      <c r="D1476">
        <v>0.33333333333333331</v>
      </c>
      <c r="E1476">
        <v>0.33333333333333331</v>
      </c>
      <c r="F1476">
        <v>0.31034482758620691</v>
      </c>
      <c r="G1476">
        <v>0.5</v>
      </c>
      <c r="H1476">
        <v>0.5</v>
      </c>
      <c r="I1476">
        <v>0.4</v>
      </c>
      <c r="J1476">
        <v>0.2</v>
      </c>
      <c r="K1476">
        <v>0.2</v>
      </c>
      <c r="L1476">
        <v>0.2</v>
      </c>
      <c r="M1476">
        <v>0.19316497520996095</v>
      </c>
      <c r="N1476">
        <v>0.1151837131349482</v>
      </c>
      <c r="O1476">
        <v>0.11406685030304395</v>
      </c>
      <c r="P1476">
        <v>0.20500741343612294</v>
      </c>
      <c r="Q1476">
        <v>9.8776902444707756E-2</v>
      </c>
      <c r="R1476">
        <v>0.27528016925043053</v>
      </c>
      <c r="S1476">
        <v>0</v>
      </c>
      <c r="T1476">
        <v>0</v>
      </c>
      <c r="U1476">
        <v>5.580108030891478E-3</v>
      </c>
      <c r="V1476">
        <v>4.830917874396135E-3</v>
      </c>
      <c r="W1476">
        <v>2.344506469665603E-3</v>
      </c>
      <c r="X1476">
        <v>3.7831069143845074E-3</v>
      </c>
      <c r="Y1476">
        <v>1</v>
      </c>
      <c r="Z1476">
        <v>4.9467930622665524E-2</v>
      </c>
      <c r="AA1476">
        <v>1</v>
      </c>
      <c r="AB1476">
        <f t="shared" si="161"/>
        <v>0.77945833333333336</v>
      </c>
      <c r="AC1476">
        <f t="shared" si="162"/>
        <v>0.62917940882120005</v>
      </c>
      <c r="AD1476">
        <f t="shared" ref="AD1476:AD1539" si="163" xml:space="preserve"> AC1476 - AA1476</f>
        <v>-0.37082059117879995</v>
      </c>
      <c r="AE1476">
        <f t="shared" ref="AE1476:AE1539" si="164">AD1476 * AD1476</f>
        <v>0.13750791084219469</v>
      </c>
      <c r="AF1476">
        <f t="shared" ref="AF1476:AF1539" si="165">ABS(AD1476)</f>
        <v>0.37082059117879995</v>
      </c>
      <c r="AG1476">
        <f t="shared" ref="AG1476:AG1539" si="166">IF(AC1476 &gt;= 0.5, 1, 0)</f>
        <v>1</v>
      </c>
      <c r="AH1476" t="b">
        <f t="shared" ref="AH1476:AH1539" si="167">IF(AA1476=AG1476, TRUE, FALSE)</f>
        <v>1</v>
      </c>
    </row>
    <row r="1477" spans="1:34" x14ac:dyDescent="0.25">
      <c r="A1477">
        <v>4979</v>
      </c>
      <c r="B1477">
        <v>9.0909090909090912E-2</v>
      </c>
      <c r="C1477">
        <v>1</v>
      </c>
      <c r="D1477">
        <v>0.33333333333333331</v>
      </c>
      <c r="E1477">
        <v>0.33333333333333331</v>
      </c>
      <c r="F1477">
        <v>0.25862068965517243</v>
      </c>
      <c r="G1477">
        <v>0.2</v>
      </c>
      <c r="H1477">
        <v>0.2</v>
      </c>
      <c r="I1477">
        <v>0.2</v>
      </c>
      <c r="J1477">
        <v>0.2</v>
      </c>
      <c r="K1477">
        <v>0.2</v>
      </c>
      <c r="L1477">
        <v>0.2</v>
      </c>
      <c r="M1477">
        <v>0.22853734787729485</v>
      </c>
      <c r="N1477">
        <v>0.15630706040003492</v>
      </c>
      <c r="O1477">
        <v>0.13952759294875841</v>
      </c>
      <c r="P1477">
        <v>0.25357907884994718</v>
      </c>
      <c r="Q1477">
        <v>0.18079632723685057</v>
      </c>
      <c r="R1477">
        <v>0.26097872304454045</v>
      </c>
      <c r="S1477">
        <v>3.4342546293752406E-3</v>
      </c>
      <c r="T1477">
        <v>1.630390575321254E-3</v>
      </c>
      <c r="U1477">
        <v>3.522164189098701E-3</v>
      </c>
      <c r="V1477">
        <v>4.830917874396135E-3</v>
      </c>
      <c r="W1477">
        <v>0</v>
      </c>
      <c r="X1477">
        <v>0</v>
      </c>
      <c r="Y1477">
        <v>1</v>
      </c>
      <c r="Z1477">
        <v>4.954415459371253E-2</v>
      </c>
      <c r="AA1477">
        <v>0</v>
      </c>
      <c r="AB1477">
        <f t="shared" si="161"/>
        <v>-0.22054166666666666</v>
      </c>
      <c r="AC1477">
        <f t="shared" si="162"/>
        <v>0.2288001021665359</v>
      </c>
      <c r="AD1477">
        <f t="shared" si="163"/>
        <v>0.2288001021665359</v>
      </c>
      <c r="AE1477">
        <f t="shared" si="164"/>
        <v>5.2349486751417269E-2</v>
      </c>
      <c r="AF1477">
        <f t="shared" si="165"/>
        <v>0.2288001021665359</v>
      </c>
      <c r="AG1477">
        <f t="shared" si="166"/>
        <v>0</v>
      </c>
      <c r="AH1477" t="b">
        <f t="shared" si="167"/>
        <v>1</v>
      </c>
    </row>
    <row r="1478" spans="1:34" x14ac:dyDescent="0.25">
      <c r="A1478">
        <v>11264</v>
      </c>
      <c r="B1478">
        <v>0.12121212121212122</v>
      </c>
      <c r="C1478">
        <v>1</v>
      </c>
      <c r="D1478">
        <v>0.33333333333333331</v>
      </c>
      <c r="E1478">
        <v>0.66666666666666663</v>
      </c>
      <c r="F1478">
        <v>6.8965517241379309E-2</v>
      </c>
      <c r="G1478">
        <v>0.3</v>
      </c>
      <c r="H1478">
        <v>0.4</v>
      </c>
      <c r="I1478">
        <v>0.4</v>
      </c>
      <c r="J1478">
        <v>0.4</v>
      </c>
      <c r="K1478">
        <v>0.2</v>
      </c>
      <c r="L1478">
        <v>0.2</v>
      </c>
      <c r="M1478">
        <v>0.15040647169121779</v>
      </c>
      <c r="N1478">
        <v>7.0185478329859885E-2</v>
      </c>
      <c r="O1478">
        <v>9.1844908702486558E-2</v>
      </c>
      <c r="P1478">
        <v>0.16518021149487652</v>
      </c>
      <c r="Q1478">
        <v>8.6067000163608506E-2</v>
      </c>
      <c r="R1478">
        <v>0.26448223154817574</v>
      </c>
      <c r="S1478">
        <v>0</v>
      </c>
      <c r="T1478">
        <v>3.5623974697478237E-3</v>
      </c>
      <c r="U1478">
        <v>0</v>
      </c>
      <c r="V1478">
        <v>2.7858293075684381E-4</v>
      </c>
      <c r="W1478">
        <v>7.6430910911098654E-4</v>
      </c>
      <c r="X1478">
        <v>1.5132427657538029E-4</v>
      </c>
      <c r="Y1478">
        <v>1</v>
      </c>
      <c r="Z1478">
        <v>4.9564138368477839E-2</v>
      </c>
      <c r="AA1478">
        <v>0</v>
      </c>
      <c r="AB1478">
        <f t="shared" si="161"/>
        <v>-0.22054166666666666</v>
      </c>
      <c r="AC1478">
        <f t="shared" si="162"/>
        <v>0.3954621844041506</v>
      </c>
      <c r="AD1478">
        <f t="shared" si="163"/>
        <v>0.3954621844041506</v>
      </c>
      <c r="AE1478">
        <f t="shared" si="164"/>
        <v>0.15639033929370241</v>
      </c>
      <c r="AF1478">
        <f t="shared" si="165"/>
        <v>0.3954621844041506</v>
      </c>
      <c r="AG1478">
        <f t="shared" si="166"/>
        <v>0</v>
      </c>
      <c r="AH1478" t="b">
        <f t="shared" si="167"/>
        <v>1</v>
      </c>
    </row>
    <row r="1479" spans="1:34" x14ac:dyDescent="0.25">
      <c r="A1479">
        <v>13441</v>
      </c>
      <c r="B1479">
        <v>3.0303030303030304E-2</v>
      </c>
      <c r="C1479">
        <v>1</v>
      </c>
      <c r="D1479">
        <v>0.33333333333333331</v>
      </c>
      <c r="E1479">
        <v>0.66666666666666663</v>
      </c>
      <c r="F1479">
        <v>3.4482758620689655E-2</v>
      </c>
      <c r="G1479">
        <v>0.4</v>
      </c>
      <c r="H1479">
        <v>0.4</v>
      </c>
      <c r="I1479">
        <v>0.4</v>
      </c>
      <c r="J1479">
        <v>0.4</v>
      </c>
      <c r="K1479">
        <v>0.4</v>
      </c>
      <c r="L1479">
        <v>0.4</v>
      </c>
      <c r="M1479">
        <v>0.17633889660213203</v>
      </c>
      <c r="N1479">
        <v>9.9214393361348685E-2</v>
      </c>
      <c r="O1479">
        <v>0.10495878613316584</v>
      </c>
      <c r="P1479">
        <v>0.19429984947050921</v>
      </c>
      <c r="Q1479">
        <v>0.11727160499947943</v>
      </c>
      <c r="R1479">
        <v>0.28667752275282476</v>
      </c>
      <c r="S1479">
        <v>2.1750279319376524E-3</v>
      </c>
      <c r="T1479">
        <v>0</v>
      </c>
      <c r="U1479">
        <v>3.571269139770546E-3</v>
      </c>
      <c r="V1479">
        <v>2.1739130434782609E-3</v>
      </c>
      <c r="W1479">
        <v>0</v>
      </c>
      <c r="X1479">
        <v>2.6481748400691554E-3</v>
      </c>
      <c r="Y1479">
        <v>1</v>
      </c>
      <c r="Z1479">
        <v>4.958359633605991E-2</v>
      </c>
      <c r="AA1479">
        <v>1</v>
      </c>
      <c r="AB1479">
        <f t="shared" si="161"/>
        <v>0.77945833333333336</v>
      </c>
      <c r="AC1479">
        <f t="shared" si="162"/>
        <v>0.49781806848328658</v>
      </c>
      <c r="AD1479">
        <f t="shared" si="163"/>
        <v>-0.50218193151671342</v>
      </c>
      <c r="AE1479">
        <f t="shared" si="164"/>
        <v>0.25218669234185703</v>
      </c>
      <c r="AF1479">
        <f t="shared" si="165"/>
        <v>0.50218193151671342</v>
      </c>
      <c r="AG1479">
        <f t="shared" si="166"/>
        <v>0</v>
      </c>
      <c r="AH1479" t="b">
        <f t="shared" si="167"/>
        <v>0</v>
      </c>
    </row>
    <row r="1480" spans="1:34" x14ac:dyDescent="0.25">
      <c r="A1480">
        <v>9648</v>
      </c>
      <c r="B1480">
        <v>0.16161616161616163</v>
      </c>
      <c r="C1480">
        <v>1</v>
      </c>
      <c r="D1480">
        <v>0.33333333333333331</v>
      </c>
      <c r="E1480">
        <v>0.66666666666666663</v>
      </c>
      <c r="F1480">
        <v>0.2413793103448276</v>
      </c>
      <c r="G1480">
        <v>0.2</v>
      </c>
      <c r="H1480">
        <v>0.2</v>
      </c>
      <c r="I1480">
        <v>0.2</v>
      </c>
      <c r="J1480">
        <v>0.1</v>
      </c>
      <c r="K1480">
        <v>0.1</v>
      </c>
      <c r="L1480">
        <v>0.1</v>
      </c>
      <c r="M1480">
        <v>0.15846511475624531</v>
      </c>
      <c r="N1480">
        <v>7.333720537378477E-2</v>
      </c>
      <c r="O1480">
        <v>9.0353160535052782E-2</v>
      </c>
      <c r="P1480">
        <v>0.16987978364447157</v>
      </c>
      <c r="Q1480">
        <v>9.4822534345392437E-2</v>
      </c>
      <c r="R1480">
        <v>0.27671031387101958</v>
      </c>
      <c r="S1480">
        <v>1.5053482792094803E-3</v>
      </c>
      <c r="T1480">
        <v>7.1247949394956476E-4</v>
      </c>
      <c r="U1480">
        <v>1.1541895451095933E-2</v>
      </c>
      <c r="V1480">
        <v>2.3019323671497584E-2</v>
      </c>
      <c r="W1480">
        <v>4.7994391940524558E-2</v>
      </c>
      <c r="X1480">
        <v>1.2107833679487616E-2</v>
      </c>
      <c r="Y1480">
        <v>1</v>
      </c>
      <c r="Z1480">
        <v>4.9614817725743943E-2</v>
      </c>
      <c r="AA1480">
        <v>0</v>
      </c>
      <c r="AB1480">
        <f t="shared" si="161"/>
        <v>-0.22054166666666666</v>
      </c>
      <c r="AC1480">
        <f t="shared" si="162"/>
        <v>0.21903464600516159</v>
      </c>
      <c r="AD1480">
        <f t="shared" si="163"/>
        <v>0.21903464600516159</v>
      </c>
      <c r="AE1480">
        <f t="shared" si="164"/>
        <v>4.7976176150606453E-2</v>
      </c>
      <c r="AF1480">
        <f t="shared" si="165"/>
        <v>0.21903464600516159</v>
      </c>
      <c r="AG1480">
        <f t="shared" si="166"/>
        <v>0</v>
      </c>
      <c r="AH1480" t="b">
        <f t="shared" si="167"/>
        <v>1</v>
      </c>
    </row>
    <row r="1481" spans="1:34" x14ac:dyDescent="0.25">
      <c r="A1481">
        <v>9262</v>
      </c>
      <c r="B1481">
        <v>0.16161616161616163</v>
      </c>
      <c r="C1481">
        <v>1</v>
      </c>
      <c r="D1481">
        <v>0.16666666666666666</v>
      </c>
      <c r="E1481">
        <v>0.66666666666666663</v>
      </c>
      <c r="F1481">
        <v>0.22413793103448276</v>
      </c>
      <c r="G1481">
        <v>0.2</v>
      </c>
      <c r="H1481">
        <v>0.2</v>
      </c>
      <c r="I1481">
        <v>0.2</v>
      </c>
      <c r="J1481">
        <v>0.2</v>
      </c>
      <c r="K1481">
        <v>0.2</v>
      </c>
      <c r="L1481">
        <v>0.2</v>
      </c>
      <c r="M1481">
        <v>0.19573910419603377</v>
      </c>
      <c r="N1481">
        <v>0.11292786996017871</v>
      </c>
      <c r="O1481">
        <v>0.11173177302807309</v>
      </c>
      <c r="P1481">
        <v>0.19433187702173918</v>
      </c>
      <c r="Q1481">
        <v>0.10975057139032528</v>
      </c>
      <c r="R1481">
        <v>0.28262224432034316</v>
      </c>
      <c r="S1481">
        <v>2.5791252266608054E-3</v>
      </c>
      <c r="T1481">
        <v>1.1209677371473153E-3</v>
      </c>
      <c r="U1481">
        <v>1.3392259274139548E-3</v>
      </c>
      <c r="V1481">
        <v>6.0901771336553945E-3</v>
      </c>
      <c r="W1481">
        <v>2.7196275048120997E-3</v>
      </c>
      <c r="X1481">
        <v>1.8461561742196396E-3</v>
      </c>
      <c r="Y1481">
        <v>1</v>
      </c>
      <c r="Z1481">
        <v>4.9628968114798222E-2</v>
      </c>
      <c r="AA1481">
        <v>0</v>
      </c>
      <c r="AB1481">
        <f t="shared" si="161"/>
        <v>-0.22054166666666666</v>
      </c>
      <c r="AC1481">
        <f t="shared" si="162"/>
        <v>0.22583114417120076</v>
      </c>
      <c r="AD1481">
        <f t="shared" si="163"/>
        <v>0.22583114417120076</v>
      </c>
      <c r="AE1481">
        <f t="shared" si="164"/>
        <v>5.099970567767366E-2</v>
      </c>
      <c r="AF1481">
        <f t="shared" si="165"/>
        <v>0.22583114417120076</v>
      </c>
      <c r="AG1481">
        <f t="shared" si="166"/>
        <v>0</v>
      </c>
      <c r="AH1481" t="b">
        <f t="shared" si="167"/>
        <v>1</v>
      </c>
    </row>
    <row r="1482" spans="1:34" x14ac:dyDescent="0.25">
      <c r="A1482">
        <v>21167</v>
      </c>
      <c r="B1482">
        <v>0.14141414141414141</v>
      </c>
      <c r="C1482">
        <v>0</v>
      </c>
      <c r="D1482">
        <v>0.16666666666666666</v>
      </c>
      <c r="E1482">
        <v>0.66666666666666663</v>
      </c>
      <c r="F1482">
        <v>0.17241379310344829</v>
      </c>
      <c r="G1482">
        <v>0.5</v>
      </c>
      <c r="H1482">
        <v>0.4</v>
      </c>
      <c r="I1482">
        <v>0.4</v>
      </c>
      <c r="J1482">
        <v>0.2</v>
      </c>
      <c r="K1482">
        <v>0.2</v>
      </c>
      <c r="L1482">
        <v>0.1</v>
      </c>
      <c r="M1482">
        <v>0.25720583563624522</v>
      </c>
      <c r="N1482">
        <v>0.18154744957806149</v>
      </c>
      <c r="O1482">
        <v>0.12322048499110277</v>
      </c>
      <c r="P1482">
        <v>0.21107851836780064</v>
      </c>
      <c r="Q1482">
        <v>9.0343627448550082E-2</v>
      </c>
      <c r="R1482">
        <v>0.26127766246281509</v>
      </c>
      <c r="S1482">
        <v>5.6859809147022733E-3</v>
      </c>
      <c r="T1482">
        <v>3.8592639255601422E-5</v>
      </c>
      <c r="U1482">
        <v>1.5021650819159859E-3</v>
      </c>
      <c r="V1482">
        <v>8.1336553945249596E-3</v>
      </c>
      <c r="W1482">
        <v>2.0165100145593851E-2</v>
      </c>
      <c r="X1482">
        <v>8.3890395826476446E-3</v>
      </c>
      <c r="Y1482">
        <v>1</v>
      </c>
      <c r="Z1482">
        <v>4.9638253557566125E-2</v>
      </c>
      <c r="AA1482">
        <v>1</v>
      </c>
      <c r="AB1482">
        <f t="shared" si="161"/>
        <v>0.77945833333333336</v>
      </c>
      <c r="AC1482">
        <f t="shared" si="162"/>
        <v>0.5464170808508686</v>
      </c>
      <c r="AD1482">
        <f t="shared" si="163"/>
        <v>-0.4535829191491314</v>
      </c>
      <c r="AE1482">
        <f t="shared" si="164"/>
        <v>0.20573746454384748</v>
      </c>
      <c r="AF1482">
        <f t="shared" si="165"/>
        <v>0.4535829191491314</v>
      </c>
      <c r="AG1482">
        <f t="shared" si="166"/>
        <v>1</v>
      </c>
      <c r="AH1482" t="b">
        <f t="shared" si="167"/>
        <v>1</v>
      </c>
    </row>
    <row r="1483" spans="1:34" x14ac:dyDescent="0.25">
      <c r="A1483">
        <v>27720</v>
      </c>
      <c r="B1483">
        <v>1.0101010101010102E-2</v>
      </c>
      <c r="C1483">
        <v>1</v>
      </c>
      <c r="D1483">
        <v>0.16666666666666666</v>
      </c>
      <c r="E1483">
        <v>0.66666666666666663</v>
      </c>
      <c r="F1483">
        <v>5.1724137931034482E-2</v>
      </c>
      <c r="G1483">
        <v>0.1</v>
      </c>
      <c r="H1483">
        <v>0.1</v>
      </c>
      <c r="I1483">
        <v>0.1</v>
      </c>
      <c r="J1483">
        <v>0.1</v>
      </c>
      <c r="K1483">
        <v>0.1</v>
      </c>
      <c r="L1483">
        <v>0.1</v>
      </c>
      <c r="M1483">
        <v>0.14690852329591156</v>
      </c>
      <c r="N1483">
        <v>7.0038378753886271E-2</v>
      </c>
      <c r="O1483">
        <v>8.6586180712909577E-2</v>
      </c>
      <c r="P1483">
        <v>0.16055223034214844</v>
      </c>
      <c r="Q1483">
        <v>8.10843773704642E-2</v>
      </c>
      <c r="R1483">
        <v>0.26131685503436264</v>
      </c>
      <c r="S1483">
        <v>4.6053354579921974E-3</v>
      </c>
      <c r="T1483">
        <v>2.6124248111484042E-4</v>
      </c>
      <c r="U1483">
        <v>4.910495067184501E-4</v>
      </c>
      <c r="V1483">
        <v>7.0853462157809978E-4</v>
      </c>
      <c r="W1483">
        <v>1.0315828466528653E-3</v>
      </c>
      <c r="X1483">
        <v>8.3228352116459159E-4</v>
      </c>
      <c r="Y1483">
        <v>1</v>
      </c>
      <c r="Z1483">
        <v>4.9647786123064974E-2</v>
      </c>
      <c r="AA1483">
        <v>0</v>
      </c>
      <c r="AB1483">
        <f t="shared" si="161"/>
        <v>-0.22054166666666666</v>
      </c>
      <c r="AC1483">
        <f t="shared" si="162"/>
        <v>0.11750729999369207</v>
      </c>
      <c r="AD1483">
        <f t="shared" si="163"/>
        <v>0.11750729999369207</v>
      </c>
      <c r="AE1483">
        <f t="shared" si="164"/>
        <v>1.3807965551807544E-2</v>
      </c>
      <c r="AF1483">
        <f t="shared" si="165"/>
        <v>0.11750729999369207</v>
      </c>
      <c r="AG1483">
        <f t="shared" si="166"/>
        <v>0</v>
      </c>
      <c r="AH1483" t="b">
        <f t="shared" si="167"/>
        <v>1</v>
      </c>
    </row>
    <row r="1484" spans="1:34" x14ac:dyDescent="0.25">
      <c r="A1484">
        <v>24048</v>
      </c>
      <c r="B1484">
        <v>4.0404040404040407E-2</v>
      </c>
      <c r="C1484">
        <v>0</v>
      </c>
      <c r="D1484">
        <v>0.33333333333333331</v>
      </c>
      <c r="E1484">
        <v>0.66666666666666663</v>
      </c>
      <c r="F1484">
        <v>6.8965517241379309E-2</v>
      </c>
      <c r="G1484">
        <v>0.2</v>
      </c>
      <c r="H1484">
        <v>0.2</v>
      </c>
      <c r="I1484">
        <v>0.2</v>
      </c>
      <c r="J1484">
        <v>0.2</v>
      </c>
      <c r="K1484">
        <v>0.2</v>
      </c>
      <c r="L1484">
        <v>0.2</v>
      </c>
      <c r="M1484">
        <v>0.19067402536609884</v>
      </c>
      <c r="N1484">
        <v>9.9626272174074784E-2</v>
      </c>
      <c r="O1484">
        <v>0.10251225325348792</v>
      </c>
      <c r="P1484">
        <v>0.17895865243136214</v>
      </c>
      <c r="Q1484">
        <v>9.0960381951502467E-2</v>
      </c>
      <c r="R1484">
        <v>0.26097872304454045</v>
      </c>
      <c r="S1484">
        <v>1.9220378409070095E-3</v>
      </c>
      <c r="T1484">
        <v>1.4475208385408658E-3</v>
      </c>
      <c r="U1484">
        <v>1.8972367305031025E-3</v>
      </c>
      <c r="V1484">
        <v>1.6103059581320451E-3</v>
      </c>
      <c r="W1484">
        <v>0</v>
      </c>
      <c r="X1484">
        <v>0</v>
      </c>
      <c r="Y1484">
        <v>1</v>
      </c>
      <c r="Z1484">
        <v>4.9652009892335647E-2</v>
      </c>
      <c r="AA1484">
        <v>0</v>
      </c>
      <c r="AB1484">
        <f t="shared" si="161"/>
        <v>-0.22054166666666666</v>
      </c>
      <c r="AC1484">
        <f t="shared" si="162"/>
        <v>0.22423724061041173</v>
      </c>
      <c r="AD1484">
        <f t="shared" si="163"/>
        <v>0.22423724061041173</v>
      </c>
      <c r="AE1484">
        <f t="shared" si="164"/>
        <v>5.0282340076571681E-2</v>
      </c>
      <c r="AF1484">
        <f t="shared" si="165"/>
        <v>0.22423724061041173</v>
      </c>
      <c r="AG1484">
        <f t="shared" si="166"/>
        <v>0</v>
      </c>
      <c r="AH1484" t="b">
        <f t="shared" si="167"/>
        <v>1</v>
      </c>
    </row>
    <row r="1485" spans="1:34" x14ac:dyDescent="0.25">
      <c r="A1485">
        <v>23384</v>
      </c>
      <c r="B1485">
        <v>0.10101010101010101</v>
      </c>
      <c r="C1485">
        <v>1</v>
      </c>
      <c r="D1485">
        <v>0.33333333333333331</v>
      </c>
      <c r="E1485">
        <v>0.33333333333333331</v>
      </c>
      <c r="F1485">
        <v>0.2413793103448276</v>
      </c>
      <c r="G1485">
        <v>0.1</v>
      </c>
      <c r="H1485">
        <v>0.1</v>
      </c>
      <c r="I1485">
        <v>0.1</v>
      </c>
      <c r="J1485">
        <v>0.2</v>
      </c>
      <c r="K1485">
        <v>0.2</v>
      </c>
      <c r="L1485">
        <v>0.1</v>
      </c>
      <c r="M1485">
        <v>0.14762085531165189</v>
      </c>
      <c r="N1485">
        <v>6.7401974740630227E-2</v>
      </c>
      <c r="O1485">
        <v>8.7162675220015015E-2</v>
      </c>
      <c r="P1485">
        <v>0.16248330328395438</v>
      </c>
      <c r="Q1485">
        <v>8.1882588584092295E-2</v>
      </c>
      <c r="R1485">
        <v>0.26303441184630055</v>
      </c>
      <c r="S1485">
        <v>1.4252156711907248E-3</v>
      </c>
      <c r="T1485">
        <v>8.846620383207096E-4</v>
      </c>
      <c r="U1485">
        <v>2.5054685058702735E-3</v>
      </c>
      <c r="V1485">
        <v>0</v>
      </c>
      <c r="W1485">
        <v>6.271554806355488E-3</v>
      </c>
      <c r="X1485">
        <v>0</v>
      </c>
      <c r="Y1485">
        <v>1</v>
      </c>
      <c r="Z1485">
        <v>4.9697149234647631E-2</v>
      </c>
      <c r="AA1485">
        <v>0</v>
      </c>
      <c r="AB1485">
        <f t="shared" si="161"/>
        <v>-0.22054166666666666</v>
      </c>
      <c r="AC1485">
        <f t="shared" si="162"/>
        <v>0.1340444825651739</v>
      </c>
      <c r="AD1485">
        <f t="shared" si="163"/>
        <v>0.1340444825651739</v>
      </c>
      <c r="AE1485">
        <f t="shared" si="164"/>
        <v>1.7967923306165208E-2</v>
      </c>
      <c r="AF1485">
        <f t="shared" si="165"/>
        <v>0.1340444825651739</v>
      </c>
      <c r="AG1485">
        <f t="shared" si="166"/>
        <v>0</v>
      </c>
      <c r="AH1485" t="b">
        <f t="shared" si="167"/>
        <v>1</v>
      </c>
    </row>
    <row r="1486" spans="1:34" x14ac:dyDescent="0.25">
      <c r="A1486">
        <v>26944</v>
      </c>
      <c r="B1486">
        <v>1.0101010101010102E-2</v>
      </c>
      <c r="C1486">
        <v>0</v>
      </c>
      <c r="D1486">
        <v>0.33333333333333331</v>
      </c>
      <c r="E1486">
        <v>0.66666666666666663</v>
      </c>
      <c r="F1486">
        <v>0.27586206896551724</v>
      </c>
      <c r="G1486">
        <v>0.3</v>
      </c>
      <c r="H1486">
        <v>0.4</v>
      </c>
      <c r="I1486">
        <v>0.2</v>
      </c>
      <c r="J1486">
        <v>0.2</v>
      </c>
      <c r="K1486">
        <v>0.2</v>
      </c>
      <c r="L1486">
        <v>0.2</v>
      </c>
      <c r="M1486">
        <v>0.15929690617835202</v>
      </c>
      <c r="N1486">
        <v>7.9427127819092197E-2</v>
      </c>
      <c r="O1486">
        <v>9.4786677815887427E-2</v>
      </c>
      <c r="P1486">
        <v>0.17716416757568393</v>
      </c>
      <c r="Q1486">
        <v>9.9319289443284858E-2</v>
      </c>
      <c r="R1486">
        <v>0.27667342674485712</v>
      </c>
      <c r="S1486">
        <v>0</v>
      </c>
      <c r="T1486">
        <v>1.1874658232492747E-3</v>
      </c>
      <c r="U1486">
        <v>3.348064818534887E-3</v>
      </c>
      <c r="V1486">
        <v>1.6103059581320451E-3</v>
      </c>
      <c r="W1486">
        <v>4.6890129393312059E-3</v>
      </c>
      <c r="X1486">
        <v>0</v>
      </c>
      <c r="Y1486">
        <v>1</v>
      </c>
      <c r="Z1486">
        <v>4.9755870402531377E-2</v>
      </c>
      <c r="AA1486">
        <v>1</v>
      </c>
      <c r="AB1486">
        <f t="shared" si="161"/>
        <v>0.77945833333333336</v>
      </c>
      <c r="AC1486">
        <f t="shared" si="162"/>
        <v>0.40314912254466029</v>
      </c>
      <c r="AD1486">
        <f t="shared" si="163"/>
        <v>-0.59685087745533971</v>
      </c>
      <c r="AE1486">
        <f t="shared" si="164"/>
        <v>0.35623096991920894</v>
      </c>
      <c r="AF1486">
        <f t="shared" si="165"/>
        <v>0.59685087745533971</v>
      </c>
      <c r="AG1486">
        <f t="shared" si="166"/>
        <v>0</v>
      </c>
      <c r="AH1486" t="b">
        <f t="shared" si="167"/>
        <v>0</v>
      </c>
    </row>
    <row r="1487" spans="1:34" x14ac:dyDescent="0.25">
      <c r="A1487">
        <v>19135</v>
      </c>
      <c r="B1487">
        <v>0.34343434343434343</v>
      </c>
      <c r="C1487">
        <v>1</v>
      </c>
      <c r="D1487">
        <v>0.16666666666666666</v>
      </c>
      <c r="E1487">
        <v>0.33333333333333331</v>
      </c>
      <c r="F1487">
        <v>0.22413793103448276</v>
      </c>
      <c r="G1487">
        <v>0.1</v>
      </c>
      <c r="H1487">
        <v>0.2</v>
      </c>
      <c r="I1487">
        <v>0.2</v>
      </c>
      <c r="J1487">
        <v>0.2</v>
      </c>
      <c r="K1487">
        <v>0.2</v>
      </c>
      <c r="L1487">
        <v>0.2</v>
      </c>
      <c r="M1487">
        <v>0.17937405040832996</v>
      </c>
      <c r="N1487">
        <v>0.16804655559225137</v>
      </c>
      <c r="O1487">
        <v>0.14580534360994271</v>
      </c>
      <c r="P1487">
        <v>0.2576211442125273</v>
      </c>
      <c r="Q1487">
        <v>0.17076167197981171</v>
      </c>
      <c r="R1487">
        <v>0.32582859628346833</v>
      </c>
      <c r="S1487">
        <v>8.5856365734381004E-2</v>
      </c>
      <c r="T1487">
        <v>1.7811987348739119E-2</v>
      </c>
      <c r="U1487">
        <v>4.4640864247131821E-3</v>
      </c>
      <c r="V1487">
        <v>6.4412238325281803E-3</v>
      </c>
      <c r="W1487">
        <v>1.1722532348328015E-2</v>
      </c>
      <c r="X1487">
        <v>9.4577672859612692E-3</v>
      </c>
      <c r="Y1487">
        <v>1</v>
      </c>
      <c r="Z1487">
        <v>4.977376460055738E-2</v>
      </c>
      <c r="AA1487">
        <v>0</v>
      </c>
      <c r="AB1487">
        <f t="shared" si="161"/>
        <v>-0.22054166666666666</v>
      </c>
      <c r="AC1487">
        <f t="shared" si="162"/>
        <v>0.10715753970857141</v>
      </c>
      <c r="AD1487">
        <f t="shared" si="163"/>
        <v>0.10715753970857141</v>
      </c>
      <c r="AE1487">
        <f t="shared" si="164"/>
        <v>1.1482738316394058E-2</v>
      </c>
      <c r="AF1487">
        <f t="shared" si="165"/>
        <v>0.10715753970857141</v>
      </c>
      <c r="AG1487">
        <f t="shared" si="166"/>
        <v>0</v>
      </c>
      <c r="AH1487" t="b">
        <f t="shared" si="167"/>
        <v>1</v>
      </c>
    </row>
    <row r="1488" spans="1:34" x14ac:dyDescent="0.25">
      <c r="A1488">
        <v>8291</v>
      </c>
      <c r="B1488">
        <v>0.17171717171717171</v>
      </c>
      <c r="C1488">
        <v>0</v>
      </c>
      <c r="D1488">
        <v>0.5</v>
      </c>
      <c r="E1488">
        <v>0.66666666666666663</v>
      </c>
      <c r="F1488">
        <v>0.32758620689655171</v>
      </c>
      <c r="G1488">
        <v>0.2</v>
      </c>
      <c r="H1488">
        <v>0.2</v>
      </c>
      <c r="I1488">
        <v>0.2</v>
      </c>
      <c r="J1488">
        <v>0.2</v>
      </c>
      <c r="K1488">
        <v>0.2</v>
      </c>
      <c r="L1488">
        <v>0.1</v>
      </c>
      <c r="M1488">
        <v>0.20511445538456638</v>
      </c>
      <c r="N1488">
        <v>8.0602975397358667E-2</v>
      </c>
      <c r="O1488">
        <v>9.2412618531388477E-2</v>
      </c>
      <c r="P1488">
        <v>0.168183265416085</v>
      </c>
      <c r="Q1488">
        <v>0.11827903679208333</v>
      </c>
      <c r="R1488">
        <v>0.30536392608127311</v>
      </c>
      <c r="S1488">
        <v>2.07314504459952E-3</v>
      </c>
      <c r="T1488">
        <v>2.9734144214161838E-3</v>
      </c>
      <c r="U1488">
        <v>5.580108030891478E-3</v>
      </c>
      <c r="V1488">
        <v>4.8309178743961352E-2</v>
      </c>
      <c r="W1488">
        <v>0.14538284618396405</v>
      </c>
      <c r="X1488">
        <v>9.4723322475816482E-2</v>
      </c>
      <c r="Y1488">
        <v>1</v>
      </c>
      <c r="Z1488">
        <v>4.9797288301014153E-2</v>
      </c>
      <c r="AA1488">
        <v>0</v>
      </c>
      <c r="AB1488">
        <f t="shared" si="161"/>
        <v>-0.22054166666666666</v>
      </c>
      <c r="AC1488">
        <f t="shared" si="162"/>
        <v>0.17626137085934215</v>
      </c>
      <c r="AD1488">
        <f t="shared" si="163"/>
        <v>0.17626137085934215</v>
      </c>
      <c r="AE1488">
        <f t="shared" si="164"/>
        <v>3.1068070857214553E-2</v>
      </c>
      <c r="AF1488">
        <f t="shared" si="165"/>
        <v>0.17626137085934215</v>
      </c>
      <c r="AG1488">
        <f t="shared" si="166"/>
        <v>0</v>
      </c>
      <c r="AH1488" t="b">
        <f t="shared" si="167"/>
        <v>1</v>
      </c>
    </row>
    <row r="1489" spans="1:34" x14ac:dyDescent="0.25">
      <c r="A1489">
        <v>24291</v>
      </c>
      <c r="B1489">
        <v>0.33333333333333331</v>
      </c>
      <c r="C1489">
        <v>0</v>
      </c>
      <c r="D1489">
        <v>0.33333333333333331</v>
      </c>
      <c r="E1489">
        <v>0.66666666666666663</v>
      </c>
      <c r="F1489">
        <v>0.15517241379310345</v>
      </c>
      <c r="G1489">
        <v>0.2</v>
      </c>
      <c r="H1489">
        <v>0.2</v>
      </c>
      <c r="I1489">
        <v>0.1</v>
      </c>
      <c r="J1489">
        <v>0.1</v>
      </c>
      <c r="K1489">
        <v>0.2</v>
      </c>
      <c r="L1489">
        <v>0.2</v>
      </c>
      <c r="M1489">
        <v>0.16498228903690057</v>
      </c>
      <c r="N1489">
        <v>6.869834906824282E-2</v>
      </c>
      <c r="O1489">
        <v>8.8131735034339853E-2</v>
      </c>
      <c r="P1489">
        <v>0.21469763165678524</v>
      </c>
      <c r="Q1489">
        <v>0.10365937699862668</v>
      </c>
      <c r="R1489">
        <v>0.27839175203859007</v>
      </c>
      <c r="S1489">
        <v>2.2895030862501602E-3</v>
      </c>
      <c r="T1489">
        <v>1.9326006273381944E-3</v>
      </c>
      <c r="U1489">
        <v>6.4639971429846885E-2</v>
      </c>
      <c r="V1489">
        <v>3.6487922705314008E-2</v>
      </c>
      <c r="W1489">
        <v>4.6890129393312059E-3</v>
      </c>
      <c r="X1489">
        <v>1.8915534571922537E-3</v>
      </c>
      <c r="Y1489">
        <v>1</v>
      </c>
      <c r="Z1489">
        <v>4.9826890715789385E-2</v>
      </c>
      <c r="AA1489">
        <v>0</v>
      </c>
      <c r="AB1489">
        <f t="shared" si="161"/>
        <v>-0.22054166666666666</v>
      </c>
      <c r="AC1489">
        <f t="shared" si="162"/>
        <v>0.19510829929440734</v>
      </c>
      <c r="AD1489">
        <f t="shared" si="163"/>
        <v>0.19510829929440734</v>
      </c>
      <c r="AE1489">
        <f t="shared" si="164"/>
        <v>3.8067248453556031E-2</v>
      </c>
      <c r="AF1489">
        <f t="shared" si="165"/>
        <v>0.19510829929440734</v>
      </c>
      <c r="AG1489">
        <f t="shared" si="166"/>
        <v>0</v>
      </c>
      <c r="AH1489" t="b">
        <f t="shared" si="167"/>
        <v>1</v>
      </c>
    </row>
    <row r="1490" spans="1:34" x14ac:dyDescent="0.25">
      <c r="A1490">
        <v>23217</v>
      </c>
      <c r="B1490">
        <v>0.31313131313131315</v>
      </c>
      <c r="C1490">
        <v>1</v>
      </c>
      <c r="D1490">
        <v>0.33333333333333331</v>
      </c>
      <c r="E1490">
        <v>0.33333333333333331</v>
      </c>
      <c r="F1490">
        <v>0.36206896551724138</v>
      </c>
      <c r="G1490">
        <v>0.1</v>
      </c>
      <c r="H1490">
        <v>0.1</v>
      </c>
      <c r="I1490">
        <v>0.1</v>
      </c>
      <c r="J1490">
        <v>0.1</v>
      </c>
      <c r="K1490">
        <v>0.1</v>
      </c>
      <c r="L1490">
        <v>0.1</v>
      </c>
      <c r="M1490">
        <v>0.14905171353457378</v>
      </c>
      <c r="N1490">
        <v>8.3994806910453371E-2</v>
      </c>
      <c r="O1490">
        <v>9.9194939146886957E-2</v>
      </c>
      <c r="P1490">
        <v>0.17583314022603916</v>
      </c>
      <c r="Q1490">
        <v>0.11878275268838528</v>
      </c>
      <c r="R1490">
        <v>0.26315813741530369</v>
      </c>
      <c r="S1490">
        <v>2.1440051651189625E-2</v>
      </c>
      <c r="T1490">
        <v>1.390581852316063E-2</v>
      </c>
      <c r="U1490">
        <v>1.8618588455872505E-2</v>
      </c>
      <c r="V1490">
        <v>6.1930756843800325E-2</v>
      </c>
      <c r="W1490">
        <v>6.64902034797165E-3</v>
      </c>
      <c r="X1490">
        <v>2.4325377459492384E-3</v>
      </c>
      <c r="Y1490">
        <v>1</v>
      </c>
      <c r="Z1490">
        <v>4.9943838390031137E-2</v>
      </c>
      <c r="AA1490">
        <v>0</v>
      </c>
      <c r="AB1490">
        <f t="shared" si="161"/>
        <v>-0.22054166666666666</v>
      </c>
      <c r="AC1490">
        <f t="shared" si="162"/>
        <v>9.5937953513570984E-2</v>
      </c>
      <c r="AD1490">
        <f t="shared" si="163"/>
        <v>9.5937953513570984E-2</v>
      </c>
      <c r="AE1490">
        <f t="shared" si="164"/>
        <v>9.2040909243721065E-3</v>
      </c>
      <c r="AF1490">
        <f t="shared" si="165"/>
        <v>9.5937953513570984E-2</v>
      </c>
      <c r="AG1490">
        <f t="shared" si="166"/>
        <v>0</v>
      </c>
      <c r="AH1490" t="b">
        <f t="shared" si="167"/>
        <v>1</v>
      </c>
    </row>
    <row r="1491" spans="1:34" x14ac:dyDescent="0.25">
      <c r="A1491">
        <v>7031</v>
      </c>
      <c r="B1491">
        <v>6.0606060606060608E-2</v>
      </c>
      <c r="C1491">
        <v>1</v>
      </c>
      <c r="D1491">
        <v>0.33333333333333331</v>
      </c>
      <c r="E1491">
        <v>0.33333333333333331</v>
      </c>
      <c r="F1491">
        <v>0.37931034482758619</v>
      </c>
      <c r="G1491">
        <v>0.2</v>
      </c>
      <c r="H1491">
        <v>0.2</v>
      </c>
      <c r="I1491">
        <v>0.2</v>
      </c>
      <c r="J1491">
        <v>0.2</v>
      </c>
      <c r="K1491">
        <v>0.2</v>
      </c>
      <c r="L1491">
        <v>0.2</v>
      </c>
      <c r="M1491">
        <v>0.18029786981756338</v>
      </c>
      <c r="N1491">
        <v>0.10299532697863165</v>
      </c>
      <c r="O1491">
        <v>0.10802793308051761</v>
      </c>
      <c r="P1491">
        <v>0.19770324778209208</v>
      </c>
      <c r="Q1491">
        <v>0.12062210896326742</v>
      </c>
      <c r="R1491">
        <v>0.29227514414797273</v>
      </c>
      <c r="S1491">
        <v>2.2402787698957817E-3</v>
      </c>
      <c r="T1491">
        <v>1.0093459497618833E-3</v>
      </c>
      <c r="U1491">
        <v>1.5713584214990402E-3</v>
      </c>
      <c r="V1491">
        <v>2.3317230273752015E-3</v>
      </c>
      <c r="W1491">
        <v>3.413601419833118E-3</v>
      </c>
      <c r="X1491">
        <v>2.7900413493585742E-3</v>
      </c>
      <c r="Y1491">
        <v>1</v>
      </c>
      <c r="Z1491">
        <v>4.9966542841748396E-2</v>
      </c>
      <c r="AA1491">
        <v>0</v>
      </c>
      <c r="AB1491">
        <f t="shared" si="161"/>
        <v>-0.22054166666666666</v>
      </c>
      <c r="AC1491">
        <f t="shared" si="162"/>
        <v>0.26525956101394799</v>
      </c>
      <c r="AD1491">
        <f t="shared" si="163"/>
        <v>0.26525956101394799</v>
      </c>
      <c r="AE1491">
        <f t="shared" si="164"/>
        <v>7.0362634709312394E-2</v>
      </c>
      <c r="AF1491">
        <f t="shared" si="165"/>
        <v>0.26525956101394799</v>
      </c>
      <c r="AG1491">
        <f t="shared" si="166"/>
        <v>0</v>
      </c>
      <c r="AH1491" t="b">
        <f t="shared" si="167"/>
        <v>1</v>
      </c>
    </row>
    <row r="1492" spans="1:34" x14ac:dyDescent="0.25">
      <c r="A1492">
        <v>25476</v>
      </c>
      <c r="B1492">
        <v>7.0707070707070704E-2</v>
      </c>
      <c r="C1492">
        <v>1</v>
      </c>
      <c r="D1492">
        <v>0.16666666666666666</v>
      </c>
      <c r="E1492">
        <v>0.66666666666666663</v>
      </c>
      <c r="F1492">
        <v>0.1206896551724138</v>
      </c>
      <c r="G1492">
        <v>0.2</v>
      </c>
      <c r="H1492">
        <v>0.2</v>
      </c>
      <c r="I1492">
        <v>0.2</v>
      </c>
      <c r="J1492">
        <v>0.2</v>
      </c>
      <c r="K1492">
        <v>0.2</v>
      </c>
      <c r="L1492">
        <v>0.2</v>
      </c>
      <c r="M1492">
        <v>0.18161634771005167</v>
      </c>
      <c r="N1492">
        <v>0.10481176948452513</v>
      </c>
      <c r="O1492">
        <v>0.10981177179821813</v>
      </c>
      <c r="P1492">
        <v>0.2013308389522846</v>
      </c>
      <c r="Q1492">
        <v>0.12499194352035935</v>
      </c>
      <c r="R1492">
        <v>0.29614752391323224</v>
      </c>
      <c r="S1492">
        <v>1.9048665677601332E-3</v>
      </c>
      <c r="T1492">
        <v>1.6280156436747554E-3</v>
      </c>
      <c r="U1492">
        <v>2.232043212356591E-3</v>
      </c>
      <c r="V1492">
        <v>2.7697262479871175E-3</v>
      </c>
      <c r="W1492">
        <v>4.1357094124901241E-3</v>
      </c>
      <c r="X1492">
        <v>3.3329171915727511E-3</v>
      </c>
      <c r="Y1492">
        <v>1</v>
      </c>
      <c r="Z1492">
        <v>4.9970004420725633E-2</v>
      </c>
      <c r="AA1492">
        <v>0</v>
      </c>
      <c r="AB1492">
        <f t="shared" si="161"/>
        <v>-0.22054166666666666</v>
      </c>
      <c r="AC1492">
        <f t="shared" si="162"/>
        <v>0.23802018761705016</v>
      </c>
      <c r="AD1492">
        <f t="shared" si="163"/>
        <v>0.23802018761705016</v>
      </c>
      <c r="AE1492">
        <f t="shared" si="164"/>
        <v>5.6653609713255754E-2</v>
      </c>
      <c r="AF1492">
        <f t="shared" si="165"/>
        <v>0.23802018761705016</v>
      </c>
      <c r="AG1492">
        <f t="shared" si="166"/>
        <v>0</v>
      </c>
      <c r="AH1492" t="b">
        <f t="shared" si="167"/>
        <v>1</v>
      </c>
    </row>
    <row r="1493" spans="1:34" x14ac:dyDescent="0.25">
      <c r="A1493">
        <v>20675</v>
      </c>
      <c r="B1493">
        <v>0.32323232323232326</v>
      </c>
      <c r="C1493">
        <v>0</v>
      </c>
      <c r="D1493">
        <v>0.33333333333333331</v>
      </c>
      <c r="E1493">
        <v>0.33333333333333331</v>
      </c>
      <c r="F1493">
        <v>0.29310344827586204</v>
      </c>
      <c r="G1493">
        <v>0.2</v>
      </c>
      <c r="H1493">
        <v>0.2</v>
      </c>
      <c r="I1493">
        <v>0.2</v>
      </c>
      <c r="J1493">
        <v>0.2</v>
      </c>
      <c r="K1493">
        <v>0.2</v>
      </c>
      <c r="L1493">
        <v>0.2</v>
      </c>
      <c r="M1493">
        <v>0.27458762170480078</v>
      </c>
      <c r="N1493">
        <v>0.18416487300086931</v>
      </c>
      <c r="O1493">
        <v>0.15204960268547613</v>
      </c>
      <c r="P1493">
        <v>0.2502849510072665</v>
      </c>
      <c r="Q1493">
        <v>0.1782420513532407</v>
      </c>
      <c r="R1493">
        <v>0.33872372080441598</v>
      </c>
      <c r="S1493">
        <v>1.1447515431250801E-2</v>
      </c>
      <c r="T1493">
        <v>2.3903687022007896E-3</v>
      </c>
      <c r="U1493">
        <v>3.9138877728672828E-3</v>
      </c>
      <c r="V1493">
        <v>8.0515297906602248E-3</v>
      </c>
      <c r="W1493">
        <v>1.1722532348328015E-2</v>
      </c>
      <c r="X1493">
        <v>9.4577672859612692E-3</v>
      </c>
      <c r="Y1493">
        <v>1</v>
      </c>
      <c r="Z1493">
        <v>5.0035795001336369E-2</v>
      </c>
      <c r="AA1493">
        <v>0</v>
      </c>
      <c r="AB1493">
        <f t="shared" si="161"/>
        <v>-0.22054166666666666</v>
      </c>
      <c r="AC1493">
        <f t="shared" si="162"/>
        <v>0.18780476953074191</v>
      </c>
      <c r="AD1493">
        <f t="shared" si="163"/>
        <v>0.18780476953074191</v>
      </c>
      <c r="AE1493">
        <f t="shared" si="164"/>
        <v>3.5270631458495086E-2</v>
      </c>
      <c r="AF1493">
        <f t="shared" si="165"/>
        <v>0.18780476953074191</v>
      </c>
      <c r="AG1493">
        <f t="shared" si="166"/>
        <v>0</v>
      </c>
      <c r="AH1493" t="b">
        <f t="shared" si="167"/>
        <v>1</v>
      </c>
    </row>
    <row r="1494" spans="1:34" x14ac:dyDescent="0.25">
      <c r="A1494">
        <v>19706</v>
      </c>
      <c r="B1494">
        <v>9.0909090909090912E-2</v>
      </c>
      <c r="C1494">
        <v>1</v>
      </c>
      <c r="D1494">
        <v>0.33333333333333331</v>
      </c>
      <c r="E1494">
        <v>0.33333333333333331</v>
      </c>
      <c r="F1494">
        <v>0.44827586206896552</v>
      </c>
      <c r="G1494">
        <v>0.1</v>
      </c>
      <c r="H1494">
        <v>0.1</v>
      </c>
      <c r="I1494">
        <v>0.1</v>
      </c>
      <c r="J1494">
        <v>0.1</v>
      </c>
      <c r="K1494">
        <v>0.1</v>
      </c>
      <c r="L1494">
        <v>0</v>
      </c>
      <c r="M1494">
        <v>0.15241781414063116</v>
      </c>
      <c r="N1494">
        <v>7.2546663781616921E-2</v>
      </c>
      <c r="O1494">
        <v>8.6344602062313022E-2</v>
      </c>
      <c r="P1494">
        <v>0.16604401339128436</v>
      </c>
      <c r="Q1494">
        <v>8.0255427588360989E-2</v>
      </c>
      <c r="R1494">
        <v>0.26067440425370042</v>
      </c>
      <c r="S1494">
        <v>7.630913786471784E-3</v>
      </c>
      <c r="T1494">
        <v>0</v>
      </c>
      <c r="U1494">
        <v>6.9974554707379136E-3</v>
      </c>
      <c r="V1494">
        <v>0</v>
      </c>
      <c r="W1494">
        <v>0</v>
      </c>
      <c r="X1494">
        <v>0</v>
      </c>
      <c r="Y1494">
        <v>1</v>
      </c>
      <c r="Z1494">
        <v>5.0052653702003402E-2</v>
      </c>
      <c r="AA1494">
        <v>1</v>
      </c>
      <c r="AB1494">
        <f t="shared" si="161"/>
        <v>0.77945833333333336</v>
      </c>
      <c r="AC1494">
        <f t="shared" si="162"/>
        <v>0.13796780067368308</v>
      </c>
      <c r="AD1494">
        <f t="shared" si="163"/>
        <v>-0.86203219932631692</v>
      </c>
      <c r="AE1494">
        <f t="shared" si="164"/>
        <v>0.743099512675367</v>
      </c>
      <c r="AF1494">
        <f t="shared" si="165"/>
        <v>0.86203219932631692</v>
      </c>
      <c r="AG1494">
        <f t="shared" si="166"/>
        <v>0</v>
      </c>
      <c r="AH1494" t="b">
        <f t="shared" si="167"/>
        <v>0</v>
      </c>
    </row>
    <row r="1495" spans="1:34" x14ac:dyDescent="0.25">
      <c r="A1495">
        <v>4248</v>
      </c>
      <c r="B1495">
        <v>0.13131313131313133</v>
      </c>
      <c r="C1495">
        <v>0</v>
      </c>
      <c r="D1495">
        <v>0.16666666666666666</v>
      </c>
      <c r="E1495">
        <v>0.66666666666666663</v>
      </c>
      <c r="F1495">
        <v>8.6206896551724144E-2</v>
      </c>
      <c r="G1495">
        <v>0.2</v>
      </c>
      <c r="H1495">
        <v>0.2</v>
      </c>
      <c r="I1495">
        <v>0.2</v>
      </c>
      <c r="J1495">
        <v>0.2</v>
      </c>
      <c r="K1495">
        <v>0.2</v>
      </c>
      <c r="L1495">
        <v>0</v>
      </c>
      <c r="M1495">
        <v>0.20538699980798006</v>
      </c>
      <c r="N1495">
        <v>0.12854035463335192</v>
      </c>
      <c r="O1495">
        <v>0.12344394524290458</v>
      </c>
      <c r="P1495">
        <v>0.18554125619591819</v>
      </c>
      <c r="Q1495">
        <v>7.6600512639996829E-2</v>
      </c>
      <c r="R1495">
        <v>0.25784178035714422</v>
      </c>
      <c r="S1495">
        <v>4.5675586570690695E-3</v>
      </c>
      <c r="T1495">
        <v>2.3749316464985494E-3</v>
      </c>
      <c r="U1495">
        <v>2.232043212356591E-3</v>
      </c>
      <c r="V1495">
        <v>0</v>
      </c>
      <c r="W1495">
        <v>0</v>
      </c>
      <c r="X1495">
        <v>0</v>
      </c>
      <c r="Y1495">
        <v>1</v>
      </c>
      <c r="Z1495">
        <v>5.0139997814624304E-2</v>
      </c>
      <c r="AA1495">
        <v>0</v>
      </c>
      <c r="AB1495">
        <f t="shared" si="161"/>
        <v>-0.22054166666666666</v>
      </c>
      <c r="AC1495">
        <f t="shared" si="162"/>
        <v>0.21739873544979194</v>
      </c>
      <c r="AD1495">
        <f t="shared" si="163"/>
        <v>0.21739873544979194</v>
      </c>
      <c r="AE1495">
        <f t="shared" si="164"/>
        <v>4.7262210175168622E-2</v>
      </c>
      <c r="AF1495">
        <f t="shared" si="165"/>
        <v>0.21739873544979194</v>
      </c>
      <c r="AG1495">
        <f t="shared" si="166"/>
        <v>0</v>
      </c>
      <c r="AH1495" t="b">
        <f t="shared" si="167"/>
        <v>1</v>
      </c>
    </row>
    <row r="1496" spans="1:34" x14ac:dyDescent="0.25">
      <c r="A1496">
        <v>8666</v>
      </c>
      <c r="B1496">
        <v>0.13131313131313133</v>
      </c>
      <c r="C1496">
        <v>1</v>
      </c>
      <c r="D1496">
        <v>0.33333333333333331</v>
      </c>
      <c r="E1496">
        <v>0.33333333333333331</v>
      </c>
      <c r="F1496">
        <v>0.31034482758620691</v>
      </c>
      <c r="G1496">
        <v>0.2</v>
      </c>
      <c r="H1496">
        <v>0.2</v>
      </c>
      <c r="I1496">
        <v>0.2</v>
      </c>
      <c r="J1496">
        <v>0.2</v>
      </c>
      <c r="K1496">
        <v>0.2</v>
      </c>
      <c r="L1496">
        <v>0.2</v>
      </c>
      <c r="M1496">
        <v>0.2631150942711693</v>
      </c>
      <c r="N1496">
        <v>0.19401105429587703</v>
      </c>
      <c r="O1496">
        <v>0.16227881141107736</v>
      </c>
      <c r="P1496">
        <v>0.27303016430133781</v>
      </c>
      <c r="Q1496">
        <v>0.20207237445525802</v>
      </c>
      <c r="R1496">
        <v>0.35741319806004457</v>
      </c>
      <c r="S1496">
        <v>7.4408850303130207E-3</v>
      </c>
      <c r="T1496">
        <v>4.4529968371847797E-3</v>
      </c>
      <c r="U1496">
        <v>5.580108030891478E-3</v>
      </c>
      <c r="V1496">
        <v>7.5684380032206115E-3</v>
      </c>
      <c r="W1496">
        <v>1.2257079823411773E-2</v>
      </c>
      <c r="X1496">
        <v>8.5119905573651424E-3</v>
      </c>
      <c r="Y1496">
        <v>1</v>
      </c>
      <c r="Z1496">
        <v>5.0144499714657065E-2</v>
      </c>
      <c r="AA1496">
        <v>0</v>
      </c>
      <c r="AB1496">
        <f t="shared" si="161"/>
        <v>-0.22054166666666666</v>
      </c>
      <c r="AC1496">
        <f t="shared" si="162"/>
        <v>0.20812993095873819</v>
      </c>
      <c r="AD1496">
        <f t="shared" si="163"/>
        <v>0.20812993095873819</v>
      </c>
      <c r="AE1496">
        <f t="shared" si="164"/>
        <v>4.3318068160889123E-2</v>
      </c>
      <c r="AF1496">
        <f t="shared" si="165"/>
        <v>0.20812993095873819</v>
      </c>
      <c r="AG1496">
        <f t="shared" si="166"/>
        <v>0</v>
      </c>
      <c r="AH1496" t="b">
        <f t="shared" si="167"/>
        <v>1</v>
      </c>
    </row>
    <row r="1497" spans="1:34" x14ac:dyDescent="0.25">
      <c r="A1497">
        <v>15895</v>
      </c>
      <c r="B1497">
        <v>0.25252525252525254</v>
      </c>
      <c r="C1497">
        <v>1</v>
      </c>
      <c r="D1497">
        <v>0.33333333333333331</v>
      </c>
      <c r="E1497">
        <v>0.66666666666666663</v>
      </c>
      <c r="F1497">
        <v>0.13793103448275862</v>
      </c>
      <c r="G1497">
        <v>0.2</v>
      </c>
      <c r="H1497">
        <v>0.2</v>
      </c>
      <c r="I1497">
        <v>0.2</v>
      </c>
      <c r="J1497">
        <v>0.2</v>
      </c>
      <c r="K1497">
        <v>0.2</v>
      </c>
      <c r="L1497">
        <v>0.2</v>
      </c>
      <c r="M1497">
        <v>0.31730188099896378</v>
      </c>
      <c r="N1497">
        <v>0.20801493392856465</v>
      </c>
      <c r="O1497">
        <v>0.16212398145774048</v>
      </c>
      <c r="P1497">
        <v>0.25299693100700271</v>
      </c>
      <c r="Q1497">
        <v>0.16489853793486398</v>
      </c>
      <c r="R1497">
        <v>0.32493485195582461</v>
      </c>
      <c r="S1497">
        <v>5.8061798267304062E-3</v>
      </c>
      <c r="T1497">
        <v>2.635580394701765E-3</v>
      </c>
      <c r="U1497">
        <v>3.4362305254229722E-3</v>
      </c>
      <c r="V1497">
        <v>4.8631239935587765E-3</v>
      </c>
      <c r="W1497">
        <v>7.1179216419047708E-3</v>
      </c>
      <c r="X1497">
        <v>8.6141344440535238E-3</v>
      </c>
      <c r="Y1497">
        <v>1</v>
      </c>
      <c r="Z1497">
        <v>5.0147891773344555E-2</v>
      </c>
      <c r="AA1497">
        <v>0</v>
      </c>
      <c r="AB1497">
        <f t="shared" si="161"/>
        <v>-0.22054166666666666</v>
      </c>
      <c r="AC1497">
        <f t="shared" si="162"/>
        <v>0.1225854202422068</v>
      </c>
      <c r="AD1497">
        <f t="shared" si="163"/>
        <v>0.1225854202422068</v>
      </c>
      <c r="AE1497">
        <f t="shared" si="164"/>
        <v>1.5027185255958444E-2</v>
      </c>
      <c r="AF1497">
        <f t="shared" si="165"/>
        <v>0.1225854202422068</v>
      </c>
      <c r="AG1497">
        <f t="shared" si="166"/>
        <v>0</v>
      </c>
      <c r="AH1497" t="b">
        <f t="shared" si="167"/>
        <v>1</v>
      </c>
    </row>
    <row r="1498" spans="1:34" x14ac:dyDescent="0.25">
      <c r="A1498">
        <v>15848</v>
      </c>
      <c r="B1498">
        <v>0.19191919191919191</v>
      </c>
      <c r="C1498">
        <v>1</v>
      </c>
      <c r="D1498">
        <v>0.33333333333333331</v>
      </c>
      <c r="E1498">
        <v>0.33333333333333331</v>
      </c>
      <c r="F1498">
        <v>0.1206896551724138</v>
      </c>
      <c r="G1498">
        <v>0.2</v>
      </c>
      <c r="H1498">
        <v>0.2</v>
      </c>
      <c r="I1498">
        <v>0.2</v>
      </c>
      <c r="J1498">
        <v>0.2</v>
      </c>
      <c r="K1498">
        <v>0.2</v>
      </c>
      <c r="L1498">
        <v>0.2</v>
      </c>
      <c r="M1498">
        <v>0.32096707256318296</v>
      </c>
      <c r="N1498">
        <v>0.25447657225720977</v>
      </c>
      <c r="O1498">
        <v>0.13945402126880402</v>
      </c>
      <c r="P1498">
        <v>0.22365686811996391</v>
      </c>
      <c r="Q1498">
        <v>0.14082627255194571</v>
      </c>
      <c r="R1498">
        <v>0.30742729970098376</v>
      </c>
      <c r="S1498">
        <v>1.0528279942121362E-2</v>
      </c>
      <c r="T1498">
        <v>2.196811773011158E-3</v>
      </c>
      <c r="U1498">
        <v>7.2295879648229993E-3</v>
      </c>
      <c r="V1498">
        <v>3.4041867954911435E-3</v>
      </c>
      <c r="W1498">
        <v>5.4791116196085147E-3</v>
      </c>
      <c r="X1498">
        <v>4.5416198507186008E-3</v>
      </c>
      <c r="Y1498">
        <v>1</v>
      </c>
      <c r="Z1498">
        <v>5.0163691838639002E-2</v>
      </c>
      <c r="AA1498">
        <v>0</v>
      </c>
      <c r="AB1498">
        <f t="shared" si="161"/>
        <v>-0.22054166666666666</v>
      </c>
      <c r="AC1498">
        <f t="shared" si="162"/>
        <v>0.1462515680071993</v>
      </c>
      <c r="AD1498">
        <f t="shared" si="163"/>
        <v>0.1462515680071993</v>
      </c>
      <c r="AE1498">
        <f t="shared" si="164"/>
        <v>2.1389521144564442E-2</v>
      </c>
      <c r="AF1498">
        <f t="shared" si="165"/>
        <v>0.1462515680071993</v>
      </c>
      <c r="AG1498">
        <f t="shared" si="166"/>
        <v>0</v>
      </c>
      <c r="AH1498" t="b">
        <f t="shared" si="167"/>
        <v>1</v>
      </c>
    </row>
    <row r="1499" spans="1:34" x14ac:dyDescent="0.25">
      <c r="A1499">
        <v>24968</v>
      </c>
      <c r="B1499">
        <v>0.25252525252525254</v>
      </c>
      <c r="C1499">
        <v>0</v>
      </c>
      <c r="D1499">
        <v>0.83333333333333337</v>
      </c>
      <c r="E1499">
        <v>0.33333333333333331</v>
      </c>
      <c r="F1499">
        <v>0.44827586206896552</v>
      </c>
      <c r="G1499">
        <v>0.1</v>
      </c>
      <c r="H1499">
        <v>0.1</v>
      </c>
      <c r="I1499">
        <v>0.1</v>
      </c>
      <c r="J1499">
        <v>0.1</v>
      </c>
      <c r="K1499">
        <v>0.1</v>
      </c>
      <c r="L1499">
        <v>0.1</v>
      </c>
      <c r="M1499">
        <v>0.14958883842097673</v>
      </c>
      <c r="N1499">
        <v>6.7718950601115296E-2</v>
      </c>
      <c r="O1499">
        <v>8.6827210321118425E-2</v>
      </c>
      <c r="P1499">
        <v>0.16079432094997484</v>
      </c>
      <c r="Q1499">
        <v>8.1040748434564033E-2</v>
      </c>
      <c r="R1499">
        <v>0.26377215436954904</v>
      </c>
      <c r="S1499">
        <v>1.8075626865945015E-3</v>
      </c>
      <c r="T1499">
        <v>5.2189122931805621E-4</v>
      </c>
      <c r="U1499">
        <v>7.7786705950627199E-4</v>
      </c>
      <c r="V1499">
        <v>6.3768115942028987E-4</v>
      </c>
      <c r="W1499">
        <v>8.5222810172344669E-3</v>
      </c>
      <c r="X1499">
        <v>1.1281224818694601E-2</v>
      </c>
      <c r="Y1499">
        <v>1</v>
      </c>
      <c r="Z1499">
        <v>5.0175368629652328E-2</v>
      </c>
      <c r="AA1499">
        <v>0</v>
      </c>
      <c r="AB1499">
        <f t="shared" si="161"/>
        <v>-0.22054166666666666</v>
      </c>
      <c r="AC1499">
        <f t="shared" si="162"/>
        <v>9.9936167070035567E-2</v>
      </c>
      <c r="AD1499">
        <f t="shared" si="163"/>
        <v>9.9936167070035567E-2</v>
      </c>
      <c r="AE1499">
        <f t="shared" si="164"/>
        <v>9.9872374886500609E-3</v>
      </c>
      <c r="AF1499">
        <f t="shared" si="165"/>
        <v>9.9936167070035567E-2</v>
      </c>
      <c r="AG1499">
        <f t="shared" si="166"/>
        <v>0</v>
      </c>
      <c r="AH1499" t="b">
        <f t="shared" si="167"/>
        <v>1</v>
      </c>
    </row>
    <row r="1500" spans="1:34" x14ac:dyDescent="0.25">
      <c r="A1500">
        <v>17291</v>
      </c>
      <c r="B1500">
        <v>0.22222222222222221</v>
      </c>
      <c r="C1500">
        <v>1</v>
      </c>
      <c r="D1500">
        <v>0.33333333333333331</v>
      </c>
      <c r="E1500">
        <v>0.33333333333333331</v>
      </c>
      <c r="F1500">
        <v>0.22413793103448276</v>
      </c>
      <c r="G1500">
        <v>0.2</v>
      </c>
      <c r="H1500">
        <v>0.1</v>
      </c>
      <c r="I1500">
        <v>0.1</v>
      </c>
      <c r="J1500">
        <v>0.1</v>
      </c>
      <c r="K1500">
        <v>0.1</v>
      </c>
      <c r="L1500">
        <v>0.1</v>
      </c>
      <c r="M1500">
        <v>0.32838948367874798</v>
      </c>
      <c r="N1500">
        <v>6.6581064203745252E-2</v>
      </c>
      <c r="O1500">
        <v>8.6553238169646413E-2</v>
      </c>
      <c r="P1500">
        <v>0.16235142513183104</v>
      </c>
      <c r="Q1500">
        <v>0.18280920768860839</v>
      </c>
      <c r="R1500">
        <v>0.26127074612665963</v>
      </c>
      <c r="S1500">
        <v>4.3500558638753046E-4</v>
      </c>
      <c r="T1500">
        <v>2.2561850641736217E-4</v>
      </c>
      <c r="U1500">
        <v>2.6226507745189948E-3</v>
      </c>
      <c r="V1500">
        <v>0.16590982286634459</v>
      </c>
      <c r="W1500">
        <v>8.9091245847292911E-4</v>
      </c>
      <c r="X1500">
        <v>2.9697389277918381E-3</v>
      </c>
      <c r="Y1500">
        <v>1</v>
      </c>
      <c r="Z1500">
        <v>5.0177979836201203E-2</v>
      </c>
      <c r="AA1500">
        <v>0</v>
      </c>
      <c r="AB1500">
        <f t="shared" si="161"/>
        <v>-0.22054166666666666</v>
      </c>
      <c r="AC1500">
        <f t="shared" si="162"/>
        <v>5.2951183132059237E-2</v>
      </c>
      <c r="AD1500">
        <f t="shared" si="163"/>
        <v>5.2951183132059237E-2</v>
      </c>
      <c r="AE1500">
        <f t="shared" si="164"/>
        <v>2.8038277950848747E-3</v>
      </c>
      <c r="AF1500">
        <f t="shared" si="165"/>
        <v>5.2951183132059237E-2</v>
      </c>
      <c r="AG1500">
        <f t="shared" si="166"/>
        <v>0</v>
      </c>
      <c r="AH1500" t="b">
        <f t="shared" si="167"/>
        <v>1</v>
      </c>
    </row>
    <row r="1501" spans="1:34" x14ac:dyDescent="0.25">
      <c r="A1501">
        <v>11767</v>
      </c>
      <c r="B1501">
        <v>0.15151515151515152</v>
      </c>
      <c r="C1501">
        <v>1</v>
      </c>
      <c r="D1501">
        <v>0.16666666666666666</v>
      </c>
      <c r="E1501">
        <v>0.33333333333333331</v>
      </c>
      <c r="F1501">
        <v>0.82758620689655171</v>
      </c>
      <c r="G1501">
        <v>0.4</v>
      </c>
      <c r="H1501">
        <v>0.4</v>
      </c>
      <c r="I1501">
        <v>0</v>
      </c>
      <c r="J1501">
        <v>0</v>
      </c>
      <c r="K1501">
        <v>0</v>
      </c>
      <c r="L1501">
        <v>0</v>
      </c>
      <c r="M1501">
        <v>0.14695984659642453</v>
      </c>
      <c r="N1501">
        <v>6.6348551970754704E-2</v>
      </c>
      <c r="O1501">
        <v>8.6344602062313022E-2</v>
      </c>
      <c r="P1501">
        <v>0.16013775614976083</v>
      </c>
      <c r="Q1501">
        <v>8.0648088011462518E-2</v>
      </c>
      <c r="R1501">
        <v>0.26136911179642608</v>
      </c>
      <c r="S1501">
        <v>1.5454145832188582E-4</v>
      </c>
      <c r="T1501">
        <v>0</v>
      </c>
      <c r="U1501">
        <v>0</v>
      </c>
      <c r="V1501">
        <v>0</v>
      </c>
      <c r="W1501">
        <v>1.1910092865901264E-3</v>
      </c>
      <c r="X1501">
        <v>2.4344292994064303E-3</v>
      </c>
      <c r="Y1501">
        <v>1</v>
      </c>
      <c r="Z1501">
        <v>5.0186594797479001E-2</v>
      </c>
      <c r="AA1501">
        <v>0</v>
      </c>
      <c r="AB1501">
        <f t="shared" si="161"/>
        <v>-0.22054166666666666</v>
      </c>
      <c r="AC1501">
        <f t="shared" si="162"/>
        <v>0.51671988678692682</v>
      </c>
      <c r="AD1501">
        <f t="shared" si="163"/>
        <v>0.51671988678692682</v>
      </c>
      <c r="AE1501">
        <f t="shared" si="164"/>
        <v>0.26699944140109449</v>
      </c>
      <c r="AF1501">
        <f t="shared" si="165"/>
        <v>0.51671988678692682</v>
      </c>
      <c r="AG1501">
        <f t="shared" si="166"/>
        <v>1</v>
      </c>
      <c r="AH1501" t="b">
        <f t="shared" si="167"/>
        <v>0</v>
      </c>
    </row>
    <row r="1502" spans="1:34" x14ac:dyDescent="0.25">
      <c r="A1502">
        <v>9753</v>
      </c>
      <c r="B1502">
        <v>7.0707070707070704E-2</v>
      </c>
      <c r="C1502">
        <v>1</v>
      </c>
      <c r="D1502">
        <v>0.33333333333333331</v>
      </c>
      <c r="E1502">
        <v>0.66666666666666663</v>
      </c>
      <c r="F1502">
        <v>6.8965517241379309E-2</v>
      </c>
      <c r="G1502">
        <v>0.1</v>
      </c>
      <c r="H1502">
        <v>0.1</v>
      </c>
      <c r="I1502">
        <v>0.1</v>
      </c>
      <c r="J1502">
        <v>0.1</v>
      </c>
      <c r="K1502">
        <v>0.1</v>
      </c>
      <c r="L1502">
        <v>0.1</v>
      </c>
      <c r="M1502">
        <v>0.14917559736339817</v>
      </c>
      <c r="N1502">
        <v>6.8043518697779651E-2</v>
      </c>
      <c r="O1502">
        <v>9.3731418346690618E-2</v>
      </c>
      <c r="P1502">
        <v>0.16183992629895269</v>
      </c>
      <c r="Q1502">
        <v>8.4178065552476186E-2</v>
      </c>
      <c r="R1502">
        <v>0.26354314679462398</v>
      </c>
      <c r="S1502">
        <v>2.1990677143432788E-3</v>
      </c>
      <c r="T1502">
        <v>7.9880825929978701E-3</v>
      </c>
      <c r="U1502">
        <v>2.0166510423641803E-3</v>
      </c>
      <c r="V1502">
        <v>5.7326892109500803E-3</v>
      </c>
      <c r="W1502">
        <v>7.8236180892741168E-3</v>
      </c>
      <c r="X1502">
        <v>1.1803293572879663E-2</v>
      </c>
      <c r="Y1502">
        <v>1</v>
      </c>
      <c r="Z1502">
        <v>5.0227897842159974E-2</v>
      </c>
      <c r="AA1502">
        <v>0</v>
      </c>
      <c r="AB1502">
        <f t="shared" si="161"/>
        <v>-0.22054166666666666</v>
      </c>
      <c r="AC1502">
        <f t="shared" si="162"/>
        <v>9.3394107519404718E-2</v>
      </c>
      <c r="AD1502">
        <f t="shared" si="163"/>
        <v>9.3394107519404718E-2</v>
      </c>
      <c r="AE1502">
        <f t="shared" si="164"/>
        <v>8.7224593193461295E-3</v>
      </c>
      <c r="AF1502">
        <f t="shared" si="165"/>
        <v>9.3394107519404718E-2</v>
      </c>
      <c r="AG1502">
        <f t="shared" si="166"/>
        <v>0</v>
      </c>
      <c r="AH1502" t="b">
        <f t="shared" si="167"/>
        <v>1</v>
      </c>
    </row>
    <row r="1503" spans="1:34" x14ac:dyDescent="0.25">
      <c r="A1503">
        <v>2004</v>
      </c>
      <c r="B1503">
        <v>4.0404040404040407E-2</v>
      </c>
      <c r="C1503">
        <v>1</v>
      </c>
      <c r="D1503">
        <v>0.33333333333333331</v>
      </c>
      <c r="E1503">
        <v>0.66666666666666663</v>
      </c>
      <c r="F1503">
        <v>0.20689655172413793</v>
      </c>
      <c r="G1503">
        <v>0.4</v>
      </c>
      <c r="H1503">
        <v>0.2</v>
      </c>
      <c r="I1503">
        <v>0.2</v>
      </c>
      <c r="J1503">
        <v>0.2</v>
      </c>
      <c r="K1503">
        <v>0.2</v>
      </c>
      <c r="L1503">
        <v>0.2</v>
      </c>
      <c r="M1503">
        <v>0.17107648853056967</v>
      </c>
      <c r="N1503">
        <v>9.3540145846857006E-2</v>
      </c>
      <c r="O1503">
        <v>0.10270606521635289</v>
      </c>
      <c r="P1503">
        <v>0.18876756098893543</v>
      </c>
      <c r="Q1503">
        <v>0.11141739505505674</v>
      </c>
      <c r="R1503">
        <v>0.28635399191710847</v>
      </c>
      <c r="S1503">
        <v>1.7022455446269941E-3</v>
      </c>
      <c r="T1503">
        <v>8.9059936743695592E-4</v>
      </c>
      <c r="U1503">
        <v>1.2064193562787377E-3</v>
      </c>
      <c r="V1503">
        <v>1.8051529790660225E-3</v>
      </c>
      <c r="W1503">
        <v>5.8612661741640074E-3</v>
      </c>
      <c r="X1503">
        <v>0</v>
      </c>
      <c r="Y1503">
        <v>1</v>
      </c>
      <c r="Z1503">
        <v>5.0256712600255771E-2</v>
      </c>
      <c r="AA1503">
        <v>1</v>
      </c>
      <c r="AB1503">
        <f t="shared" si="161"/>
        <v>0.77945833333333336</v>
      </c>
      <c r="AC1503">
        <f t="shared" si="162"/>
        <v>0.43056418541970576</v>
      </c>
      <c r="AD1503">
        <f t="shared" si="163"/>
        <v>-0.56943581458029424</v>
      </c>
      <c r="AE1503">
        <f t="shared" si="164"/>
        <v>0.32425714692672325</v>
      </c>
      <c r="AF1503">
        <f t="shared" si="165"/>
        <v>0.56943581458029424</v>
      </c>
      <c r="AG1503">
        <f t="shared" si="166"/>
        <v>0</v>
      </c>
      <c r="AH1503" t="b">
        <f t="shared" si="167"/>
        <v>0</v>
      </c>
    </row>
    <row r="1504" spans="1:34" x14ac:dyDescent="0.25">
      <c r="A1504">
        <v>29493</v>
      </c>
      <c r="B1504">
        <v>0.30303030303030304</v>
      </c>
      <c r="C1504">
        <v>0</v>
      </c>
      <c r="D1504">
        <v>0.33333333333333331</v>
      </c>
      <c r="E1504">
        <v>0.33333333333333331</v>
      </c>
      <c r="F1504">
        <v>0.17241379310344829</v>
      </c>
      <c r="G1504">
        <v>0.1</v>
      </c>
      <c r="H1504">
        <v>0.4</v>
      </c>
      <c r="I1504">
        <v>0.1</v>
      </c>
      <c r="J1504">
        <v>0.1</v>
      </c>
      <c r="K1504">
        <v>0.1</v>
      </c>
      <c r="L1504">
        <v>0.1</v>
      </c>
      <c r="M1504">
        <v>0.1506542393488666</v>
      </c>
      <c r="N1504">
        <v>6.9875145676031689E-2</v>
      </c>
      <c r="O1504">
        <v>8.6644928248395564E-2</v>
      </c>
      <c r="P1504">
        <v>0.16382375050160797</v>
      </c>
      <c r="Q1504">
        <v>8.131243771721508E-2</v>
      </c>
      <c r="R1504">
        <v>0.26289147423242115</v>
      </c>
      <c r="S1504">
        <v>0</v>
      </c>
      <c r="T1504">
        <v>3.247719026586766E-4</v>
      </c>
      <c r="U1504">
        <v>4.3669925449756706E-3</v>
      </c>
      <c r="V1504">
        <v>1.0789049919484703E-3</v>
      </c>
      <c r="W1504">
        <v>5.8354766029976857E-3</v>
      </c>
      <c r="X1504">
        <v>1.2408590679181184E-3</v>
      </c>
      <c r="Y1504">
        <v>1</v>
      </c>
      <c r="Z1504">
        <v>5.0264145905605906E-2</v>
      </c>
      <c r="AA1504">
        <v>0</v>
      </c>
      <c r="AB1504">
        <f t="shared" si="161"/>
        <v>-0.22054166666666666</v>
      </c>
      <c r="AC1504">
        <f t="shared" si="162"/>
        <v>0.18065098630474516</v>
      </c>
      <c r="AD1504">
        <f t="shared" si="163"/>
        <v>0.18065098630474516</v>
      </c>
      <c r="AE1504">
        <f t="shared" si="164"/>
        <v>3.2634778852877223E-2</v>
      </c>
      <c r="AF1504">
        <f t="shared" si="165"/>
        <v>0.18065098630474516</v>
      </c>
      <c r="AG1504">
        <f t="shared" si="166"/>
        <v>0</v>
      </c>
      <c r="AH1504" t="b">
        <f t="shared" si="167"/>
        <v>1</v>
      </c>
    </row>
    <row r="1505" spans="1:34" x14ac:dyDescent="0.25">
      <c r="A1505">
        <v>28597</v>
      </c>
      <c r="B1505">
        <v>0.21212121212121213</v>
      </c>
      <c r="C1505">
        <v>1</v>
      </c>
      <c r="D1505">
        <v>0.33333333333333331</v>
      </c>
      <c r="E1505">
        <v>0.66666666666666663</v>
      </c>
      <c r="F1505">
        <v>0.41379310344827586</v>
      </c>
      <c r="G1505">
        <v>0.1</v>
      </c>
      <c r="H1505">
        <v>0.1</v>
      </c>
      <c r="I1505">
        <v>0.1</v>
      </c>
      <c r="J1505">
        <v>0.1</v>
      </c>
      <c r="K1505">
        <v>0.1</v>
      </c>
      <c r="L1505">
        <v>0.2</v>
      </c>
      <c r="M1505">
        <v>0.14739520976629317</v>
      </c>
      <c r="N1505">
        <v>6.7159972212415583E-2</v>
      </c>
      <c r="O1505">
        <v>8.6888154026155281E-2</v>
      </c>
      <c r="P1505">
        <v>0.16107032308263297</v>
      </c>
      <c r="Q1505">
        <v>8.6139384534533792E-2</v>
      </c>
      <c r="R1505">
        <v>0.26534907901299271</v>
      </c>
      <c r="S1505">
        <v>1.1333040276938293E-3</v>
      </c>
      <c r="T1505">
        <v>5.8779558250839092E-4</v>
      </c>
      <c r="U1505">
        <v>1.1048613901165126E-3</v>
      </c>
      <c r="V1505">
        <v>8.9178743961352662E-3</v>
      </c>
      <c r="W1505">
        <v>2.8274748024167172E-3</v>
      </c>
      <c r="X1505">
        <v>2.2774303624594735E-3</v>
      </c>
      <c r="Y1505">
        <v>1</v>
      </c>
      <c r="Z1505">
        <v>5.0300215764634726E-2</v>
      </c>
      <c r="AA1505">
        <v>0</v>
      </c>
      <c r="AB1505">
        <f t="shared" si="161"/>
        <v>-0.22054166666666666</v>
      </c>
      <c r="AC1505">
        <f t="shared" si="162"/>
        <v>0.11489507677696885</v>
      </c>
      <c r="AD1505">
        <f t="shared" si="163"/>
        <v>0.11489507677696885</v>
      </c>
      <c r="AE1505">
        <f t="shared" si="164"/>
        <v>1.3200878667585566E-2</v>
      </c>
      <c r="AF1505">
        <f t="shared" si="165"/>
        <v>0.11489507677696885</v>
      </c>
      <c r="AG1505">
        <f t="shared" si="166"/>
        <v>0</v>
      </c>
      <c r="AH1505" t="b">
        <f t="shared" si="167"/>
        <v>1</v>
      </c>
    </row>
    <row r="1506" spans="1:34" x14ac:dyDescent="0.25">
      <c r="A1506">
        <v>22393</v>
      </c>
      <c r="B1506">
        <v>0.49494949494949497</v>
      </c>
      <c r="C1506">
        <v>1</v>
      </c>
      <c r="D1506">
        <v>0.16666666666666666</v>
      </c>
      <c r="E1506">
        <v>0.66666666666666663</v>
      </c>
      <c r="F1506">
        <v>0.20689655172413793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.15568746233710382</v>
      </c>
      <c r="N1506">
        <v>6.6470027749623239E-2</v>
      </c>
      <c r="O1506">
        <v>9.0764393283454661E-2</v>
      </c>
      <c r="P1506">
        <v>0.16789407546821453</v>
      </c>
      <c r="Q1506">
        <v>8.1476046226840723E-2</v>
      </c>
      <c r="R1506">
        <v>0.32851136622998972</v>
      </c>
      <c r="S1506">
        <v>3.0106965584189609E-4</v>
      </c>
      <c r="T1506">
        <v>4.7795499385783306E-3</v>
      </c>
      <c r="U1506">
        <v>9.1893219052720868E-3</v>
      </c>
      <c r="V1506">
        <v>1.3446054750402576E-3</v>
      </c>
      <c r="W1506">
        <v>0.20603053954127387</v>
      </c>
      <c r="X1506">
        <v>9.4577672859612692E-3</v>
      </c>
      <c r="Y1506">
        <v>1</v>
      </c>
      <c r="Z1506">
        <v>5.0302472487034233E-2</v>
      </c>
      <c r="AA1506">
        <v>0</v>
      </c>
      <c r="AB1506">
        <f t="shared" si="161"/>
        <v>-0.22054166666666666</v>
      </c>
      <c r="AC1506">
        <f t="shared" si="162"/>
        <v>-7.8141671408762242E-2</v>
      </c>
      <c r="AD1506">
        <f t="shared" si="163"/>
        <v>-7.8141671408762242E-2</v>
      </c>
      <c r="AE1506">
        <f t="shared" si="164"/>
        <v>6.1061208105549708E-3</v>
      </c>
      <c r="AF1506">
        <f t="shared" si="165"/>
        <v>7.8141671408762242E-2</v>
      </c>
      <c r="AG1506">
        <f t="shared" si="166"/>
        <v>0</v>
      </c>
      <c r="AH1506" t="b">
        <f t="shared" si="167"/>
        <v>1</v>
      </c>
    </row>
    <row r="1507" spans="1:34" x14ac:dyDescent="0.25">
      <c r="A1507">
        <v>29968</v>
      </c>
      <c r="B1507">
        <v>4.0404040404040407E-2</v>
      </c>
      <c r="C1507">
        <v>0</v>
      </c>
      <c r="D1507">
        <v>0.33333333333333331</v>
      </c>
      <c r="E1507">
        <v>0.33333333333333331</v>
      </c>
      <c r="F1507">
        <v>0.18965517241379309</v>
      </c>
      <c r="G1507">
        <v>0.2</v>
      </c>
      <c r="H1507">
        <v>0.2</v>
      </c>
      <c r="I1507">
        <v>0.2</v>
      </c>
      <c r="J1507">
        <v>0.1</v>
      </c>
      <c r="K1507">
        <v>0.4</v>
      </c>
      <c r="L1507">
        <v>0.2</v>
      </c>
      <c r="M1507">
        <v>0.19126247355301476</v>
      </c>
      <c r="N1507">
        <v>0.11339669054424945</v>
      </c>
      <c r="O1507">
        <v>8.6344602062313022E-2</v>
      </c>
      <c r="P1507">
        <v>0.20775613092109355</v>
      </c>
      <c r="Q1507">
        <v>0.12089578137936847</v>
      </c>
      <c r="R1507">
        <v>0.29124461006080998</v>
      </c>
      <c r="S1507">
        <v>3.074802644833965E-3</v>
      </c>
      <c r="T1507">
        <v>0</v>
      </c>
      <c r="U1507">
        <v>5.6416008213919018E-2</v>
      </c>
      <c r="V1507">
        <v>0</v>
      </c>
      <c r="W1507">
        <v>3.7512103514649648E-3</v>
      </c>
      <c r="X1507">
        <v>2.8373301857883807E-3</v>
      </c>
      <c r="Y1507">
        <v>1</v>
      </c>
      <c r="Z1507">
        <v>5.0327568137816914E-2</v>
      </c>
      <c r="AA1507">
        <v>0</v>
      </c>
      <c r="AB1507">
        <f t="shared" si="161"/>
        <v>-0.22054166666666666</v>
      </c>
      <c r="AC1507">
        <f t="shared" si="162"/>
        <v>0.26220070725549949</v>
      </c>
      <c r="AD1507">
        <f t="shared" si="163"/>
        <v>0.26220070725549949</v>
      </c>
      <c r="AE1507">
        <f t="shared" si="164"/>
        <v>6.8749210885284143E-2</v>
      </c>
      <c r="AF1507">
        <f t="shared" si="165"/>
        <v>0.26220070725549949</v>
      </c>
      <c r="AG1507">
        <f t="shared" si="166"/>
        <v>0</v>
      </c>
      <c r="AH1507" t="b">
        <f t="shared" si="167"/>
        <v>1</v>
      </c>
    </row>
    <row r="1508" spans="1:34" x14ac:dyDescent="0.25">
      <c r="A1508">
        <v>21570</v>
      </c>
      <c r="B1508">
        <v>0.13131313131313133</v>
      </c>
      <c r="C1508">
        <v>1</v>
      </c>
      <c r="D1508">
        <v>0.16666666666666666</v>
      </c>
      <c r="E1508">
        <v>0.66666666666666663</v>
      </c>
      <c r="F1508">
        <v>6.8965517241379309E-2</v>
      </c>
      <c r="G1508">
        <v>0.1</v>
      </c>
      <c r="H1508">
        <v>0.1</v>
      </c>
      <c r="I1508">
        <v>0.1</v>
      </c>
      <c r="J1508">
        <v>0.1</v>
      </c>
      <c r="K1508">
        <v>0.1</v>
      </c>
      <c r="L1508">
        <v>0.1</v>
      </c>
      <c r="M1508">
        <v>0.17313384497354639</v>
      </c>
      <c r="N1508">
        <v>6.8886256913680069E-2</v>
      </c>
      <c r="O1508">
        <v>9.0484930708105454E-2</v>
      </c>
      <c r="P1508">
        <v>0.17018027743395259</v>
      </c>
      <c r="Q1508">
        <v>8.2843416740621012E-2</v>
      </c>
      <c r="R1508">
        <v>0.26560498345074457</v>
      </c>
      <c r="S1508">
        <v>3.2156070846383502E-3</v>
      </c>
      <c r="T1508">
        <v>4.4773398865613897E-3</v>
      </c>
      <c r="U1508">
        <v>1.189790634346681E-2</v>
      </c>
      <c r="V1508">
        <v>3.5652173913043477E-3</v>
      </c>
      <c r="W1508">
        <v>1.4113928947386931E-2</v>
      </c>
      <c r="X1508">
        <v>0</v>
      </c>
      <c r="Y1508">
        <v>1</v>
      </c>
      <c r="Z1508">
        <v>5.0340044331728451E-2</v>
      </c>
      <c r="AA1508">
        <v>0</v>
      </c>
      <c r="AB1508">
        <f t="shared" si="161"/>
        <v>-0.22054166666666666</v>
      </c>
      <c r="AC1508">
        <f t="shared" si="162"/>
        <v>8.3883447730148608E-2</v>
      </c>
      <c r="AD1508">
        <f t="shared" si="163"/>
        <v>8.3883447730148608E-2</v>
      </c>
      <c r="AE1508">
        <f t="shared" si="164"/>
        <v>7.0364328030965741E-3</v>
      </c>
      <c r="AF1508">
        <f t="shared" si="165"/>
        <v>8.3883447730148608E-2</v>
      </c>
      <c r="AG1508">
        <f t="shared" si="166"/>
        <v>0</v>
      </c>
      <c r="AH1508" t="b">
        <f t="shared" si="167"/>
        <v>1</v>
      </c>
    </row>
    <row r="1509" spans="1:34" x14ac:dyDescent="0.25">
      <c r="A1509">
        <v>28196</v>
      </c>
      <c r="B1509">
        <v>0.19191919191919191</v>
      </c>
      <c r="C1509">
        <v>1</v>
      </c>
      <c r="D1509">
        <v>0.5</v>
      </c>
      <c r="E1509">
        <v>0.33333333333333331</v>
      </c>
      <c r="F1509">
        <v>0.46551724137931033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.25194342756468285</v>
      </c>
      <c r="N1509">
        <v>7.1766561514195581E-2</v>
      </c>
      <c r="O1509">
        <v>8.835739145569256E-2</v>
      </c>
      <c r="P1509">
        <v>0.19499597771636024</v>
      </c>
      <c r="Q1509">
        <v>0.12762455317524454</v>
      </c>
      <c r="R1509">
        <v>0.26197160152374571</v>
      </c>
      <c r="S1509">
        <v>6.689928018022968E-3</v>
      </c>
      <c r="T1509">
        <v>2.19324937554141E-3</v>
      </c>
      <c r="U1509">
        <v>4.1490335252890496E-2</v>
      </c>
      <c r="V1509">
        <v>7.6289855072463775E-2</v>
      </c>
      <c r="W1509">
        <v>3.0291023588079591E-3</v>
      </c>
      <c r="X1509">
        <v>8.8195571495046018E-2</v>
      </c>
      <c r="Y1509">
        <v>1</v>
      </c>
      <c r="Z1509">
        <v>5.0492950774170486E-2</v>
      </c>
      <c r="AA1509">
        <v>0</v>
      </c>
      <c r="AB1509">
        <f t="shared" si="161"/>
        <v>-0.22054166666666666</v>
      </c>
      <c r="AC1509">
        <f t="shared" si="162"/>
        <v>-0.11220407177977329</v>
      </c>
      <c r="AD1509">
        <f t="shared" si="163"/>
        <v>-0.11220407177977329</v>
      </c>
      <c r="AE1509">
        <f t="shared" si="164"/>
        <v>1.2589753723960517E-2</v>
      </c>
      <c r="AF1509">
        <f t="shared" si="165"/>
        <v>0.11220407177977329</v>
      </c>
      <c r="AG1509">
        <f t="shared" si="166"/>
        <v>0</v>
      </c>
      <c r="AH1509" t="b">
        <f t="shared" si="167"/>
        <v>1</v>
      </c>
    </row>
    <row r="1510" spans="1:34" x14ac:dyDescent="0.25">
      <c r="A1510">
        <v>14007</v>
      </c>
      <c r="B1510">
        <v>9.0909090909090912E-2</v>
      </c>
      <c r="C1510">
        <v>0</v>
      </c>
      <c r="D1510">
        <v>0.33333333333333331</v>
      </c>
      <c r="E1510">
        <v>0.66666666666666663</v>
      </c>
      <c r="F1510">
        <v>0.34482758620689657</v>
      </c>
      <c r="G1510">
        <v>0.1</v>
      </c>
      <c r="H1510">
        <v>0.1</v>
      </c>
      <c r="I1510">
        <v>0</v>
      </c>
      <c r="J1510">
        <v>0</v>
      </c>
      <c r="K1510">
        <v>0</v>
      </c>
      <c r="L1510">
        <v>0</v>
      </c>
      <c r="M1510">
        <v>0.14720938402305656</v>
      </c>
      <c r="N1510">
        <v>6.6220432985229311E-2</v>
      </c>
      <c r="O1510">
        <v>8.6344602062313022E-2</v>
      </c>
      <c r="P1510">
        <v>0.16013775614976083</v>
      </c>
      <c r="Q1510">
        <v>8.0648088011462518E-2</v>
      </c>
      <c r="R1510">
        <v>0.26097872304454045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1</v>
      </c>
      <c r="Z1510">
        <v>5.0502780569976036E-2</v>
      </c>
      <c r="AA1510">
        <v>0</v>
      </c>
      <c r="AB1510">
        <f t="shared" si="161"/>
        <v>-0.22054166666666666</v>
      </c>
      <c r="AC1510">
        <f t="shared" si="162"/>
        <v>0.11313395822677351</v>
      </c>
      <c r="AD1510">
        <f t="shared" si="163"/>
        <v>0.11313395822677351</v>
      </c>
      <c r="AE1510">
        <f t="shared" si="164"/>
        <v>1.2799292504057333E-2</v>
      </c>
      <c r="AF1510">
        <f t="shared" si="165"/>
        <v>0.11313395822677351</v>
      </c>
      <c r="AG1510">
        <f t="shared" si="166"/>
        <v>0</v>
      </c>
      <c r="AH1510" t="b">
        <f t="shared" si="167"/>
        <v>1</v>
      </c>
    </row>
    <row r="1511" spans="1:34" x14ac:dyDescent="0.25">
      <c r="A1511">
        <v>323</v>
      </c>
      <c r="B1511">
        <v>4.0404040404040407E-2</v>
      </c>
      <c r="C1511">
        <v>0</v>
      </c>
      <c r="D1511">
        <v>0.33333333333333331</v>
      </c>
      <c r="E1511">
        <v>0.66666666666666663</v>
      </c>
      <c r="F1511">
        <v>5.1724137931034482E-2</v>
      </c>
      <c r="G1511">
        <v>0.1</v>
      </c>
      <c r="H1511">
        <v>0.2</v>
      </c>
      <c r="I1511">
        <v>0.2</v>
      </c>
      <c r="J1511">
        <v>0.2</v>
      </c>
      <c r="K1511">
        <v>0.2</v>
      </c>
      <c r="L1511">
        <v>0.2</v>
      </c>
      <c r="M1511">
        <v>0.14775712752335873</v>
      </c>
      <c r="N1511">
        <v>6.8537014049433048E-2</v>
      </c>
      <c r="O1511">
        <v>8.8466650890848722E-2</v>
      </c>
      <c r="P1511">
        <v>0.16718004947314677</v>
      </c>
      <c r="Q1511">
        <v>8.8961383433894731E-2</v>
      </c>
      <c r="R1511">
        <v>0.26719189835752388</v>
      </c>
      <c r="S1511">
        <v>1.2248841511438358E-3</v>
      </c>
      <c r="T1511">
        <v>8.9059936743695592E-4</v>
      </c>
      <c r="U1511">
        <v>4.0913352082496317E-3</v>
      </c>
      <c r="V1511">
        <v>3.9887278582930756E-3</v>
      </c>
      <c r="W1511">
        <v>3.0619254493832776E-3</v>
      </c>
      <c r="X1511">
        <v>1.8915534571922537E-3</v>
      </c>
      <c r="Y1511">
        <v>1</v>
      </c>
      <c r="Z1511">
        <v>5.0516464410359063E-2</v>
      </c>
      <c r="AA1511">
        <v>0</v>
      </c>
      <c r="AB1511">
        <f t="shared" si="161"/>
        <v>-0.22054166666666666</v>
      </c>
      <c r="AC1511">
        <f t="shared" si="162"/>
        <v>0.15460130665979352</v>
      </c>
      <c r="AD1511">
        <f t="shared" si="163"/>
        <v>0.15460130665979352</v>
      </c>
      <c r="AE1511">
        <f t="shared" si="164"/>
        <v>2.3901564020915516E-2</v>
      </c>
      <c r="AF1511">
        <f t="shared" si="165"/>
        <v>0.15460130665979352</v>
      </c>
      <c r="AG1511">
        <f t="shared" si="166"/>
        <v>0</v>
      </c>
      <c r="AH1511" t="b">
        <f t="shared" si="167"/>
        <v>1</v>
      </c>
    </row>
    <row r="1512" spans="1:34" x14ac:dyDescent="0.25">
      <c r="A1512">
        <v>6349</v>
      </c>
      <c r="B1512">
        <v>7.0707070707070704E-2</v>
      </c>
      <c r="C1512">
        <v>0</v>
      </c>
      <c r="D1512">
        <v>0.16666666666666666</v>
      </c>
      <c r="E1512">
        <v>0.66666666666666663</v>
      </c>
      <c r="F1512">
        <v>0.22413793103448276</v>
      </c>
      <c r="G1512">
        <v>0.4</v>
      </c>
      <c r="H1512">
        <v>0.4</v>
      </c>
      <c r="I1512">
        <v>0.4</v>
      </c>
      <c r="J1512">
        <v>0.4</v>
      </c>
      <c r="K1512">
        <v>0.4</v>
      </c>
      <c r="L1512">
        <v>0.4</v>
      </c>
      <c r="M1512">
        <v>0.2017563187389334</v>
      </c>
      <c r="N1512">
        <v>0.12679414031211683</v>
      </c>
      <c r="O1512">
        <v>0.12185776178478307</v>
      </c>
      <c r="P1512">
        <v>0.22194527810276321</v>
      </c>
      <c r="Q1512">
        <v>0.14708999955379498</v>
      </c>
      <c r="R1512">
        <v>0.31350368525444816</v>
      </c>
      <c r="S1512">
        <v>3.4342546293752406E-3</v>
      </c>
      <c r="T1512">
        <v>1.4843322790615932E-3</v>
      </c>
      <c r="U1512">
        <v>2.9016561760635685E-3</v>
      </c>
      <c r="V1512">
        <v>4.1867954911433171E-3</v>
      </c>
      <c r="W1512">
        <v>6.0957168211305682E-3</v>
      </c>
      <c r="X1512">
        <v>3.7831069143845074E-3</v>
      </c>
      <c r="Y1512">
        <v>1</v>
      </c>
      <c r="Z1512">
        <v>5.0632054802215665E-2</v>
      </c>
      <c r="AA1512">
        <v>1</v>
      </c>
      <c r="AB1512">
        <f t="shared" si="161"/>
        <v>0.77945833333333336</v>
      </c>
      <c r="AC1512">
        <f t="shared" si="162"/>
        <v>0.52151344478491535</v>
      </c>
      <c r="AD1512">
        <f t="shared" si="163"/>
        <v>-0.47848655521508465</v>
      </c>
      <c r="AE1512">
        <f t="shared" si="164"/>
        <v>0.22894938352159824</v>
      </c>
      <c r="AF1512">
        <f t="shared" si="165"/>
        <v>0.47848655521508465</v>
      </c>
      <c r="AG1512">
        <f t="shared" si="166"/>
        <v>1</v>
      </c>
      <c r="AH1512" t="b">
        <f t="shared" si="167"/>
        <v>1</v>
      </c>
    </row>
    <row r="1513" spans="1:34" x14ac:dyDescent="0.25">
      <c r="A1513">
        <v>12756</v>
      </c>
      <c r="B1513">
        <v>0.22222222222222221</v>
      </c>
      <c r="C1513">
        <v>0</v>
      </c>
      <c r="D1513">
        <v>0.16666666666666666</v>
      </c>
      <c r="E1513">
        <v>0.33333333333333331</v>
      </c>
      <c r="F1513">
        <v>0.2413793103448276</v>
      </c>
      <c r="G1513">
        <v>0.1</v>
      </c>
      <c r="H1513">
        <v>0.1</v>
      </c>
      <c r="I1513">
        <v>0</v>
      </c>
      <c r="J1513">
        <v>0</v>
      </c>
      <c r="K1513">
        <v>0</v>
      </c>
      <c r="L1513">
        <v>0</v>
      </c>
      <c r="M1513">
        <v>0.14957556515360268</v>
      </c>
      <c r="N1513">
        <v>6.6220432985229311E-2</v>
      </c>
      <c r="O1513">
        <v>8.6344602062313022E-2</v>
      </c>
      <c r="P1513">
        <v>0.16013775614976083</v>
      </c>
      <c r="Q1513">
        <v>8.0648088011462518E-2</v>
      </c>
      <c r="R1513">
        <v>0.26097872304454045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1</v>
      </c>
      <c r="Z1513">
        <v>5.0653916696546952E-2</v>
      </c>
      <c r="AA1513">
        <v>1</v>
      </c>
      <c r="AB1513">
        <f t="shared" si="161"/>
        <v>0.77945833333333336</v>
      </c>
      <c r="AC1513">
        <f t="shared" si="162"/>
        <v>0.12632653775153921</v>
      </c>
      <c r="AD1513">
        <f t="shared" si="163"/>
        <v>-0.87367346224846076</v>
      </c>
      <c r="AE1513">
        <f t="shared" si="164"/>
        <v>0.76330531863721263</v>
      </c>
      <c r="AF1513">
        <f t="shared" si="165"/>
        <v>0.87367346224846076</v>
      </c>
      <c r="AG1513">
        <f t="shared" si="166"/>
        <v>0</v>
      </c>
      <c r="AH1513" t="b">
        <f t="shared" si="167"/>
        <v>0</v>
      </c>
    </row>
    <row r="1514" spans="1:34" x14ac:dyDescent="0.25">
      <c r="A1514">
        <v>6075</v>
      </c>
      <c r="B1514">
        <v>0.21212121212121213</v>
      </c>
      <c r="C1514">
        <v>1</v>
      </c>
      <c r="D1514">
        <v>0.16666666666666666</v>
      </c>
      <c r="E1514">
        <v>0.66666666666666663</v>
      </c>
      <c r="F1514">
        <v>0.36206896551724138</v>
      </c>
      <c r="G1514">
        <v>0.1</v>
      </c>
      <c r="H1514">
        <v>0.1</v>
      </c>
      <c r="I1514">
        <v>0.1</v>
      </c>
      <c r="J1514">
        <v>0.1</v>
      </c>
      <c r="K1514">
        <v>0.1</v>
      </c>
      <c r="L1514">
        <v>0.1</v>
      </c>
      <c r="M1514">
        <v>0.16982703162842638</v>
      </c>
      <c r="N1514">
        <v>9.6136690620171814E-2</v>
      </c>
      <c r="O1514">
        <v>0.10595529806687666</v>
      </c>
      <c r="P1514">
        <v>0.18301673156955725</v>
      </c>
      <c r="Q1514">
        <v>0.10615118417856134</v>
      </c>
      <c r="R1514">
        <v>0.29844912688940856</v>
      </c>
      <c r="S1514">
        <v>3.6097450409363151E-2</v>
      </c>
      <c r="T1514">
        <v>1.2230897979467529E-2</v>
      </c>
      <c r="U1514">
        <v>2.7105932770858442E-2</v>
      </c>
      <c r="V1514">
        <v>4.1417069243156197E-2</v>
      </c>
      <c r="W1514">
        <v>0.11431579095442514</v>
      </c>
      <c r="X1514">
        <v>4.4078870212951086E-2</v>
      </c>
      <c r="Y1514">
        <v>1</v>
      </c>
      <c r="Z1514">
        <v>5.0658164765789104E-2</v>
      </c>
      <c r="AA1514">
        <v>0</v>
      </c>
      <c r="AB1514">
        <f t="shared" si="161"/>
        <v>-0.22054166666666666</v>
      </c>
      <c r="AC1514">
        <f t="shared" si="162"/>
        <v>6.8203012358932655E-2</v>
      </c>
      <c r="AD1514">
        <f t="shared" si="163"/>
        <v>6.8203012358932655E-2</v>
      </c>
      <c r="AE1514">
        <f t="shared" si="164"/>
        <v>4.6516508948327203E-3</v>
      </c>
      <c r="AF1514">
        <f t="shared" si="165"/>
        <v>6.8203012358932655E-2</v>
      </c>
      <c r="AG1514">
        <f t="shared" si="166"/>
        <v>0</v>
      </c>
      <c r="AH1514" t="b">
        <f t="shared" si="167"/>
        <v>1</v>
      </c>
    </row>
    <row r="1515" spans="1:34" x14ac:dyDescent="0.25">
      <c r="A1515">
        <v>7011</v>
      </c>
      <c r="B1515">
        <v>0.30303030303030304</v>
      </c>
      <c r="C1515">
        <v>0</v>
      </c>
      <c r="D1515">
        <v>0.5</v>
      </c>
      <c r="E1515">
        <v>0.33333333333333331</v>
      </c>
      <c r="F1515">
        <v>0.37931034482758619</v>
      </c>
      <c r="G1515">
        <v>0.1</v>
      </c>
      <c r="H1515">
        <v>0.1</v>
      </c>
      <c r="I1515">
        <v>0.1</v>
      </c>
      <c r="J1515">
        <v>0.2</v>
      </c>
      <c r="K1515">
        <v>0.1</v>
      </c>
      <c r="L1515">
        <v>0.1</v>
      </c>
      <c r="M1515">
        <v>0.1503445297768056</v>
      </c>
      <c r="N1515">
        <v>6.6837302174796054E-2</v>
      </c>
      <c r="O1515">
        <v>9.2083742141144523E-2</v>
      </c>
      <c r="P1515">
        <v>0.16966595264067161</v>
      </c>
      <c r="Q1515">
        <v>8.1243028046464813E-2</v>
      </c>
      <c r="R1515">
        <v>0.26235276849409078</v>
      </c>
      <c r="S1515">
        <v>7.4408850303130211E-4</v>
      </c>
      <c r="T1515">
        <v>6.2062901252123341E-3</v>
      </c>
      <c r="U1515">
        <v>2.2543636444801571E-4</v>
      </c>
      <c r="V1515">
        <v>1.7681159420289854E-3</v>
      </c>
      <c r="W1515">
        <v>4.1919775677620981E-3</v>
      </c>
      <c r="X1515">
        <v>3.7831069143845074E-4</v>
      </c>
      <c r="Y1515">
        <v>1</v>
      </c>
      <c r="Z1515">
        <v>5.0694465755804274E-2</v>
      </c>
      <c r="AA1515">
        <v>0</v>
      </c>
      <c r="AB1515">
        <f t="shared" si="161"/>
        <v>-0.22054166666666666</v>
      </c>
      <c r="AC1515">
        <f t="shared" si="162"/>
        <v>0.11648435130075693</v>
      </c>
      <c r="AD1515">
        <f t="shared" si="163"/>
        <v>0.11648435130075693</v>
      </c>
      <c r="AE1515">
        <f t="shared" si="164"/>
        <v>1.3568604097958153E-2</v>
      </c>
      <c r="AF1515">
        <f t="shared" si="165"/>
        <v>0.11648435130075693</v>
      </c>
      <c r="AG1515">
        <f t="shared" si="166"/>
        <v>0</v>
      </c>
      <c r="AH1515" t="b">
        <f t="shared" si="167"/>
        <v>1</v>
      </c>
    </row>
    <row r="1516" spans="1:34" x14ac:dyDescent="0.25">
      <c r="A1516">
        <v>6394</v>
      </c>
      <c r="B1516">
        <v>0.12121212121212122</v>
      </c>
      <c r="C1516">
        <v>1</v>
      </c>
      <c r="D1516">
        <v>0.33333333333333331</v>
      </c>
      <c r="E1516">
        <v>0.66666666666666663</v>
      </c>
      <c r="F1516">
        <v>0.22413793103448276</v>
      </c>
      <c r="G1516">
        <v>0.2</v>
      </c>
      <c r="H1516">
        <v>0.2</v>
      </c>
      <c r="I1516">
        <v>0</v>
      </c>
      <c r="J1516">
        <v>0</v>
      </c>
      <c r="K1516">
        <v>0.1</v>
      </c>
      <c r="L1516">
        <v>0.1</v>
      </c>
      <c r="M1516">
        <v>0.1837400704898986</v>
      </c>
      <c r="N1516">
        <v>6.6220432985229311E-2</v>
      </c>
      <c r="O1516">
        <v>8.6344602062313022E-2</v>
      </c>
      <c r="P1516">
        <v>0.16013775614976083</v>
      </c>
      <c r="Q1516">
        <v>8.0796823020213085E-2</v>
      </c>
      <c r="R1516">
        <v>0.26174720483959096</v>
      </c>
      <c r="S1516">
        <v>0</v>
      </c>
      <c r="T1516">
        <v>0</v>
      </c>
      <c r="U1516">
        <v>0</v>
      </c>
      <c r="V1516">
        <v>2.4154589371980676E-4</v>
      </c>
      <c r="W1516">
        <v>2.344506469665603E-3</v>
      </c>
      <c r="X1516">
        <v>0</v>
      </c>
      <c r="Y1516">
        <v>1</v>
      </c>
      <c r="Z1516">
        <v>5.0720479192161494E-2</v>
      </c>
      <c r="AA1516">
        <v>0</v>
      </c>
      <c r="AB1516">
        <f t="shared" si="161"/>
        <v>-0.22054166666666666</v>
      </c>
      <c r="AC1516">
        <f t="shared" si="162"/>
        <v>0.18300277352048894</v>
      </c>
      <c r="AD1516">
        <f t="shared" si="163"/>
        <v>0.18300277352048894</v>
      </c>
      <c r="AE1516">
        <f t="shared" si="164"/>
        <v>3.3490015116191367E-2</v>
      </c>
      <c r="AF1516">
        <f t="shared" si="165"/>
        <v>0.18300277352048894</v>
      </c>
      <c r="AG1516">
        <f t="shared" si="166"/>
        <v>0</v>
      </c>
      <c r="AH1516" t="b">
        <f t="shared" si="167"/>
        <v>1</v>
      </c>
    </row>
    <row r="1517" spans="1:34" x14ac:dyDescent="0.25">
      <c r="A1517">
        <v>10280</v>
      </c>
      <c r="B1517">
        <v>0.35353535353535354</v>
      </c>
      <c r="C1517">
        <v>1</v>
      </c>
      <c r="D1517">
        <v>0.16666666666666666</v>
      </c>
      <c r="E1517">
        <v>0.33333333333333331</v>
      </c>
      <c r="F1517">
        <v>0.20689655172413793</v>
      </c>
      <c r="G1517">
        <v>0.2</v>
      </c>
      <c r="H1517">
        <v>0.2</v>
      </c>
      <c r="I1517">
        <v>0.2</v>
      </c>
      <c r="J1517">
        <v>0.2</v>
      </c>
      <c r="K1517">
        <v>0.2</v>
      </c>
      <c r="L1517">
        <v>0.2</v>
      </c>
      <c r="M1517">
        <v>0.46894188167147599</v>
      </c>
      <c r="N1517">
        <v>0.41295121608643004</v>
      </c>
      <c r="O1517">
        <v>0.27654166984653716</v>
      </c>
      <c r="P1517">
        <v>0.40665005001949911</v>
      </c>
      <c r="Q1517">
        <v>0.30935691940049875</v>
      </c>
      <c r="R1517">
        <v>0.41584932223748083</v>
      </c>
      <c r="S1517">
        <v>1.6083759180907375E-2</v>
      </c>
      <c r="T1517">
        <v>7.1200450762026503E-3</v>
      </c>
      <c r="U1517">
        <v>9.5765814026159551E-3</v>
      </c>
      <c r="V1517">
        <v>1.2867954911433173E-2</v>
      </c>
      <c r="W1517">
        <v>2.1295152263972671E-2</v>
      </c>
      <c r="X1517">
        <v>1.513242765753803E-2</v>
      </c>
      <c r="Y1517">
        <v>1</v>
      </c>
      <c r="Z1517">
        <v>5.0740087022501323E-2</v>
      </c>
      <c r="AA1517">
        <v>0</v>
      </c>
      <c r="AB1517">
        <f t="shared" si="161"/>
        <v>-0.22054166666666666</v>
      </c>
      <c r="AC1517">
        <f t="shared" si="162"/>
        <v>7.6311383218689827E-2</v>
      </c>
      <c r="AD1517">
        <f t="shared" si="163"/>
        <v>7.6311383218689827E-2</v>
      </c>
      <c r="AE1517">
        <f t="shared" si="164"/>
        <v>5.8234272087497353E-3</v>
      </c>
      <c r="AF1517">
        <f t="shared" si="165"/>
        <v>7.6311383218689827E-2</v>
      </c>
      <c r="AG1517">
        <f t="shared" si="166"/>
        <v>0</v>
      </c>
      <c r="AH1517" t="b">
        <f t="shared" si="167"/>
        <v>1</v>
      </c>
    </row>
    <row r="1518" spans="1:34" x14ac:dyDescent="0.25">
      <c r="A1518">
        <v>13954</v>
      </c>
      <c r="B1518">
        <v>0.36363636363636365</v>
      </c>
      <c r="C1518">
        <v>1</v>
      </c>
      <c r="D1518">
        <v>0.5</v>
      </c>
      <c r="E1518">
        <v>0.66666666666666663</v>
      </c>
      <c r="F1518">
        <v>0.10344827586206896</v>
      </c>
      <c r="G1518">
        <v>0.2</v>
      </c>
      <c r="H1518">
        <v>0.2</v>
      </c>
      <c r="I1518">
        <v>0.2</v>
      </c>
      <c r="J1518">
        <v>0.2</v>
      </c>
      <c r="K1518">
        <v>0.2</v>
      </c>
      <c r="L1518">
        <v>0.2</v>
      </c>
      <c r="M1518">
        <v>0.20263146950112867</v>
      </c>
      <c r="N1518">
        <v>0.21763050104962664</v>
      </c>
      <c r="O1518">
        <v>0.1746772866105582</v>
      </c>
      <c r="P1518">
        <v>0.31308626903519826</v>
      </c>
      <c r="Q1518">
        <v>0.24484261357157378</v>
      </c>
      <c r="R1518">
        <v>0.35443686806781388</v>
      </c>
      <c r="S1518">
        <v>0.11447515431250802</v>
      </c>
      <c r="T1518">
        <v>3.5623974697478237E-3</v>
      </c>
      <c r="U1518">
        <v>6.696129637069774E-3</v>
      </c>
      <c r="V1518">
        <v>1.2882447665056361E-2</v>
      </c>
      <c r="W1518">
        <v>1.0550279113495214E-2</v>
      </c>
      <c r="X1518">
        <v>5.6746603715767613E-3</v>
      </c>
      <c r="Y1518">
        <v>1</v>
      </c>
      <c r="Z1518">
        <v>5.0773778346148379E-2</v>
      </c>
      <c r="AA1518">
        <v>0</v>
      </c>
      <c r="AB1518">
        <f t="shared" si="161"/>
        <v>-0.22054166666666666</v>
      </c>
      <c r="AC1518">
        <f t="shared" si="162"/>
        <v>0.13207155305085894</v>
      </c>
      <c r="AD1518">
        <f t="shared" si="163"/>
        <v>0.13207155305085894</v>
      </c>
      <c r="AE1518">
        <f t="shared" si="164"/>
        <v>1.7442895125265846E-2</v>
      </c>
      <c r="AF1518">
        <f t="shared" si="165"/>
        <v>0.13207155305085894</v>
      </c>
      <c r="AG1518">
        <f t="shared" si="166"/>
        <v>0</v>
      </c>
      <c r="AH1518" t="b">
        <f t="shared" si="167"/>
        <v>1</v>
      </c>
    </row>
    <row r="1519" spans="1:34" x14ac:dyDescent="0.25">
      <c r="A1519">
        <v>14333</v>
      </c>
      <c r="B1519">
        <v>0.16161616161616163</v>
      </c>
      <c r="C1519">
        <v>0</v>
      </c>
      <c r="D1519">
        <v>0.33333333333333331</v>
      </c>
      <c r="E1519">
        <v>0.66666666666666663</v>
      </c>
      <c r="F1519">
        <v>5.1724137931034482E-2</v>
      </c>
      <c r="G1519">
        <v>0.2</v>
      </c>
      <c r="H1519">
        <v>0.2</v>
      </c>
      <c r="I1519">
        <v>0.2</v>
      </c>
      <c r="J1519">
        <v>0.2</v>
      </c>
      <c r="K1519">
        <v>0.2</v>
      </c>
      <c r="L1519">
        <v>0.2</v>
      </c>
      <c r="M1519">
        <v>0.24272116139319755</v>
      </c>
      <c r="N1519">
        <v>0.1323032566897091</v>
      </c>
      <c r="O1519">
        <v>0.11738581153680808</v>
      </c>
      <c r="P1519">
        <v>0.26712484904661515</v>
      </c>
      <c r="Q1519">
        <v>0.21789976251976936</v>
      </c>
      <c r="R1519">
        <v>0.33894273811600539</v>
      </c>
      <c r="S1519">
        <v>9.2633294869681488E-3</v>
      </c>
      <c r="T1519">
        <v>1.1946499914799328E-2</v>
      </c>
      <c r="U1519">
        <v>0.11168139815186821</v>
      </c>
      <c r="V1519">
        <v>8.0711755233494359E-2</v>
      </c>
      <c r="W1519">
        <v>1.516426784579712E-2</v>
      </c>
      <c r="X1519">
        <v>0.52644013422463332</v>
      </c>
      <c r="Y1519">
        <v>1</v>
      </c>
      <c r="Z1519">
        <v>5.0775597422486496E-2</v>
      </c>
      <c r="AA1519">
        <v>0</v>
      </c>
      <c r="AB1519">
        <f t="shared" si="161"/>
        <v>-0.22054166666666666</v>
      </c>
      <c r="AC1519">
        <f t="shared" si="162"/>
        <v>0.13946017541529071</v>
      </c>
      <c r="AD1519">
        <f t="shared" si="163"/>
        <v>0.13946017541529071</v>
      </c>
      <c r="AE1519">
        <f t="shared" si="164"/>
        <v>1.9449140526863657E-2</v>
      </c>
      <c r="AF1519">
        <f t="shared" si="165"/>
        <v>0.13946017541529071</v>
      </c>
      <c r="AG1519">
        <f t="shared" si="166"/>
        <v>0</v>
      </c>
      <c r="AH1519" t="b">
        <f t="shared" si="167"/>
        <v>1</v>
      </c>
    </row>
    <row r="1520" spans="1:34" x14ac:dyDescent="0.25">
      <c r="A1520">
        <v>1222</v>
      </c>
      <c r="B1520">
        <v>2.0202020202020204E-2</v>
      </c>
      <c r="C1520">
        <v>1</v>
      </c>
      <c r="D1520">
        <v>0.16666666666666666</v>
      </c>
      <c r="E1520">
        <v>0.66666666666666663</v>
      </c>
      <c r="F1520">
        <v>5.1724137931034482E-2</v>
      </c>
      <c r="G1520">
        <v>0.1</v>
      </c>
      <c r="H1520">
        <v>0.1</v>
      </c>
      <c r="I1520">
        <v>0.1</v>
      </c>
      <c r="J1520">
        <v>0.2</v>
      </c>
      <c r="K1520">
        <v>0.2</v>
      </c>
      <c r="L1520">
        <v>0.2</v>
      </c>
      <c r="M1520">
        <v>0.14919064039975541</v>
      </c>
      <c r="N1520">
        <v>6.7624047648874266E-2</v>
      </c>
      <c r="O1520">
        <v>9.6699541494702015E-2</v>
      </c>
      <c r="P1520">
        <v>0.16103264361059774</v>
      </c>
      <c r="Q1520">
        <v>8.626035567498426E-2</v>
      </c>
      <c r="R1520">
        <v>0.26097872304454045</v>
      </c>
      <c r="S1520">
        <v>1.6930875322819935E-3</v>
      </c>
      <c r="T1520">
        <v>1.1210271104384778E-2</v>
      </c>
      <c r="U1520">
        <v>0</v>
      </c>
      <c r="V1520">
        <v>7.5845410628019323E-3</v>
      </c>
      <c r="W1520">
        <v>0</v>
      </c>
      <c r="X1520">
        <v>1.3530281879296191E-2</v>
      </c>
      <c r="Y1520">
        <v>1</v>
      </c>
      <c r="Z1520">
        <v>5.0800354437674833E-2</v>
      </c>
      <c r="AA1520">
        <v>0</v>
      </c>
      <c r="AB1520">
        <f t="shared" si="161"/>
        <v>-0.22054166666666666</v>
      </c>
      <c r="AC1520">
        <f t="shared" si="162"/>
        <v>0.11701151374651214</v>
      </c>
      <c r="AD1520">
        <f t="shared" si="163"/>
        <v>0.11701151374651214</v>
      </c>
      <c r="AE1520">
        <f t="shared" si="164"/>
        <v>1.3691694349250199E-2</v>
      </c>
      <c r="AF1520">
        <f t="shared" si="165"/>
        <v>0.11701151374651214</v>
      </c>
      <c r="AG1520">
        <f t="shared" si="166"/>
        <v>0</v>
      </c>
      <c r="AH1520" t="b">
        <f t="shared" si="167"/>
        <v>1</v>
      </c>
    </row>
    <row r="1521" spans="1:34" x14ac:dyDescent="0.25">
      <c r="A1521">
        <v>17461</v>
      </c>
      <c r="B1521">
        <v>8.0808080808080815E-2</v>
      </c>
      <c r="C1521">
        <v>1</v>
      </c>
      <c r="D1521">
        <v>0.33333333333333331</v>
      </c>
      <c r="E1521">
        <v>0.33333333333333331</v>
      </c>
      <c r="F1521">
        <v>0.37931034482758619</v>
      </c>
      <c r="G1521">
        <v>0.4</v>
      </c>
      <c r="H1521">
        <v>0.1</v>
      </c>
      <c r="I1521">
        <v>0.4</v>
      </c>
      <c r="J1521">
        <v>0.1</v>
      </c>
      <c r="K1521">
        <v>0.2</v>
      </c>
      <c r="L1521">
        <v>0.1</v>
      </c>
      <c r="M1521">
        <v>0.14686427907133143</v>
      </c>
      <c r="N1521">
        <v>6.69606760127094E-2</v>
      </c>
      <c r="O1521">
        <v>8.6558728593523607E-2</v>
      </c>
      <c r="P1521">
        <v>0.16087250585444796</v>
      </c>
      <c r="Q1521">
        <v>8.1034799034214011E-2</v>
      </c>
      <c r="R1521">
        <v>0.26157813884467984</v>
      </c>
      <c r="S1521">
        <v>8.9290620363756249E-4</v>
      </c>
      <c r="T1521">
        <v>0</v>
      </c>
      <c r="U1521">
        <v>8.7049685281907058E-4</v>
      </c>
      <c r="V1521">
        <v>0</v>
      </c>
      <c r="W1521">
        <v>1.8287150463391704E-3</v>
      </c>
      <c r="X1521">
        <v>0</v>
      </c>
      <c r="Y1521">
        <v>1</v>
      </c>
      <c r="Z1521">
        <v>5.0834596179809566E-2</v>
      </c>
      <c r="AA1521">
        <v>1</v>
      </c>
      <c r="AB1521">
        <f t="shared" si="161"/>
        <v>0.77945833333333336</v>
      </c>
      <c r="AC1521">
        <f t="shared" si="162"/>
        <v>0.47531896354015146</v>
      </c>
      <c r="AD1521">
        <f t="shared" si="163"/>
        <v>-0.52468103645984854</v>
      </c>
      <c r="AE1521">
        <f t="shared" si="164"/>
        <v>0.27529019002058092</v>
      </c>
      <c r="AF1521">
        <f t="shared" si="165"/>
        <v>0.52468103645984854</v>
      </c>
      <c r="AG1521">
        <f t="shared" si="166"/>
        <v>0</v>
      </c>
      <c r="AH1521" t="b">
        <f t="shared" si="167"/>
        <v>0</v>
      </c>
    </row>
    <row r="1522" spans="1:34" x14ac:dyDescent="0.25">
      <c r="A1522">
        <v>19725</v>
      </c>
      <c r="B1522">
        <v>0.26262626262626265</v>
      </c>
      <c r="C1522">
        <v>1</v>
      </c>
      <c r="D1522">
        <v>0.33333333333333331</v>
      </c>
      <c r="E1522">
        <v>0.66666666666666663</v>
      </c>
      <c r="F1522">
        <v>0.1206896551724138</v>
      </c>
      <c r="G1522">
        <v>0.2</v>
      </c>
      <c r="H1522">
        <v>0.2</v>
      </c>
      <c r="I1522">
        <v>0.2</v>
      </c>
      <c r="J1522">
        <v>0.2</v>
      </c>
      <c r="K1522">
        <v>0.2</v>
      </c>
      <c r="L1522">
        <v>0.2</v>
      </c>
      <c r="M1522">
        <v>0.1809190587306686</v>
      </c>
      <c r="N1522">
        <v>0.10284253322552359</v>
      </c>
      <c r="O1522">
        <v>0.10163323639074907</v>
      </c>
      <c r="P1522">
        <v>0.18066082258055399</v>
      </c>
      <c r="Q1522">
        <v>9.6938537736550631E-2</v>
      </c>
      <c r="R1522">
        <v>0.26519615113577766</v>
      </c>
      <c r="S1522">
        <v>6.8685092587504812E-3</v>
      </c>
      <c r="T1522">
        <v>1.1874658232492747E-3</v>
      </c>
      <c r="U1522">
        <v>1.3392259274139548E-3</v>
      </c>
      <c r="V1522">
        <v>5.3140096618357489E-4</v>
      </c>
      <c r="W1522">
        <v>4.6890129393312059E-3</v>
      </c>
      <c r="X1522">
        <v>1.5620448449493632E-2</v>
      </c>
      <c r="Y1522">
        <v>1</v>
      </c>
      <c r="Z1522">
        <v>5.0859346626410784E-2</v>
      </c>
      <c r="AA1522">
        <v>0</v>
      </c>
      <c r="AB1522">
        <f t="shared" si="161"/>
        <v>-0.22054166666666666</v>
      </c>
      <c r="AC1522">
        <f t="shared" si="162"/>
        <v>0.20061951844579676</v>
      </c>
      <c r="AD1522">
        <f t="shared" si="163"/>
        <v>0.20061951844579676</v>
      </c>
      <c r="AE1522">
        <f t="shared" si="164"/>
        <v>4.0248191181423386E-2</v>
      </c>
      <c r="AF1522">
        <f t="shared" si="165"/>
        <v>0.20061951844579676</v>
      </c>
      <c r="AG1522">
        <f t="shared" si="166"/>
        <v>0</v>
      </c>
      <c r="AH1522" t="b">
        <f t="shared" si="167"/>
        <v>1</v>
      </c>
    </row>
    <row r="1523" spans="1:34" x14ac:dyDescent="0.25">
      <c r="A1523">
        <v>14291</v>
      </c>
      <c r="B1523">
        <v>4.0404040404040407E-2</v>
      </c>
      <c r="C1523">
        <v>0</v>
      </c>
      <c r="D1523">
        <v>0.33333333333333331</v>
      </c>
      <c r="E1523">
        <v>0.66666666666666663</v>
      </c>
      <c r="F1523">
        <v>8.6206896551724144E-2</v>
      </c>
      <c r="G1523">
        <v>0.2</v>
      </c>
      <c r="H1523">
        <v>0.2</v>
      </c>
      <c r="I1523">
        <v>0.2</v>
      </c>
      <c r="J1523">
        <v>0.2</v>
      </c>
      <c r="K1523">
        <v>0.2</v>
      </c>
      <c r="L1523">
        <v>0.2</v>
      </c>
      <c r="M1523">
        <v>0.18897062271976328</v>
      </c>
      <c r="N1523">
        <v>0.11227398861923797</v>
      </c>
      <c r="O1523">
        <v>0.11345686421028763</v>
      </c>
      <c r="P1523">
        <v>0.16955668217176942</v>
      </c>
      <c r="Q1523">
        <v>8.9366934224421296E-2</v>
      </c>
      <c r="R1523">
        <v>0.26800110968771207</v>
      </c>
      <c r="S1523">
        <v>2.8618788578127002E-3</v>
      </c>
      <c r="T1523">
        <v>1.1874658232492747E-3</v>
      </c>
      <c r="U1523">
        <v>3.6159100040176779E-4</v>
      </c>
      <c r="V1523">
        <v>1.6103059581320451E-3</v>
      </c>
      <c r="W1523">
        <v>2.344506469665603E-3</v>
      </c>
      <c r="X1523">
        <v>9.4577672859612685E-4</v>
      </c>
      <c r="Y1523">
        <v>1</v>
      </c>
      <c r="Z1523">
        <v>5.0905350117797954E-2</v>
      </c>
      <c r="AA1523">
        <v>0</v>
      </c>
      <c r="AB1523">
        <f t="shared" si="161"/>
        <v>-0.22054166666666666</v>
      </c>
      <c r="AC1523">
        <f t="shared" si="162"/>
        <v>0.22992378825830961</v>
      </c>
      <c r="AD1523">
        <f t="shared" si="163"/>
        <v>0.22992378825830961</v>
      </c>
      <c r="AE1523">
        <f t="shared" si="164"/>
        <v>5.2864948407051991E-2</v>
      </c>
      <c r="AF1523">
        <f t="shared" si="165"/>
        <v>0.22992378825830961</v>
      </c>
      <c r="AG1523">
        <f t="shared" si="166"/>
        <v>0</v>
      </c>
      <c r="AH1523" t="b">
        <f t="shared" si="167"/>
        <v>1</v>
      </c>
    </row>
    <row r="1524" spans="1:34" x14ac:dyDescent="0.25">
      <c r="A1524">
        <v>2497</v>
      </c>
      <c r="B1524">
        <v>0.29292929292929293</v>
      </c>
      <c r="C1524">
        <v>1</v>
      </c>
      <c r="D1524">
        <v>0.16666666666666666</v>
      </c>
      <c r="E1524">
        <v>0.66666666666666663</v>
      </c>
      <c r="F1524">
        <v>0.1206896551724138</v>
      </c>
      <c r="G1524">
        <v>0.1</v>
      </c>
      <c r="H1524">
        <v>0.1</v>
      </c>
      <c r="I1524">
        <v>0.1</v>
      </c>
      <c r="J1524">
        <v>0.1</v>
      </c>
      <c r="K1524">
        <v>0.1</v>
      </c>
      <c r="L1524">
        <v>0.1</v>
      </c>
      <c r="M1524">
        <v>0.14739167022832675</v>
      </c>
      <c r="N1524">
        <v>6.9009630751593415E-2</v>
      </c>
      <c r="O1524">
        <v>0.10158272449107889</v>
      </c>
      <c r="P1524">
        <v>0.17006064511024072</v>
      </c>
      <c r="Q1524">
        <v>8.2585609392120021E-2</v>
      </c>
      <c r="R1524">
        <v>0.26262327408594854</v>
      </c>
      <c r="S1524">
        <v>3.3930435738227377E-3</v>
      </c>
      <c r="T1524">
        <v>1.6605522072317858E-2</v>
      </c>
      <c r="U1524">
        <v>1.1826480960671399E-2</v>
      </c>
      <c r="V1524">
        <v>3.1465378421900161E-3</v>
      </c>
      <c r="W1524">
        <v>5.0172438450843907E-3</v>
      </c>
      <c r="X1524">
        <v>7.3770584830497895E-4</v>
      </c>
      <c r="Y1524">
        <v>1</v>
      </c>
      <c r="Z1524">
        <v>5.0970705511046543E-2</v>
      </c>
      <c r="AA1524">
        <v>0</v>
      </c>
      <c r="AB1524">
        <f t="shared" si="161"/>
        <v>-0.22054166666666666</v>
      </c>
      <c r="AC1524">
        <f t="shared" si="162"/>
        <v>8.9099184272203452E-2</v>
      </c>
      <c r="AD1524">
        <f t="shared" si="163"/>
        <v>8.9099184272203452E-2</v>
      </c>
      <c r="AE1524">
        <f t="shared" si="164"/>
        <v>7.9386646379720673E-3</v>
      </c>
      <c r="AF1524">
        <f t="shared" si="165"/>
        <v>8.9099184272203452E-2</v>
      </c>
      <c r="AG1524">
        <f t="shared" si="166"/>
        <v>0</v>
      </c>
      <c r="AH1524" t="b">
        <f t="shared" si="167"/>
        <v>1</v>
      </c>
    </row>
    <row r="1525" spans="1:34" x14ac:dyDescent="0.25">
      <c r="A1525">
        <v>19237</v>
      </c>
      <c r="B1525">
        <v>0.22222222222222221</v>
      </c>
      <c r="C1525">
        <v>1</v>
      </c>
      <c r="D1525">
        <v>0.33333333333333331</v>
      </c>
      <c r="E1525">
        <v>0.33333333333333331</v>
      </c>
      <c r="F1525">
        <v>0.48275862068965519</v>
      </c>
      <c r="G1525">
        <v>0.3</v>
      </c>
      <c r="H1525">
        <v>0</v>
      </c>
      <c r="I1525">
        <v>0</v>
      </c>
      <c r="J1525">
        <v>0</v>
      </c>
      <c r="K1525">
        <v>0</v>
      </c>
      <c r="L1525">
        <v>0.1</v>
      </c>
      <c r="M1525">
        <v>0.1465191741196063</v>
      </c>
      <c r="N1525">
        <v>6.6220432985229311E-2</v>
      </c>
      <c r="O1525">
        <v>8.6344602062313022E-2</v>
      </c>
      <c r="P1525">
        <v>0.16013775614976083</v>
      </c>
      <c r="Q1525">
        <v>8.0648088011462518E-2</v>
      </c>
      <c r="R1525">
        <v>0.26631659759296133</v>
      </c>
      <c r="S1525">
        <v>0</v>
      </c>
      <c r="T1525">
        <v>0</v>
      </c>
      <c r="U1525">
        <v>0</v>
      </c>
      <c r="V1525">
        <v>0</v>
      </c>
      <c r="W1525">
        <v>1.6284941938297277E-2</v>
      </c>
      <c r="X1525">
        <v>0</v>
      </c>
      <c r="Y1525">
        <v>1</v>
      </c>
      <c r="Z1525">
        <v>5.0998209909042247E-2</v>
      </c>
      <c r="AA1525">
        <v>0</v>
      </c>
      <c r="AB1525">
        <f t="shared" si="161"/>
        <v>-0.22054166666666666</v>
      </c>
      <c r="AC1525">
        <f t="shared" si="162"/>
        <v>0.29241852112080013</v>
      </c>
      <c r="AD1525">
        <f t="shared" si="163"/>
        <v>0.29241852112080013</v>
      </c>
      <c r="AE1525">
        <f t="shared" si="164"/>
        <v>8.550859149447583E-2</v>
      </c>
      <c r="AF1525">
        <f t="shared" si="165"/>
        <v>0.29241852112080013</v>
      </c>
      <c r="AG1525">
        <f t="shared" si="166"/>
        <v>0</v>
      </c>
      <c r="AH1525" t="b">
        <f t="shared" si="167"/>
        <v>1</v>
      </c>
    </row>
    <row r="1526" spans="1:34" x14ac:dyDescent="0.25">
      <c r="A1526">
        <v>13618</v>
      </c>
      <c r="B1526">
        <v>2.0202020202020204E-2</v>
      </c>
      <c r="C1526">
        <v>0</v>
      </c>
      <c r="D1526">
        <v>0.5</v>
      </c>
      <c r="E1526">
        <v>0.66666666666666663</v>
      </c>
      <c r="F1526">
        <v>0.13793103448275862</v>
      </c>
      <c r="G1526">
        <v>0.2</v>
      </c>
      <c r="H1526">
        <v>0.2</v>
      </c>
      <c r="I1526">
        <v>0.2</v>
      </c>
      <c r="J1526">
        <v>0.2</v>
      </c>
      <c r="K1526">
        <v>0.2</v>
      </c>
      <c r="L1526">
        <v>0.2</v>
      </c>
      <c r="M1526">
        <v>0.17177997170139395</v>
      </c>
      <c r="N1526">
        <v>9.412000288504975E-2</v>
      </c>
      <c r="O1526">
        <v>0.10274120392916694</v>
      </c>
      <c r="P1526">
        <v>0.18850568865829051</v>
      </c>
      <c r="Q1526">
        <v>9.6332690467573284E-2</v>
      </c>
      <c r="R1526">
        <v>0.2715937620795732</v>
      </c>
      <c r="S1526">
        <v>1.9460776233126361E-3</v>
      </c>
      <c r="T1526">
        <v>8.9059936743695592E-4</v>
      </c>
      <c r="U1526">
        <v>1.1271818222400786E-3</v>
      </c>
      <c r="V1526">
        <v>1.6103059581320451E-3</v>
      </c>
      <c r="W1526">
        <v>2.344506469665603E-3</v>
      </c>
      <c r="X1526">
        <v>2.2698641486307044E-3</v>
      </c>
      <c r="Y1526">
        <v>1</v>
      </c>
      <c r="Z1526">
        <v>5.1013060228900842E-2</v>
      </c>
      <c r="AA1526">
        <v>0</v>
      </c>
      <c r="AB1526">
        <f t="shared" si="161"/>
        <v>-0.22054166666666666</v>
      </c>
      <c r="AC1526">
        <f t="shared" si="162"/>
        <v>0.23119170515720966</v>
      </c>
      <c r="AD1526">
        <f t="shared" si="163"/>
        <v>0.23119170515720966</v>
      </c>
      <c r="AE1526">
        <f t="shared" si="164"/>
        <v>5.344960453349816E-2</v>
      </c>
      <c r="AF1526">
        <f t="shared" si="165"/>
        <v>0.23119170515720966</v>
      </c>
      <c r="AG1526">
        <f t="shared" si="166"/>
        <v>0</v>
      </c>
      <c r="AH1526" t="b">
        <f t="shared" si="167"/>
        <v>1</v>
      </c>
    </row>
    <row r="1527" spans="1:34" x14ac:dyDescent="0.25">
      <c r="A1527">
        <v>25710</v>
      </c>
      <c r="B1527">
        <v>4.0404040404040407E-2</v>
      </c>
      <c r="C1527">
        <v>1</v>
      </c>
      <c r="D1527">
        <v>0.33333333333333331</v>
      </c>
      <c r="E1527">
        <v>0.33333333333333331</v>
      </c>
      <c r="F1527">
        <v>0.44827586206896552</v>
      </c>
      <c r="G1527">
        <v>0.2</v>
      </c>
      <c r="H1527">
        <v>0.2</v>
      </c>
      <c r="I1527">
        <v>0.2</v>
      </c>
      <c r="J1527">
        <v>0.2</v>
      </c>
      <c r="K1527">
        <v>0.2</v>
      </c>
      <c r="L1527">
        <v>0.2</v>
      </c>
      <c r="M1527">
        <v>0.18737429109691167</v>
      </c>
      <c r="N1527">
        <v>0.11097192011449092</v>
      </c>
      <c r="O1527">
        <v>0.11272718687700846</v>
      </c>
      <c r="P1527">
        <v>0.20675762491215974</v>
      </c>
      <c r="Q1527">
        <v>0.10902474454762247</v>
      </c>
      <c r="R1527">
        <v>0.28343145565053135</v>
      </c>
      <c r="S1527">
        <v>2.0090389581845156E-3</v>
      </c>
      <c r="T1527">
        <v>1.1874658232492747E-3</v>
      </c>
      <c r="U1527">
        <v>2.5612695861791882E-3</v>
      </c>
      <c r="V1527">
        <v>1.6103059581320451E-3</v>
      </c>
      <c r="W1527">
        <v>2.4570427802095519E-3</v>
      </c>
      <c r="X1527">
        <v>2.0012635577094044E-3</v>
      </c>
      <c r="Y1527">
        <v>1</v>
      </c>
      <c r="Z1527">
        <v>5.1021734497725513E-2</v>
      </c>
      <c r="AA1527">
        <v>0</v>
      </c>
      <c r="AB1527">
        <f t="shared" si="161"/>
        <v>-0.22054166666666666</v>
      </c>
      <c r="AC1527">
        <f t="shared" si="162"/>
        <v>0.26654383060192044</v>
      </c>
      <c r="AD1527">
        <f t="shared" si="163"/>
        <v>0.26654383060192044</v>
      </c>
      <c r="AE1527">
        <f t="shared" si="164"/>
        <v>7.1045613631945254E-2</v>
      </c>
      <c r="AF1527">
        <f t="shared" si="165"/>
        <v>0.26654383060192044</v>
      </c>
      <c r="AG1527">
        <f t="shared" si="166"/>
        <v>0</v>
      </c>
      <c r="AH1527" t="b">
        <f t="shared" si="167"/>
        <v>1</v>
      </c>
    </row>
    <row r="1528" spans="1:34" x14ac:dyDescent="0.25">
      <c r="A1528">
        <v>9217</v>
      </c>
      <c r="B1528">
        <v>0.14141414141414141</v>
      </c>
      <c r="C1528">
        <v>0</v>
      </c>
      <c r="D1528">
        <v>0.33333333333333331</v>
      </c>
      <c r="E1528">
        <v>1</v>
      </c>
      <c r="F1528">
        <v>6.8965517241379309E-2</v>
      </c>
      <c r="G1528">
        <v>0.1</v>
      </c>
      <c r="H1528">
        <v>0.1</v>
      </c>
      <c r="I1528">
        <v>0.1</v>
      </c>
      <c r="J1528">
        <v>0.2</v>
      </c>
      <c r="K1528">
        <v>0.2</v>
      </c>
      <c r="L1528">
        <v>0.2</v>
      </c>
      <c r="M1528">
        <v>0.14756333781969772</v>
      </c>
      <c r="N1528">
        <v>7.3496642333549717E-2</v>
      </c>
      <c r="O1528">
        <v>9.1310141416847804E-2</v>
      </c>
      <c r="P1528">
        <v>0.16804761931675813</v>
      </c>
      <c r="Q1528">
        <v>8.7354053772663504E-2</v>
      </c>
      <c r="R1528">
        <v>0.26097872304454045</v>
      </c>
      <c r="S1528">
        <v>8.8203106397787417E-3</v>
      </c>
      <c r="T1528">
        <v>5.3715016514680938E-3</v>
      </c>
      <c r="U1528">
        <v>8.9281728494263646E-6</v>
      </c>
      <c r="V1528">
        <v>5.3140096618357489E-5</v>
      </c>
      <c r="W1528">
        <v>0</v>
      </c>
      <c r="X1528">
        <v>0</v>
      </c>
      <c r="Y1528">
        <v>1</v>
      </c>
      <c r="Z1528">
        <v>5.108055352188523E-2</v>
      </c>
      <c r="AA1528">
        <v>1</v>
      </c>
      <c r="AB1528">
        <f t="shared" si="161"/>
        <v>0.77945833333333336</v>
      </c>
      <c r="AC1528">
        <f t="shared" si="162"/>
        <v>8.7863675811286179E-2</v>
      </c>
      <c r="AD1528">
        <f t="shared" si="163"/>
        <v>-0.91213632418871382</v>
      </c>
      <c r="AE1528">
        <f t="shared" si="164"/>
        <v>0.83199267390449849</v>
      </c>
      <c r="AF1528">
        <f t="shared" si="165"/>
        <v>0.91213632418871382</v>
      </c>
      <c r="AG1528">
        <f t="shared" si="166"/>
        <v>0</v>
      </c>
      <c r="AH1528" t="b">
        <f t="shared" si="167"/>
        <v>0</v>
      </c>
    </row>
    <row r="1529" spans="1:34" x14ac:dyDescent="0.25">
      <c r="A1529">
        <v>6067</v>
      </c>
      <c r="B1529">
        <v>0.27272727272727271</v>
      </c>
      <c r="C1529">
        <v>1</v>
      </c>
      <c r="D1529">
        <v>0.16666666666666666</v>
      </c>
      <c r="E1529">
        <v>0.33333333333333331</v>
      </c>
      <c r="F1529">
        <v>0.34482758620689657</v>
      </c>
      <c r="G1529">
        <v>0.4</v>
      </c>
      <c r="H1529">
        <v>0.1</v>
      </c>
      <c r="I1529">
        <v>0.1</v>
      </c>
      <c r="J1529">
        <v>0.1</v>
      </c>
      <c r="K1529">
        <v>0</v>
      </c>
      <c r="L1529">
        <v>0.1</v>
      </c>
      <c r="M1529">
        <v>0.14676694177725511</v>
      </c>
      <c r="N1529">
        <v>7.272318327278525E-2</v>
      </c>
      <c r="O1529">
        <v>8.6611436662744679E-2</v>
      </c>
      <c r="P1529">
        <v>0.16013775614976083</v>
      </c>
      <c r="Q1529">
        <v>8.0648088011462518E-2</v>
      </c>
      <c r="R1529">
        <v>0.26116623260253274</v>
      </c>
      <c r="S1529">
        <v>7.8518508342949253E-3</v>
      </c>
      <c r="T1529">
        <v>2.8855419504957372E-4</v>
      </c>
      <c r="U1529">
        <v>0</v>
      </c>
      <c r="V1529">
        <v>0</v>
      </c>
      <c r="W1529">
        <v>5.7205957859840712E-4</v>
      </c>
      <c r="X1529">
        <v>0</v>
      </c>
      <c r="Y1529">
        <v>1</v>
      </c>
      <c r="Z1529">
        <v>5.111737189222032E-2</v>
      </c>
      <c r="AA1529">
        <v>0</v>
      </c>
      <c r="AB1529">
        <f t="shared" si="161"/>
        <v>-0.22054166666666666</v>
      </c>
      <c r="AC1529">
        <f t="shared" si="162"/>
        <v>0.41994825898688337</v>
      </c>
      <c r="AD1529">
        <f t="shared" si="163"/>
        <v>0.41994825898688337</v>
      </c>
      <c r="AE1529">
        <f t="shared" si="164"/>
        <v>0.17635654022611447</v>
      </c>
      <c r="AF1529">
        <f t="shared" si="165"/>
        <v>0.41994825898688337</v>
      </c>
      <c r="AG1529">
        <f t="shared" si="166"/>
        <v>0</v>
      </c>
      <c r="AH1529" t="b">
        <f t="shared" si="167"/>
        <v>1</v>
      </c>
    </row>
    <row r="1530" spans="1:34" x14ac:dyDescent="0.25">
      <c r="A1530">
        <v>25463</v>
      </c>
      <c r="B1530">
        <v>4.0404040404040407E-2</v>
      </c>
      <c r="C1530">
        <v>1</v>
      </c>
      <c r="D1530">
        <v>0.33333333333333331</v>
      </c>
      <c r="E1530">
        <v>0.66666666666666663</v>
      </c>
      <c r="F1530">
        <v>3.4482758620689655E-2</v>
      </c>
      <c r="G1530">
        <v>0.2</v>
      </c>
      <c r="H1530">
        <v>0.2</v>
      </c>
      <c r="I1530">
        <v>0.2</v>
      </c>
      <c r="J1530">
        <v>0</v>
      </c>
      <c r="K1530">
        <v>0</v>
      </c>
      <c r="L1530">
        <v>0</v>
      </c>
      <c r="M1530">
        <v>0.18936882074098457</v>
      </c>
      <c r="N1530">
        <v>0.10921147035041966</v>
      </c>
      <c r="O1530">
        <v>8.6289697823541067E-2</v>
      </c>
      <c r="P1530">
        <v>0.16004355746967275</v>
      </c>
      <c r="Q1530">
        <v>8.0548931338962126E-2</v>
      </c>
      <c r="R1530">
        <v>0.26147823621132327</v>
      </c>
      <c r="S1530">
        <v>1.7171273146876203E-3</v>
      </c>
      <c r="T1530">
        <v>5.937329116246373E-5</v>
      </c>
      <c r="U1530">
        <v>0</v>
      </c>
      <c r="V1530">
        <v>0</v>
      </c>
      <c r="W1530">
        <v>1.7583798522492022E-3</v>
      </c>
      <c r="X1530">
        <v>4.6721370392648667E-4</v>
      </c>
      <c r="Y1530">
        <v>1</v>
      </c>
      <c r="Z1530">
        <v>5.1144965765655304E-2</v>
      </c>
      <c r="AA1530">
        <v>0</v>
      </c>
      <c r="AB1530">
        <f t="shared" si="161"/>
        <v>-0.22054166666666666</v>
      </c>
      <c r="AC1530">
        <f t="shared" si="162"/>
        <v>0.19744200806453446</v>
      </c>
      <c r="AD1530">
        <f t="shared" si="163"/>
        <v>0.19744200806453446</v>
      </c>
      <c r="AE1530">
        <f t="shared" si="164"/>
        <v>3.8983346548555689E-2</v>
      </c>
      <c r="AF1530">
        <f t="shared" si="165"/>
        <v>0.19744200806453446</v>
      </c>
      <c r="AG1530">
        <f t="shared" si="166"/>
        <v>0</v>
      </c>
      <c r="AH1530" t="b">
        <f t="shared" si="167"/>
        <v>1</v>
      </c>
    </row>
    <row r="1531" spans="1:34" x14ac:dyDescent="0.25">
      <c r="A1531">
        <v>1006</v>
      </c>
      <c r="B1531">
        <v>0.13131313131313133</v>
      </c>
      <c r="C1531">
        <v>0</v>
      </c>
      <c r="D1531">
        <v>0.16666666666666666</v>
      </c>
      <c r="E1531">
        <v>0.66666666666666663</v>
      </c>
      <c r="F1531">
        <v>0.13793103448275862</v>
      </c>
      <c r="G1531">
        <v>0.1</v>
      </c>
      <c r="H1531">
        <v>0.1</v>
      </c>
      <c r="I1531">
        <v>0.1</v>
      </c>
      <c r="J1531">
        <v>0.1</v>
      </c>
      <c r="K1531">
        <v>0.1</v>
      </c>
      <c r="L1531">
        <v>0.1</v>
      </c>
      <c r="M1531">
        <v>0.14911807987144399</v>
      </c>
      <c r="N1531">
        <v>7.1107935025642777E-2</v>
      </c>
      <c r="O1531">
        <v>8.7175852237320273E-2</v>
      </c>
      <c r="P1531">
        <v>0.1625614881884275</v>
      </c>
      <c r="Q1531">
        <v>8.1138913540339419E-2</v>
      </c>
      <c r="R1531">
        <v>0.26231895529510851</v>
      </c>
      <c r="S1531">
        <v>2.316977123285162E-3</v>
      </c>
      <c r="T1531">
        <v>9.0366149149269793E-4</v>
      </c>
      <c r="U1531">
        <v>2.8793357439400027E-3</v>
      </c>
      <c r="V1531">
        <v>7.9871175523349436E-4</v>
      </c>
      <c r="W1531">
        <v>4.1005418154451394E-3</v>
      </c>
      <c r="X1531">
        <v>4.2843685805404545E-3</v>
      </c>
      <c r="Y1531">
        <v>1</v>
      </c>
      <c r="Z1531">
        <v>5.1146914723072645E-2</v>
      </c>
      <c r="AA1531">
        <v>0</v>
      </c>
      <c r="AB1531">
        <f t="shared" si="161"/>
        <v>-0.22054166666666666</v>
      </c>
      <c r="AC1531">
        <f t="shared" si="162"/>
        <v>0.12469951436098867</v>
      </c>
      <c r="AD1531">
        <f t="shared" si="163"/>
        <v>0.12469951436098867</v>
      </c>
      <c r="AE1531">
        <f t="shared" si="164"/>
        <v>1.5549968881866419E-2</v>
      </c>
      <c r="AF1531">
        <f t="shared" si="165"/>
        <v>0.12469951436098867</v>
      </c>
      <c r="AG1531">
        <f t="shared" si="166"/>
        <v>0</v>
      </c>
      <c r="AH1531" t="b">
        <f t="shared" si="167"/>
        <v>1</v>
      </c>
    </row>
    <row r="1532" spans="1:34" x14ac:dyDescent="0.25">
      <c r="A1532">
        <v>20124</v>
      </c>
      <c r="B1532">
        <v>0.23232323232323232</v>
      </c>
      <c r="C1532">
        <v>1</v>
      </c>
      <c r="D1532">
        <v>0.33333333333333331</v>
      </c>
      <c r="E1532">
        <v>0.66666666666666663</v>
      </c>
      <c r="F1532">
        <v>0.18965517241379309</v>
      </c>
      <c r="G1532">
        <v>0.2</v>
      </c>
      <c r="H1532">
        <v>0.2</v>
      </c>
      <c r="I1532">
        <v>0.2</v>
      </c>
      <c r="J1532">
        <v>0.2</v>
      </c>
      <c r="K1532">
        <v>0.2</v>
      </c>
      <c r="L1532">
        <v>0.2</v>
      </c>
      <c r="M1532">
        <v>0.2635469179030715</v>
      </c>
      <c r="N1532">
        <v>0.19440490154767734</v>
      </c>
      <c r="O1532">
        <v>0.161238376086349</v>
      </c>
      <c r="P1532">
        <v>0.29125478293798146</v>
      </c>
      <c r="Q1532">
        <v>0.22156062686848355</v>
      </c>
      <c r="R1532">
        <v>0.3725353828230486</v>
      </c>
      <c r="S1532">
        <v>7.4408850303130207E-3</v>
      </c>
      <c r="T1532">
        <v>2.9686645581231863E-3</v>
      </c>
      <c r="U1532">
        <v>5.6437212624436406E-3</v>
      </c>
      <c r="V1532">
        <v>8.4363929146537842E-3</v>
      </c>
      <c r="W1532">
        <v>1.2894785583160817E-2</v>
      </c>
      <c r="X1532">
        <v>9.4577672859612692E-3</v>
      </c>
      <c r="Y1532">
        <v>1</v>
      </c>
      <c r="Z1532">
        <v>5.1166835326160953E-2</v>
      </c>
      <c r="AA1532">
        <v>0</v>
      </c>
      <c r="AB1532">
        <f t="shared" si="161"/>
        <v>-0.22054166666666666</v>
      </c>
      <c r="AC1532">
        <f t="shared" si="162"/>
        <v>0.1710074634560213</v>
      </c>
      <c r="AD1532">
        <f t="shared" si="163"/>
        <v>0.1710074634560213</v>
      </c>
      <c r="AE1532">
        <f t="shared" si="164"/>
        <v>2.924355255766246E-2</v>
      </c>
      <c r="AF1532">
        <f t="shared" si="165"/>
        <v>0.1710074634560213</v>
      </c>
      <c r="AG1532">
        <f t="shared" si="166"/>
        <v>0</v>
      </c>
      <c r="AH1532" t="b">
        <f t="shared" si="167"/>
        <v>1</v>
      </c>
    </row>
    <row r="1533" spans="1:34" x14ac:dyDescent="0.25">
      <c r="A1533">
        <v>17078</v>
      </c>
      <c r="B1533">
        <v>0.13131313131313133</v>
      </c>
      <c r="C1533">
        <v>1</v>
      </c>
      <c r="D1533">
        <v>0.33333333333333331</v>
      </c>
      <c r="E1533">
        <v>0.66666666666666663</v>
      </c>
      <c r="F1533">
        <v>5.1724137931034482E-2</v>
      </c>
      <c r="G1533">
        <v>0.2</v>
      </c>
      <c r="H1533">
        <v>0.2</v>
      </c>
      <c r="I1533">
        <v>0.4</v>
      </c>
      <c r="J1533">
        <v>0.4</v>
      </c>
      <c r="K1533">
        <v>0.4</v>
      </c>
      <c r="L1533">
        <v>0.4</v>
      </c>
      <c r="M1533">
        <v>0.23413335740219152</v>
      </c>
      <c r="N1533">
        <v>0.1675929194805392</v>
      </c>
      <c r="O1533">
        <v>0.14654490370620082</v>
      </c>
      <c r="P1533">
        <v>0.26038399149951114</v>
      </c>
      <c r="Q1533">
        <v>0.1908408981611395</v>
      </c>
      <c r="R1533">
        <v>0.34797393617143907</v>
      </c>
      <c r="S1533">
        <v>1.2592266974375882E-2</v>
      </c>
      <c r="T1533">
        <v>3.5623974697478237E-3</v>
      </c>
      <c r="U1533">
        <v>0</v>
      </c>
      <c r="V1533">
        <v>1.2882447665056361E-2</v>
      </c>
      <c r="W1533">
        <v>9.3780258786624118E-3</v>
      </c>
      <c r="X1533">
        <v>9.4577672859612692E-3</v>
      </c>
      <c r="Y1533">
        <v>1</v>
      </c>
      <c r="Z1533">
        <v>5.1231019762488672E-2</v>
      </c>
      <c r="AA1533">
        <v>0</v>
      </c>
      <c r="AB1533">
        <f t="shared" si="161"/>
        <v>-0.22054166666666666</v>
      </c>
      <c r="AC1533">
        <f t="shared" si="162"/>
        <v>0.22095959094650647</v>
      </c>
      <c r="AD1533">
        <f t="shared" si="163"/>
        <v>0.22095959094650647</v>
      </c>
      <c r="AE1533">
        <f t="shared" si="164"/>
        <v>4.8823140831247461E-2</v>
      </c>
      <c r="AF1533">
        <f t="shared" si="165"/>
        <v>0.22095959094650647</v>
      </c>
      <c r="AG1533">
        <f t="shared" si="166"/>
        <v>0</v>
      </c>
      <c r="AH1533" t="b">
        <f t="shared" si="167"/>
        <v>1</v>
      </c>
    </row>
    <row r="1534" spans="1:34" x14ac:dyDescent="0.25">
      <c r="A1534">
        <v>25204</v>
      </c>
      <c r="B1534">
        <v>2.0202020202020204E-2</v>
      </c>
      <c r="C1534">
        <v>1</v>
      </c>
      <c r="D1534">
        <v>0.33333333333333331</v>
      </c>
      <c r="E1534">
        <v>0.33333333333333331</v>
      </c>
      <c r="F1534">
        <v>1.7241379310344827E-2</v>
      </c>
      <c r="G1534">
        <v>0.2</v>
      </c>
      <c r="H1534">
        <v>0.1</v>
      </c>
      <c r="I1534">
        <v>0.1</v>
      </c>
      <c r="J1534">
        <v>0.1</v>
      </c>
      <c r="K1534">
        <v>0.1</v>
      </c>
      <c r="L1534">
        <v>0.1</v>
      </c>
      <c r="M1534">
        <v>0.1492782439644241</v>
      </c>
      <c r="N1534">
        <v>6.8508543163760732E-2</v>
      </c>
      <c r="O1534">
        <v>8.7036395470839537E-2</v>
      </c>
      <c r="P1534">
        <v>0.16124835858799946</v>
      </c>
      <c r="Q1534">
        <v>8.054793977223712E-2</v>
      </c>
      <c r="R1534">
        <v>0.26166267184213537</v>
      </c>
      <c r="S1534">
        <v>2.7634302251039436E-3</v>
      </c>
      <c r="T1534">
        <v>7.4810346864704301E-4</v>
      </c>
      <c r="U1534">
        <v>1.3180215168965672E-3</v>
      </c>
      <c r="V1534">
        <v>1.6264090177133656E-4</v>
      </c>
      <c r="W1534">
        <v>2.3234059114386127E-3</v>
      </c>
      <c r="X1534">
        <v>1.0952094517143148E-3</v>
      </c>
      <c r="Y1534">
        <v>1</v>
      </c>
      <c r="Z1534">
        <v>5.1243703135654406E-2</v>
      </c>
      <c r="AA1534">
        <v>0</v>
      </c>
      <c r="AB1534">
        <f t="shared" si="161"/>
        <v>-0.22054166666666666</v>
      </c>
      <c r="AC1534">
        <f t="shared" si="162"/>
        <v>0.21490902273468832</v>
      </c>
      <c r="AD1534">
        <f t="shared" si="163"/>
        <v>0.21490902273468832</v>
      </c>
      <c r="AE1534">
        <f t="shared" si="164"/>
        <v>4.6185888052778776E-2</v>
      </c>
      <c r="AF1534">
        <f t="shared" si="165"/>
        <v>0.21490902273468832</v>
      </c>
      <c r="AG1534">
        <f t="shared" si="166"/>
        <v>0</v>
      </c>
      <c r="AH1534" t="b">
        <f t="shared" si="167"/>
        <v>1</v>
      </c>
    </row>
    <row r="1535" spans="1:34" x14ac:dyDescent="0.25">
      <c r="A1535">
        <v>2493</v>
      </c>
      <c r="B1535">
        <v>0.35353535353535354</v>
      </c>
      <c r="C1535">
        <v>1</v>
      </c>
      <c r="D1535">
        <v>0.16666666666666666</v>
      </c>
      <c r="E1535">
        <v>0.33333333333333331</v>
      </c>
      <c r="F1535">
        <v>0.31034482758620691</v>
      </c>
      <c r="G1535">
        <v>0.1</v>
      </c>
      <c r="H1535">
        <v>0.1</v>
      </c>
      <c r="I1535">
        <v>0.1</v>
      </c>
      <c r="J1535">
        <v>0.1</v>
      </c>
      <c r="K1535">
        <v>0</v>
      </c>
      <c r="L1535">
        <v>0</v>
      </c>
      <c r="M1535">
        <v>0.15271425044531811</v>
      </c>
      <c r="N1535">
        <v>6.7382045120659609E-2</v>
      </c>
      <c r="O1535">
        <v>8.656092476307449E-2</v>
      </c>
      <c r="P1535">
        <v>0.16013210422895555</v>
      </c>
      <c r="Q1535">
        <v>8.0642138611112482E-2</v>
      </c>
      <c r="R1535">
        <v>0.26266861451185652</v>
      </c>
      <c r="S1535">
        <v>1.401175888785098E-3</v>
      </c>
      <c r="T1535">
        <v>2.339307671801071E-4</v>
      </c>
      <c r="U1535">
        <v>6.6961296370697735E-6</v>
      </c>
      <c r="V1535">
        <v>0</v>
      </c>
      <c r="W1535">
        <v>5.1696367656126549E-3</v>
      </c>
      <c r="X1535">
        <v>7.5851293633409373E-4</v>
      </c>
      <c r="Y1535">
        <v>1</v>
      </c>
      <c r="Z1535">
        <v>5.1258759081789562E-2</v>
      </c>
      <c r="AA1535">
        <v>0</v>
      </c>
      <c r="AB1535">
        <f t="shared" si="161"/>
        <v>-0.22054166666666666</v>
      </c>
      <c r="AC1535">
        <f t="shared" si="162"/>
        <v>0.11683233567154588</v>
      </c>
      <c r="AD1535">
        <f t="shared" si="163"/>
        <v>0.11683233567154588</v>
      </c>
      <c r="AE1535">
        <f t="shared" si="164"/>
        <v>1.3649794658468772E-2</v>
      </c>
      <c r="AF1535">
        <f t="shared" si="165"/>
        <v>0.11683233567154588</v>
      </c>
      <c r="AG1535">
        <f t="shared" si="166"/>
        <v>0</v>
      </c>
      <c r="AH1535" t="b">
        <f t="shared" si="167"/>
        <v>1</v>
      </c>
    </row>
    <row r="1536" spans="1:34" x14ac:dyDescent="0.25">
      <c r="A1536">
        <v>2388</v>
      </c>
      <c r="B1536">
        <v>0.10101010101010101</v>
      </c>
      <c r="C1536">
        <v>1</v>
      </c>
      <c r="D1536">
        <v>0.33333333333333331</v>
      </c>
      <c r="E1536">
        <v>0.33333333333333331</v>
      </c>
      <c r="F1536">
        <v>0.37931034482758619</v>
      </c>
      <c r="G1536">
        <v>0.2</v>
      </c>
      <c r="H1536">
        <v>0.2</v>
      </c>
      <c r="I1536">
        <v>0.2</v>
      </c>
      <c r="J1536">
        <v>0.2</v>
      </c>
      <c r="K1536">
        <v>0.2</v>
      </c>
      <c r="L1536">
        <v>0.2</v>
      </c>
      <c r="M1536">
        <v>0.18635755881605995</v>
      </c>
      <c r="N1536">
        <v>0.10966890258022147</v>
      </c>
      <c r="O1536">
        <v>0.11170322282391168</v>
      </c>
      <c r="P1536">
        <v>0.2045100444052578</v>
      </c>
      <c r="Q1536">
        <v>0.12551945701806139</v>
      </c>
      <c r="R1536">
        <v>0.29643954699535147</v>
      </c>
      <c r="S1536">
        <v>2.4039782405626681E-3</v>
      </c>
      <c r="T1536">
        <v>1.0687192409243472E-3</v>
      </c>
      <c r="U1536">
        <v>1.8280433909200482E-3</v>
      </c>
      <c r="V1536">
        <v>2.3993558776167472E-3</v>
      </c>
      <c r="W1536">
        <v>4.5881991611355852E-3</v>
      </c>
      <c r="X1536">
        <v>3.7831069143845074E-3</v>
      </c>
      <c r="Y1536">
        <v>1</v>
      </c>
      <c r="Z1536">
        <v>5.1283661532014024E-2</v>
      </c>
      <c r="AA1536">
        <v>0</v>
      </c>
      <c r="AB1536">
        <f t="shared" si="161"/>
        <v>-0.22054166666666666</v>
      </c>
      <c r="AC1536">
        <f t="shared" si="162"/>
        <v>0.25823340463378186</v>
      </c>
      <c r="AD1536">
        <f t="shared" si="163"/>
        <v>0.25823340463378186</v>
      </c>
      <c r="AE1536">
        <f t="shared" si="164"/>
        <v>6.6684491268754517E-2</v>
      </c>
      <c r="AF1536">
        <f t="shared" si="165"/>
        <v>0.25823340463378186</v>
      </c>
      <c r="AG1536">
        <f t="shared" si="166"/>
        <v>0</v>
      </c>
      <c r="AH1536" t="b">
        <f t="shared" si="167"/>
        <v>1</v>
      </c>
    </row>
    <row r="1537" spans="1:34" x14ac:dyDescent="0.25">
      <c r="A1537">
        <v>20449</v>
      </c>
      <c r="B1537">
        <v>0.17171717171717171</v>
      </c>
      <c r="C1537">
        <v>0</v>
      </c>
      <c r="D1537">
        <v>0.16666666666666666</v>
      </c>
      <c r="E1537">
        <v>0.66666666666666663</v>
      </c>
      <c r="F1537">
        <v>8.6206896551724144E-2</v>
      </c>
      <c r="G1537">
        <v>0.1</v>
      </c>
      <c r="H1537">
        <v>0.1</v>
      </c>
      <c r="I1537">
        <v>0.1</v>
      </c>
      <c r="J1537">
        <v>0.1</v>
      </c>
      <c r="K1537">
        <v>0.1</v>
      </c>
      <c r="L1537">
        <v>0.2</v>
      </c>
      <c r="M1537">
        <v>0.15940751673980236</v>
      </c>
      <c r="N1537">
        <v>7.5236213448127948E-2</v>
      </c>
      <c r="O1537">
        <v>9.1902009110809382E-2</v>
      </c>
      <c r="P1537">
        <v>0.16086308598643917</v>
      </c>
      <c r="Q1537">
        <v>8.4772014020753489E-2</v>
      </c>
      <c r="R1537">
        <v>0.26417483883015552</v>
      </c>
      <c r="S1537">
        <v>1.0875139659688261E-2</v>
      </c>
      <c r="T1537">
        <v>6.0097645314645788E-3</v>
      </c>
      <c r="U1537">
        <v>8.5933663675728767E-4</v>
      </c>
      <c r="V1537">
        <v>6.6972624798711756E-3</v>
      </c>
      <c r="W1537">
        <v>0</v>
      </c>
      <c r="X1537">
        <v>9.9174147760589856E-3</v>
      </c>
      <c r="Y1537">
        <v>1</v>
      </c>
      <c r="Z1537">
        <v>5.1285308586624723E-2</v>
      </c>
      <c r="AA1537">
        <v>0</v>
      </c>
      <c r="AB1537">
        <f t="shared" si="161"/>
        <v>-0.22054166666666666</v>
      </c>
      <c r="AC1537">
        <f t="shared" si="162"/>
        <v>0.1053004082419717</v>
      </c>
      <c r="AD1537">
        <f t="shared" si="163"/>
        <v>0.1053004082419717</v>
      </c>
      <c r="AE1537">
        <f t="shared" si="164"/>
        <v>1.1088175975925903E-2</v>
      </c>
      <c r="AF1537">
        <f t="shared" si="165"/>
        <v>0.1053004082419717</v>
      </c>
      <c r="AG1537">
        <f t="shared" si="166"/>
        <v>0</v>
      </c>
      <c r="AH1537" t="b">
        <f t="shared" si="167"/>
        <v>1</v>
      </c>
    </row>
    <row r="1538" spans="1:34" x14ac:dyDescent="0.25">
      <c r="A1538">
        <v>20963</v>
      </c>
      <c r="B1538">
        <v>0.28282828282828282</v>
      </c>
      <c r="C1538">
        <v>0</v>
      </c>
      <c r="D1538">
        <v>0.16666666666666666</v>
      </c>
      <c r="E1538">
        <v>0.66666666666666663</v>
      </c>
      <c r="F1538">
        <v>0.18965517241379309</v>
      </c>
      <c r="G1538">
        <v>0.1</v>
      </c>
      <c r="H1538">
        <v>0.5</v>
      </c>
      <c r="I1538">
        <v>0.4</v>
      </c>
      <c r="J1538">
        <v>0.2</v>
      </c>
      <c r="K1538">
        <v>0.2</v>
      </c>
      <c r="L1538">
        <v>0.2</v>
      </c>
      <c r="M1538">
        <v>0.1498277572337095</v>
      </c>
      <c r="N1538">
        <v>6.9767905339999312E-2</v>
      </c>
      <c r="O1538">
        <v>8.839637346522064E-2</v>
      </c>
      <c r="P1538">
        <v>0.32926771830073115</v>
      </c>
      <c r="Q1538">
        <v>0.26125998383746241</v>
      </c>
      <c r="R1538">
        <v>0.40351980031769036</v>
      </c>
      <c r="S1538">
        <v>0</v>
      </c>
      <c r="T1538">
        <v>0</v>
      </c>
      <c r="U1538">
        <v>0.20028123744475693</v>
      </c>
      <c r="V1538">
        <v>1.1111111111111112E-2</v>
      </c>
      <c r="W1538">
        <v>1.5473742699792981E-2</v>
      </c>
      <c r="X1538">
        <v>1.4754116966099578E-2</v>
      </c>
      <c r="Y1538">
        <v>1</v>
      </c>
      <c r="Z1538">
        <v>5.1315721717355434E-2</v>
      </c>
      <c r="AA1538">
        <v>1</v>
      </c>
      <c r="AB1538">
        <f t="shared" si="161"/>
        <v>0.77945833333333336</v>
      </c>
      <c r="AC1538">
        <f t="shared" si="162"/>
        <v>0.25253714204141764</v>
      </c>
      <c r="AD1538">
        <f t="shared" si="163"/>
        <v>-0.74746285795858236</v>
      </c>
      <c r="AE1538">
        <f t="shared" si="164"/>
        <v>0.55870072402761184</v>
      </c>
      <c r="AF1538">
        <f t="shared" si="165"/>
        <v>0.74746285795858236</v>
      </c>
      <c r="AG1538">
        <f t="shared" si="166"/>
        <v>0</v>
      </c>
      <c r="AH1538" t="b">
        <f t="shared" si="167"/>
        <v>0</v>
      </c>
    </row>
    <row r="1539" spans="1:34" x14ac:dyDescent="0.25">
      <c r="A1539">
        <v>27533</v>
      </c>
      <c r="B1539">
        <v>4.0404040404040407E-2</v>
      </c>
      <c r="C1539">
        <v>0</v>
      </c>
      <c r="D1539">
        <v>0.5</v>
      </c>
      <c r="E1539">
        <v>0.33333333333333331</v>
      </c>
      <c r="F1539">
        <v>0.62068965517241381</v>
      </c>
      <c r="G1539">
        <v>0.2</v>
      </c>
      <c r="H1539">
        <v>0.2</v>
      </c>
      <c r="I1539">
        <v>0.2</v>
      </c>
      <c r="J1539">
        <v>0.2</v>
      </c>
      <c r="K1539">
        <v>0.2</v>
      </c>
      <c r="L1539">
        <v>0.2</v>
      </c>
      <c r="M1539">
        <v>0.1903590064870882</v>
      </c>
      <c r="N1539">
        <v>0.10557194213197583</v>
      </c>
      <c r="O1539">
        <v>9.9571582224862509E-2</v>
      </c>
      <c r="P1539">
        <v>0.1790443732302423</v>
      </c>
      <c r="Q1539">
        <v>9.9706992032761371E-2</v>
      </c>
      <c r="R1539">
        <v>0.27605787282702166</v>
      </c>
      <c r="S1539">
        <v>1.7171273146876203E-3</v>
      </c>
      <c r="T1539">
        <v>7.8847730663751832E-4</v>
      </c>
      <c r="U1539">
        <v>1.785634569885273E-3</v>
      </c>
      <c r="V1539">
        <v>1.1272141706924316E-3</v>
      </c>
      <c r="W1539">
        <v>1.6317765028872598E-3</v>
      </c>
      <c r="X1539">
        <v>1.3373282942349234E-3</v>
      </c>
      <c r="Y1539">
        <v>1</v>
      </c>
      <c r="Z1539">
        <v>5.1335293260754034E-2</v>
      </c>
      <c r="AA1539">
        <v>0</v>
      </c>
      <c r="AB1539">
        <f t="shared" ref="AB1539:AB1602" si="168">AA1539 - $AK$5</f>
        <v>-0.22054166666666666</v>
      </c>
      <c r="AC1539">
        <f t="shared" ref="AC1539:AC1602" si="169">SUMPRODUCT($B$2:$Y$2, B1539:Y1539)</f>
        <v>0.27482632119746397</v>
      </c>
      <c r="AD1539">
        <f t="shared" si="163"/>
        <v>0.27482632119746397</v>
      </c>
      <c r="AE1539">
        <f t="shared" si="164"/>
        <v>7.5529506822931636E-2</v>
      </c>
      <c r="AF1539">
        <f t="shared" si="165"/>
        <v>0.27482632119746397</v>
      </c>
      <c r="AG1539">
        <f t="shared" si="166"/>
        <v>0</v>
      </c>
      <c r="AH1539" t="b">
        <f t="shared" si="167"/>
        <v>1</v>
      </c>
    </row>
    <row r="1540" spans="1:34" x14ac:dyDescent="0.25">
      <c r="A1540">
        <v>10740</v>
      </c>
      <c r="B1540">
        <v>0.26262626262626265</v>
      </c>
      <c r="C1540">
        <v>0</v>
      </c>
      <c r="D1540">
        <v>0.33333333333333331</v>
      </c>
      <c r="E1540">
        <v>0.33333333333333331</v>
      </c>
      <c r="F1540">
        <v>0.46551724137931033</v>
      </c>
      <c r="G1540">
        <v>0.4</v>
      </c>
      <c r="H1540">
        <v>0.4</v>
      </c>
      <c r="I1540">
        <v>0.4</v>
      </c>
      <c r="J1540">
        <v>0.2</v>
      </c>
      <c r="K1540">
        <v>0.2</v>
      </c>
      <c r="L1540">
        <v>0.2</v>
      </c>
      <c r="M1540">
        <v>0.1939702200973196</v>
      </c>
      <c r="N1540">
        <v>0.130503896715219</v>
      </c>
      <c r="O1540">
        <v>0.12097929396443194</v>
      </c>
      <c r="P1540">
        <v>0.22943784111697027</v>
      </c>
      <c r="Q1540">
        <v>0.15763531167421083</v>
      </c>
      <c r="R1540">
        <v>0.31742524785459098</v>
      </c>
      <c r="S1540">
        <v>1.7191878674652453E-2</v>
      </c>
      <c r="T1540">
        <v>0</v>
      </c>
      <c r="U1540">
        <v>2.2320432123565912E-2</v>
      </c>
      <c r="V1540">
        <v>8.0515297906602248E-3</v>
      </c>
      <c r="W1540">
        <v>2.344506469665603E-2</v>
      </c>
      <c r="X1540">
        <v>0</v>
      </c>
      <c r="Y1540">
        <v>1</v>
      </c>
      <c r="Z1540">
        <v>5.1406301600304682E-2</v>
      </c>
      <c r="AA1540">
        <v>1</v>
      </c>
      <c r="AB1540">
        <f t="shared" si="168"/>
        <v>0.77945833333333336</v>
      </c>
      <c r="AC1540">
        <f t="shared" si="169"/>
        <v>0.513278566324608</v>
      </c>
      <c r="AD1540">
        <f t="shared" ref="AD1540:AD1603" si="170" xml:space="preserve"> AC1540 - AA1540</f>
        <v>-0.486721433675392</v>
      </c>
      <c r="AE1540">
        <f t="shared" ref="AE1540:AE1603" si="171">AD1540 * AD1540</f>
        <v>0.23689775399902901</v>
      </c>
      <c r="AF1540">
        <f t="shared" ref="AF1540:AF1603" si="172">ABS(AD1540)</f>
        <v>0.486721433675392</v>
      </c>
      <c r="AG1540">
        <f t="shared" ref="AG1540:AG1603" si="173">IF(AC1540 &gt;= 0.5, 1, 0)</f>
        <v>1</v>
      </c>
      <c r="AH1540" t="b">
        <f t="shared" ref="AH1540:AH1603" si="174">IF(AA1540=AG1540, TRUE, FALSE)</f>
        <v>1</v>
      </c>
    </row>
    <row r="1541" spans="1:34" x14ac:dyDescent="0.25">
      <c r="A1541">
        <v>16429</v>
      </c>
      <c r="B1541">
        <v>4.0404040404040407E-2</v>
      </c>
      <c r="C1541">
        <v>1</v>
      </c>
      <c r="D1541">
        <v>0.5</v>
      </c>
      <c r="E1541">
        <v>0.33333333333333331</v>
      </c>
      <c r="F1541">
        <v>0.44827586206896552</v>
      </c>
      <c r="G1541">
        <v>0.2</v>
      </c>
      <c r="H1541">
        <v>0.1</v>
      </c>
      <c r="I1541">
        <v>0.1</v>
      </c>
      <c r="J1541">
        <v>0.1</v>
      </c>
      <c r="K1541">
        <v>0.1</v>
      </c>
      <c r="L1541">
        <v>0.2</v>
      </c>
      <c r="M1541">
        <v>0.14748458309994505</v>
      </c>
      <c r="N1541">
        <v>6.6590554498969348E-2</v>
      </c>
      <c r="O1541">
        <v>8.7197813932829063E-2</v>
      </c>
      <c r="P1541">
        <v>0.1605051310021044</v>
      </c>
      <c r="Q1541">
        <v>8.1421510056965504E-2</v>
      </c>
      <c r="R1541">
        <v>0.26127843094461012</v>
      </c>
      <c r="S1541">
        <v>4.4645310181878125E-4</v>
      </c>
      <c r="T1541">
        <v>9.2266094466468638E-4</v>
      </c>
      <c r="U1541">
        <v>4.3524842640953529E-4</v>
      </c>
      <c r="V1541">
        <v>1.2560386473429951E-3</v>
      </c>
      <c r="W1541">
        <v>0</v>
      </c>
      <c r="X1541">
        <v>7.3770584830497895E-4</v>
      </c>
      <c r="Y1541">
        <v>1</v>
      </c>
      <c r="Z1541">
        <v>5.1463764759604347E-2</v>
      </c>
      <c r="AA1541">
        <v>0</v>
      </c>
      <c r="AB1541">
        <f t="shared" si="168"/>
        <v>-0.22054166666666666</v>
      </c>
      <c r="AC1541">
        <f t="shared" si="169"/>
        <v>0.23664287878166171</v>
      </c>
      <c r="AD1541">
        <f t="shared" si="170"/>
        <v>0.23664287878166171</v>
      </c>
      <c r="AE1541">
        <f t="shared" si="171"/>
        <v>5.5999852078072239E-2</v>
      </c>
      <c r="AF1541">
        <f t="shared" si="172"/>
        <v>0.23664287878166171</v>
      </c>
      <c r="AG1541">
        <f t="shared" si="173"/>
        <v>0</v>
      </c>
      <c r="AH1541" t="b">
        <f t="shared" si="174"/>
        <v>1</v>
      </c>
    </row>
    <row r="1542" spans="1:34" x14ac:dyDescent="0.25">
      <c r="A1542">
        <v>21923</v>
      </c>
      <c r="B1542">
        <v>0.23232323232323232</v>
      </c>
      <c r="C1542">
        <v>1</v>
      </c>
      <c r="D1542">
        <v>0.33333333333333331</v>
      </c>
      <c r="E1542">
        <v>0.33333333333333331</v>
      </c>
      <c r="F1542">
        <v>0.10344827586206896</v>
      </c>
      <c r="G1542">
        <v>0.2</v>
      </c>
      <c r="H1542">
        <v>0.2</v>
      </c>
      <c r="I1542">
        <v>0.2</v>
      </c>
      <c r="J1542">
        <v>0.2</v>
      </c>
      <c r="K1542">
        <v>0.2</v>
      </c>
      <c r="L1542">
        <v>0.2</v>
      </c>
      <c r="M1542">
        <v>0.35927018266670563</v>
      </c>
      <c r="N1542">
        <v>0.28998451183819424</v>
      </c>
      <c r="O1542">
        <v>0.15743406138184085</v>
      </c>
      <c r="P1542">
        <v>0.27843622655159356</v>
      </c>
      <c r="Q1542">
        <v>0.20831428698915722</v>
      </c>
      <c r="R1542">
        <v>0.36138163804968543</v>
      </c>
      <c r="S1542">
        <v>8.2731194021649548E-3</v>
      </c>
      <c r="T1542">
        <v>2.663485841548123E-3</v>
      </c>
      <c r="U1542">
        <v>3.9696888531761971E-3</v>
      </c>
      <c r="V1542">
        <v>6.8196457326892106E-3</v>
      </c>
      <c r="W1542">
        <v>8.4238117455085124E-3</v>
      </c>
      <c r="X1542">
        <v>6.601521565600966E-4</v>
      </c>
      <c r="Y1542">
        <v>1</v>
      </c>
      <c r="Z1542">
        <v>5.1472072363000998E-2</v>
      </c>
      <c r="AA1542">
        <v>0</v>
      </c>
      <c r="AB1542">
        <f t="shared" si="168"/>
        <v>-0.22054166666666666</v>
      </c>
      <c r="AC1542">
        <f t="shared" si="169"/>
        <v>0.12473215950642573</v>
      </c>
      <c r="AD1542">
        <f t="shared" si="170"/>
        <v>0.12473215950642573</v>
      </c>
      <c r="AE1542">
        <f t="shared" si="171"/>
        <v>1.5558111615136431E-2</v>
      </c>
      <c r="AF1542">
        <f t="shared" si="172"/>
        <v>0.12473215950642573</v>
      </c>
      <c r="AG1542">
        <f t="shared" si="173"/>
        <v>0</v>
      </c>
      <c r="AH1542" t="b">
        <f t="shared" si="174"/>
        <v>1</v>
      </c>
    </row>
    <row r="1543" spans="1:34" x14ac:dyDescent="0.25">
      <c r="A1543">
        <v>20307</v>
      </c>
      <c r="B1543">
        <v>2.0202020202020204E-2</v>
      </c>
      <c r="C1543">
        <v>1</v>
      </c>
      <c r="D1543">
        <v>0.33333333333333331</v>
      </c>
      <c r="E1543">
        <v>0.33333333333333331</v>
      </c>
      <c r="F1543">
        <v>0.60344827586206895</v>
      </c>
      <c r="G1543">
        <v>0.2</v>
      </c>
      <c r="H1543">
        <v>0.2</v>
      </c>
      <c r="I1543">
        <v>0.2</v>
      </c>
      <c r="J1543">
        <v>0.4</v>
      </c>
      <c r="K1543">
        <v>0.2</v>
      </c>
      <c r="L1543">
        <v>0.2</v>
      </c>
      <c r="M1543">
        <v>0.15557331223768706</v>
      </c>
      <c r="N1543">
        <v>7.7195010382382981E-2</v>
      </c>
      <c r="O1543">
        <v>9.4085550686769673E-2</v>
      </c>
      <c r="P1543">
        <v>0.17292993690572409</v>
      </c>
      <c r="Q1543">
        <v>9.4189914774839983E-2</v>
      </c>
      <c r="R1543">
        <v>0.27354801128438666</v>
      </c>
      <c r="S1543">
        <v>1.7285748301188711E-3</v>
      </c>
      <c r="T1543">
        <v>1.8061355171621466E-3</v>
      </c>
      <c r="U1543">
        <v>0</v>
      </c>
      <c r="V1543">
        <v>9.6618357487922703E-4</v>
      </c>
      <c r="W1543">
        <v>6.8975380337562044E-3</v>
      </c>
      <c r="X1543">
        <v>1.1349320743153522E-3</v>
      </c>
      <c r="Y1543">
        <v>1</v>
      </c>
      <c r="Z1543">
        <v>5.1503497186646596E-2</v>
      </c>
      <c r="AA1543">
        <v>1</v>
      </c>
      <c r="AB1543">
        <f t="shared" si="168"/>
        <v>0.77945833333333336</v>
      </c>
      <c r="AC1543">
        <f t="shared" si="169"/>
        <v>0.29834471117405359</v>
      </c>
      <c r="AD1543">
        <f t="shared" si="170"/>
        <v>-0.70165528882594641</v>
      </c>
      <c r="AE1543">
        <f t="shared" si="171"/>
        <v>0.49232014433742227</v>
      </c>
      <c r="AF1543">
        <f t="shared" si="172"/>
        <v>0.70165528882594641</v>
      </c>
      <c r="AG1543">
        <f t="shared" si="173"/>
        <v>0</v>
      </c>
      <c r="AH1543" t="b">
        <f t="shared" si="174"/>
        <v>0</v>
      </c>
    </row>
    <row r="1544" spans="1:34" x14ac:dyDescent="0.25">
      <c r="A1544">
        <v>11454</v>
      </c>
      <c r="B1544">
        <v>0.13131313131313133</v>
      </c>
      <c r="C1544">
        <v>1</v>
      </c>
      <c r="D1544">
        <v>0.16666666666666666</v>
      </c>
      <c r="E1544">
        <v>0.66666666666666663</v>
      </c>
      <c r="F1544">
        <v>0.53448275862068961</v>
      </c>
      <c r="G1544">
        <v>0.1</v>
      </c>
      <c r="H1544">
        <v>0.1</v>
      </c>
      <c r="I1544">
        <v>0.1</v>
      </c>
      <c r="J1544">
        <v>0.1</v>
      </c>
      <c r="K1544">
        <v>0</v>
      </c>
      <c r="L1544">
        <v>0</v>
      </c>
      <c r="M1544">
        <v>0.1477473937939511</v>
      </c>
      <c r="N1544">
        <v>6.6220432985229311E-2</v>
      </c>
      <c r="O1544">
        <v>8.6882663602278087E-2</v>
      </c>
      <c r="P1544">
        <v>0.16013775614976083</v>
      </c>
      <c r="Q1544">
        <v>8.0648088011462518E-2</v>
      </c>
      <c r="R1544">
        <v>0.26097872304454045</v>
      </c>
      <c r="S1544">
        <v>0</v>
      </c>
      <c r="T1544">
        <v>5.818582533921446E-4</v>
      </c>
      <c r="U1544">
        <v>0</v>
      </c>
      <c r="V1544">
        <v>0</v>
      </c>
      <c r="W1544">
        <v>0</v>
      </c>
      <c r="X1544">
        <v>0</v>
      </c>
      <c r="Y1544">
        <v>1</v>
      </c>
      <c r="Z1544">
        <v>5.1510574657185448E-2</v>
      </c>
      <c r="AA1544">
        <v>0</v>
      </c>
      <c r="AB1544">
        <f t="shared" si="168"/>
        <v>-0.22054166666666666</v>
      </c>
      <c r="AC1544">
        <f t="shared" si="169"/>
        <v>0.13812531442591647</v>
      </c>
      <c r="AD1544">
        <f t="shared" si="170"/>
        <v>0.13812531442591647</v>
      </c>
      <c r="AE1544">
        <f t="shared" si="171"/>
        <v>1.9078602485258288E-2</v>
      </c>
      <c r="AF1544">
        <f t="shared" si="172"/>
        <v>0.13812531442591647</v>
      </c>
      <c r="AG1544">
        <f t="shared" si="173"/>
        <v>0</v>
      </c>
      <c r="AH1544" t="b">
        <f t="shared" si="174"/>
        <v>1</v>
      </c>
    </row>
    <row r="1545" spans="1:34" x14ac:dyDescent="0.25">
      <c r="A1545">
        <v>21358</v>
      </c>
      <c r="B1545">
        <v>4.0404040404040407E-2</v>
      </c>
      <c r="C1545">
        <v>0</v>
      </c>
      <c r="D1545">
        <v>0.5</v>
      </c>
      <c r="E1545">
        <v>0.33333333333333331</v>
      </c>
      <c r="F1545">
        <v>0.55172413793103448</v>
      </c>
      <c r="G1545">
        <v>0.2</v>
      </c>
      <c r="H1545">
        <v>0.2</v>
      </c>
      <c r="I1545">
        <v>0.2</v>
      </c>
      <c r="J1545">
        <v>0.2</v>
      </c>
      <c r="K1545">
        <v>0.2</v>
      </c>
      <c r="L1545">
        <v>0.2</v>
      </c>
      <c r="M1545">
        <v>0.18959889070880132</v>
      </c>
      <c r="N1545">
        <v>0.11316512734078131</v>
      </c>
      <c r="O1545">
        <v>0.11409540050720536</v>
      </c>
      <c r="P1545">
        <v>0.18404632314292013</v>
      </c>
      <c r="Q1545">
        <v>9.0218690041199603E-2</v>
      </c>
      <c r="R1545">
        <v>0.26825163475289854</v>
      </c>
      <c r="S1545">
        <v>2.2597395461289083E-3</v>
      </c>
      <c r="T1545">
        <v>1.4498957701873643E-3</v>
      </c>
      <c r="U1545">
        <v>1.8626400607115753E-3</v>
      </c>
      <c r="V1545">
        <v>5.3140096618357489E-4</v>
      </c>
      <c r="W1545">
        <v>3.1463276822912391E-3</v>
      </c>
      <c r="X1545">
        <v>6.2421264087344369E-4</v>
      </c>
      <c r="Y1545">
        <v>1</v>
      </c>
      <c r="Z1545">
        <v>5.1560355795325474E-2</v>
      </c>
      <c r="AA1545">
        <v>0</v>
      </c>
      <c r="AB1545">
        <f t="shared" si="168"/>
        <v>-0.22054166666666666</v>
      </c>
      <c r="AC1545">
        <f t="shared" si="169"/>
        <v>0.27052283904780811</v>
      </c>
      <c r="AD1545">
        <f t="shared" si="170"/>
        <v>0.27052283904780811</v>
      </c>
      <c r="AE1545">
        <f t="shared" si="171"/>
        <v>7.318260644648629E-2</v>
      </c>
      <c r="AF1545">
        <f t="shared" si="172"/>
        <v>0.27052283904780811</v>
      </c>
      <c r="AG1545">
        <f t="shared" si="173"/>
        <v>0</v>
      </c>
      <c r="AH1545" t="b">
        <f t="shared" si="174"/>
        <v>1</v>
      </c>
    </row>
    <row r="1546" spans="1:34" x14ac:dyDescent="0.25">
      <c r="A1546">
        <v>27434</v>
      </c>
      <c r="B1546">
        <v>0.29292929292929293</v>
      </c>
      <c r="C1546">
        <v>0</v>
      </c>
      <c r="D1546">
        <v>0.16666666666666666</v>
      </c>
      <c r="E1546">
        <v>0.66666666666666663</v>
      </c>
      <c r="F1546">
        <v>0.41379310344827586</v>
      </c>
      <c r="G1546">
        <v>0.1</v>
      </c>
      <c r="H1546">
        <v>0.1</v>
      </c>
      <c r="I1546">
        <v>0.1</v>
      </c>
      <c r="J1546">
        <v>0.2</v>
      </c>
      <c r="K1546">
        <v>0.2</v>
      </c>
      <c r="L1546">
        <v>0.2</v>
      </c>
      <c r="M1546">
        <v>0.14918798574628062</v>
      </c>
      <c r="N1546">
        <v>6.369696348514009E-2</v>
      </c>
      <c r="O1546">
        <v>0.10885314378925996</v>
      </c>
      <c r="P1546">
        <v>0.19924245421473155</v>
      </c>
      <c r="Q1546">
        <v>0.11862806827928468</v>
      </c>
      <c r="R1546">
        <v>0.28891457325821679</v>
      </c>
      <c r="S1546">
        <v>0</v>
      </c>
      <c r="T1546">
        <v>2.591941025697354E-2</v>
      </c>
      <c r="U1546">
        <v>1.9552698540243737E-3</v>
      </c>
      <c r="V1546">
        <v>1.5088566827697262E-3</v>
      </c>
      <c r="W1546">
        <v>2.1475679262136925E-3</v>
      </c>
      <c r="X1546">
        <v>2.1223229789697085E-3</v>
      </c>
      <c r="Y1546">
        <v>1</v>
      </c>
      <c r="Z1546">
        <v>5.1565193952101462E-2</v>
      </c>
      <c r="AA1546">
        <v>0</v>
      </c>
      <c r="AB1546">
        <f t="shared" si="168"/>
        <v>-0.22054166666666666</v>
      </c>
      <c r="AC1546">
        <f t="shared" si="169"/>
        <v>0.13007848266709338</v>
      </c>
      <c r="AD1546">
        <f t="shared" si="170"/>
        <v>0.13007848266709338</v>
      </c>
      <c r="AE1546">
        <f t="shared" si="171"/>
        <v>1.6920411652973311E-2</v>
      </c>
      <c r="AF1546">
        <f t="shared" si="172"/>
        <v>0.13007848266709338</v>
      </c>
      <c r="AG1546">
        <f t="shared" si="173"/>
        <v>0</v>
      </c>
      <c r="AH1546" t="b">
        <f t="shared" si="174"/>
        <v>1</v>
      </c>
    </row>
    <row r="1547" spans="1:34" x14ac:dyDescent="0.25">
      <c r="A1547">
        <v>2017</v>
      </c>
      <c r="B1547">
        <v>1.0101010101010102E-2</v>
      </c>
      <c r="C1547">
        <v>1</v>
      </c>
      <c r="D1547">
        <v>0.33333333333333331</v>
      </c>
      <c r="E1547">
        <v>0.66666666666666663</v>
      </c>
      <c r="F1547">
        <v>1.7241379310344827E-2</v>
      </c>
      <c r="G1547">
        <v>0.3</v>
      </c>
      <c r="H1547">
        <v>0.4</v>
      </c>
      <c r="I1547">
        <v>0.4</v>
      </c>
      <c r="J1547">
        <v>0.4</v>
      </c>
      <c r="K1547">
        <v>0.4</v>
      </c>
      <c r="L1547">
        <v>0.4</v>
      </c>
      <c r="M1547">
        <v>0.15148603077097331</v>
      </c>
      <c r="N1547">
        <v>7.1323364727229929E-2</v>
      </c>
      <c r="O1547">
        <v>9.0143975385331671E-2</v>
      </c>
      <c r="P1547">
        <v>0.16664782693064906</v>
      </c>
      <c r="Q1547">
        <v>8.7246964566363078E-2</v>
      </c>
      <c r="R1547">
        <v>0.26650487563274872</v>
      </c>
      <c r="S1547">
        <v>0</v>
      </c>
      <c r="T1547">
        <v>9.7253450924115591E-4</v>
      </c>
      <c r="U1547">
        <v>2.8012142315075221E-4</v>
      </c>
      <c r="V1547">
        <v>0</v>
      </c>
      <c r="W1547">
        <v>1.5168956858736451E-3</v>
      </c>
      <c r="X1547">
        <v>0</v>
      </c>
      <c r="Y1547">
        <v>1</v>
      </c>
      <c r="Z1547">
        <v>5.157197158092075E-2</v>
      </c>
      <c r="AA1547">
        <v>1</v>
      </c>
      <c r="AB1547">
        <f t="shared" si="168"/>
        <v>0.77945833333333336</v>
      </c>
      <c r="AC1547">
        <f t="shared" si="169"/>
        <v>0.41476396128318382</v>
      </c>
      <c r="AD1547">
        <f t="shared" si="170"/>
        <v>-0.58523603871681618</v>
      </c>
      <c r="AE1547">
        <f t="shared" si="171"/>
        <v>0.34250122101295077</v>
      </c>
      <c r="AF1547">
        <f t="shared" si="172"/>
        <v>0.58523603871681618</v>
      </c>
      <c r="AG1547">
        <f t="shared" si="173"/>
        <v>0</v>
      </c>
      <c r="AH1547" t="b">
        <f t="shared" si="174"/>
        <v>0</v>
      </c>
    </row>
    <row r="1548" spans="1:34" x14ac:dyDescent="0.25">
      <c r="A1548">
        <v>7319</v>
      </c>
      <c r="B1548">
        <v>0.35353535353535354</v>
      </c>
      <c r="C1548">
        <v>1</v>
      </c>
      <c r="D1548">
        <v>0.16666666666666666</v>
      </c>
      <c r="E1548">
        <v>0.66666666666666663</v>
      </c>
      <c r="F1548">
        <v>0.1206896551724138</v>
      </c>
      <c r="G1548">
        <v>0.2</v>
      </c>
      <c r="H1548">
        <v>0.2</v>
      </c>
      <c r="I1548">
        <v>0.2</v>
      </c>
      <c r="J1548">
        <v>0.2</v>
      </c>
      <c r="K1548">
        <v>0.2</v>
      </c>
      <c r="L1548">
        <v>0.2</v>
      </c>
      <c r="M1548">
        <v>0.28108532852664075</v>
      </c>
      <c r="N1548">
        <v>0.2096833278289621</v>
      </c>
      <c r="O1548">
        <v>0.17051609435403242</v>
      </c>
      <c r="P1548">
        <v>0.29624071907504435</v>
      </c>
      <c r="Q1548">
        <v>0.22502119473874696</v>
      </c>
      <c r="R1548">
        <v>0.36882438423474967</v>
      </c>
      <c r="S1548">
        <v>6.5342418081579577E-3</v>
      </c>
      <c r="T1548">
        <v>3.5974277115336773E-3</v>
      </c>
      <c r="U1548">
        <v>5.5901522253470831E-3</v>
      </c>
      <c r="V1548">
        <v>8.0853462157809992E-3</v>
      </c>
      <c r="W1548">
        <v>1.1785834023008987E-2</v>
      </c>
      <c r="X1548">
        <v>0.18918750212799765</v>
      </c>
      <c r="Y1548">
        <v>1</v>
      </c>
      <c r="Z1548">
        <v>5.1585784537105162E-2</v>
      </c>
      <c r="AA1548">
        <v>0</v>
      </c>
      <c r="AB1548">
        <f t="shared" si="168"/>
        <v>-0.22054166666666666</v>
      </c>
      <c r="AC1548">
        <f t="shared" si="169"/>
        <v>0.15180741752294713</v>
      </c>
      <c r="AD1548">
        <f t="shared" si="170"/>
        <v>0.15180741752294713</v>
      </c>
      <c r="AE1548">
        <f t="shared" si="171"/>
        <v>2.3045492014986395E-2</v>
      </c>
      <c r="AF1548">
        <f t="shared" si="172"/>
        <v>0.15180741752294713</v>
      </c>
      <c r="AG1548">
        <f t="shared" si="173"/>
        <v>0</v>
      </c>
      <c r="AH1548" t="b">
        <f t="shared" si="174"/>
        <v>1</v>
      </c>
    </row>
    <row r="1549" spans="1:34" x14ac:dyDescent="0.25">
      <c r="A1549">
        <v>7858</v>
      </c>
      <c r="B1549">
        <v>0.24242424242424243</v>
      </c>
      <c r="C1549">
        <v>1</v>
      </c>
      <c r="D1549">
        <v>0.16666666666666666</v>
      </c>
      <c r="E1549">
        <v>0.66666666666666663</v>
      </c>
      <c r="F1549">
        <v>0.17241379310344829</v>
      </c>
      <c r="G1549">
        <v>0.3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.14640502402018951</v>
      </c>
      <c r="N1549">
        <v>6.6098008176838363E-2</v>
      </c>
      <c r="O1549">
        <v>8.6163967116753309E-2</v>
      </c>
      <c r="P1549">
        <v>0.159827842492271</v>
      </c>
      <c r="Q1549">
        <v>8.0321862558936252E-2</v>
      </c>
      <c r="R1549">
        <v>0.26057219617495869</v>
      </c>
      <c r="S1549">
        <v>0</v>
      </c>
      <c r="T1549">
        <v>1.1874658232492746E-4</v>
      </c>
      <c r="U1549">
        <v>0</v>
      </c>
      <c r="V1549">
        <v>0</v>
      </c>
      <c r="W1549">
        <v>4.689012939331206E-4</v>
      </c>
      <c r="X1549">
        <v>1.6267359731853381E-4</v>
      </c>
      <c r="Y1549">
        <v>1</v>
      </c>
      <c r="Z1549">
        <v>5.1597845201568071E-2</v>
      </c>
      <c r="AA1549">
        <v>0</v>
      </c>
      <c r="AB1549">
        <f t="shared" si="168"/>
        <v>-0.22054166666666666</v>
      </c>
      <c r="AC1549">
        <f t="shared" si="169"/>
        <v>0.25958397522172488</v>
      </c>
      <c r="AD1549">
        <f t="shared" si="170"/>
        <v>0.25958397522172488</v>
      </c>
      <c r="AE1549">
        <f t="shared" si="171"/>
        <v>6.7383840191913083E-2</v>
      </c>
      <c r="AF1549">
        <f t="shared" si="172"/>
        <v>0.25958397522172488</v>
      </c>
      <c r="AG1549">
        <f t="shared" si="173"/>
        <v>0</v>
      </c>
      <c r="AH1549" t="b">
        <f t="shared" si="174"/>
        <v>1</v>
      </c>
    </row>
    <row r="1550" spans="1:34" x14ac:dyDescent="0.25">
      <c r="A1550">
        <v>29508</v>
      </c>
      <c r="B1550">
        <v>0.19191919191919191</v>
      </c>
      <c r="C1550">
        <v>0</v>
      </c>
      <c r="D1550">
        <v>0.16666666666666666</v>
      </c>
      <c r="E1550">
        <v>0.33333333333333331</v>
      </c>
      <c r="F1550">
        <v>0.37931034482758619</v>
      </c>
      <c r="G1550">
        <v>0.1</v>
      </c>
      <c r="H1550">
        <v>0.2</v>
      </c>
      <c r="I1550">
        <v>0.1</v>
      </c>
      <c r="J1550">
        <v>0.1</v>
      </c>
      <c r="K1550">
        <v>0</v>
      </c>
      <c r="L1550">
        <v>0</v>
      </c>
      <c r="M1550">
        <v>0.16282051622391472</v>
      </c>
      <c r="N1550">
        <v>7.9075986895800351E-2</v>
      </c>
      <c r="O1550">
        <v>8.8441943983401355E-2</v>
      </c>
      <c r="P1550">
        <v>0.16013775614976083</v>
      </c>
      <c r="Q1550">
        <v>8.0648088011462518E-2</v>
      </c>
      <c r="R1550">
        <v>0.26097872304454045</v>
      </c>
      <c r="S1550">
        <v>1.2901349891019653E-3</v>
      </c>
      <c r="T1550">
        <v>2.2680597224061143E-3</v>
      </c>
      <c r="U1550">
        <v>0</v>
      </c>
      <c r="V1550">
        <v>0</v>
      </c>
      <c r="W1550">
        <v>0</v>
      </c>
      <c r="X1550">
        <v>0</v>
      </c>
      <c r="Y1550">
        <v>1</v>
      </c>
      <c r="Z1550">
        <v>5.1611560020511815E-2</v>
      </c>
      <c r="AA1550">
        <v>0</v>
      </c>
      <c r="AB1550">
        <f t="shared" si="168"/>
        <v>-0.22054166666666666</v>
      </c>
      <c r="AC1550">
        <f t="shared" si="169"/>
        <v>0.1639137402598595</v>
      </c>
      <c r="AD1550">
        <f t="shared" si="170"/>
        <v>0.1639137402598595</v>
      </c>
      <c r="AE1550">
        <f t="shared" si="171"/>
        <v>2.6867714245976684E-2</v>
      </c>
      <c r="AF1550">
        <f t="shared" si="172"/>
        <v>0.1639137402598595</v>
      </c>
      <c r="AG1550">
        <f t="shared" si="173"/>
        <v>0</v>
      </c>
      <c r="AH1550" t="b">
        <f t="shared" si="174"/>
        <v>1</v>
      </c>
    </row>
    <row r="1551" spans="1:34" x14ac:dyDescent="0.25">
      <c r="A1551">
        <v>9889</v>
      </c>
      <c r="B1551">
        <v>0.15151515151515152</v>
      </c>
      <c r="C1551">
        <v>1</v>
      </c>
      <c r="D1551">
        <v>0.33333333333333331</v>
      </c>
      <c r="E1551">
        <v>0.33333333333333331</v>
      </c>
      <c r="F1551">
        <v>0.29310344827586204</v>
      </c>
      <c r="G1551">
        <v>0.2</v>
      </c>
      <c r="H1551">
        <v>0.2</v>
      </c>
      <c r="I1551">
        <v>0.2</v>
      </c>
      <c r="J1551">
        <v>0.2</v>
      </c>
      <c r="K1551">
        <v>0.4</v>
      </c>
      <c r="L1551">
        <v>0.4</v>
      </c>
      <c r="M1551">
        <v>0.2397090145837813</v>
      </c>
      <c r="N1551">
        <v>0.16969312181363339</v>
      </c>
      <c r="O1551">
        <v>0.14659157230915698</v>
      </c>
      <c r="P1551">
        <v>0.26983400308594874</v>
      </c>
      <c r="Q1551">
        <v>0.19416363825662739</v>
      </c>
      <c r="R1551">
        <v>0.35464512663427261</v>
      </c>
      <c r="S1551">
        <v>6.1999743575654343E-3</v>
      </c>
      <c r="T1551">
        <v>2.3761191123217985E-3</v>
      </c>
      <c r="U1551">
        <v>9.5587250569171018E-3</v>
      </c>
      <c r="V1551">
        <v>0</v>
      </c>
      <c r="W1551">
        <v>2.2277500474762561E-2</v>
      </c>
      <c r="X1551">
        <v>0</v>
      </c>
      <c r="Y1551">
        <v>1</v>
      </c>
      <c r="Z1551">
        <v>5.1677391814936802E-2</v>
      </c>
      <c r="AA1551">
        <v>0</v>
      </c>
      <c r="AB1551">
        <f t="shared" si="168"/>
        <v>-0.22054166666666666</v>
      </c>
      <c r="AC1551">
        <f t="shared" si="169"/>
        <v>0.23226862231858014</v>
      </c>
      <c r="AD1551">
        <f t="shared" si="170"/>
        <v>0.23226862231858014</v>
      </c>
      <c r="AE1551">
        <f t="shared" si="171"/>
        <v>5.3948712913771228E-2</v>
      </c>
      <c r="AF1551">
        <f t="shared" si="172"/>
        <v>0.23226862231858014</v>
      </c>
      <c r="AG1551">
        <f t="shared" si="173"/>
        <v>0</v>
      </c>
      <c r="AH1551" t="b">
        <f t="shared" si="174"/>
        <v>1</v>
      </c>
    </row>
    <row r="1552" spans="1:34" x14ac:dyDescent="0.25">
      <c r="A1552">
        <v>14556</v>
      </c>
      <c r="B1552">
        <v>0.16161616161616163</v>
      </c>
      <c r="C1552">
        <v>1</v>
      </c>
      <c r="D1552">
        <v>0.33333333333333331</v>
      </c>
      <c r="E1552">
        <v>0.33333333333333331</v>
      </c>
      <c r="F1552">
        <v>0.25862068965517243</v>
      </c>
      <c r="G1552">
        <v>0.2</v>
      </c>
      <c r="H1552">
        <v>0.2</v>
      </c>
      <c r="I1552">
        <v>0.2</v>
      </c>
      <c r="J1552">
        <v>0.2</v>
      </c>
      <c r="K1552">
        <v>0.2</v>
      </c>
      <c r="L1552">
        <v>0.2</v>
      </c>
      <c r="M1552">
        <v>0.2869069835968962</v>
      </c>
      <c r="N1552">
        <v>0.20269182733736482</v>
      </c>
      <c r="O1552">
        <v>0.1621920627138177</v>
      </c>
      <c r="P1552">
        <v>0.27835615767351868</v>
      </c>
      <c r="Q1552">
        <v>0.20380563309056474</v>
      </c>
      <c r="R1552">
        <v>0.35622435672310143</v>
      </c>
      <c r="S1552">
        <v>6.213711376082935E-3</v>
      </c>
      <c r="T1552">
        <v>2.7947008150171677E-3</v>
      </c>
      <c r="U1552">
        <v>4.910495067184501E-3</v>
      </c>
      <c r="V1552">
        <v>7.1658615136876011E-3</v>
      </c>
      <c r="W1552">
        <v>1.0901955083945054E-2</v>
      </c>
      <c r="X1552">
        <v>8.5119905573651424E-3</v>
      </c>
      <c r="Y1552">
        <v>1</v>
      </c>
      <c r="Z1552">
        <v>5.1687675378993214E-2</v>
      </c>
      <c r="AA1552">
        <v>0</v>
      </c>
      <c r="AB1552">
        <f t="shared" si="168"/>
        <v>-0.22054166666666666</v>
      </c>
      <c r="AC1552">
        <f t="shared" si="169"/>
        <v>0.18583275458766943</v>
      </c>
      <c r="AD1552">
        <f t="shared" si="170"/>
        <v>0.18583275458766943</v>
      </c>
      <c r="AE1552">
        <f t="shared" si="171"/>
        <v>3.4533812677640975E-2</v>
      </c>
      <c r="AF1552">
        <f t="shared" si="172"/>
        <v>0.18583275458766943</v>
      </c>
      <c r="AG1552">
        <f t="shared" si="173"/>
        <v>0</v>
      </c>
      <c r="AH1552" t="b">
        <f t="shared" si="174"/>
        <v>1</v>
      </c>
    </row>
    <row r="1553" spans="1:34" x14ac:dyDescent="0.25">
      <c r="A1553">
        <v>5686</v>
      </c>
      <c r="B1553">
        <v>0.17171717171717171</v>
      </c>
      <c r="C1553">
        <v>0</v>
      </c>
      <c r="D1553">
        <v>0.16666666666666666</v>
      </c>
      <c r="E1553">
        <v>0.66666666666666663</v>
      </c>
      <c r="F1553">
        <v>0.17241379310344829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.1465191741196063</v>
      </c>
      <c r="N1553">
        <v>0.11229012212111894</v>
      </c>
      <c r="O1553">
        <v>9.6062652324947442E-2</v>
      </c>
      <c r="P1553">
        <v>0.16416003978952248</v>
      </c>
      <c r="Q1553">
        <v>8.0648088011462518E-2</v>
      </c>
      <c r="R1553">
        <v>0.27583424462466194</v>
      </c>
      <c r="S1553">
        <v>5.5570818909463887E-2</v>
      </c>
      <c r="T1553">
        <v>1.050907253575608E-2</v>
      </c>
      <c r="U1553">
        <v>4.7654122583813225E-3</v>
      </c>
      <c r="V1553">
        <v>0</v>
      </c>
      <c r="W1553">
        <v>4.5321654565105771E-2</v>
      </c>
      <c r="X1553">
        <v>0</v>
      </c>
      <c r="Y1553">
        <v>1</v>
      </c>
      <c r="Z1553">
        <v>5.1687796425905819E-2</v>
      </c>
      <c r="AA1553">
        <v>0</v>
      </c>
      <c r="AB1553">
        <f t="shared" si="168"/>
        <v>-0.22054166666666666</v>
      </c>
      <c r="AC1553">
        <f t="shared" si="169"/>
        <v>-4.1601978784829102E-2</v>
      </c>
      <c r="AD1553">
        <f t="shared" si="170"/>
        <v>-4.1601978784829102E-2</v>
      </c>
      <c r="AE1553">
        <f t="shared" si="171"/>
        <v>1.7307246388133708E-3</v>
      </c>
      <c r="AF1553">
        <f t="shared" si="172"/>
        <v>4.1601978784829102E-2</v>
      </c>
      <c r="AG1553">
        <f t="shared" si="173"/>
        <v>0</v>
      </c>
      <c r="AH1553" t="b">
        <f t="shared" si="174"/>
        <v>1</v>
      </c>
    </row>
    <row r="1554" spans="1:34" x14ac:dyDescent="0.25">
      <c r="A1554">
        <v>1258</v>
      </c>
      <c r="B1554">
        <v>0.17171717171717171</v>
      </c>
      <c r="C1554">
        <v>1</v>
      </c>
      <c r="D1554">
        <v>0.16666666666666666</v>
      </c>
      <c r="E1554">
        <v>0.66666666666666663</v>
      </c>
      <c r="F1554">
        <v>0.1206896551724138</v>
      </c>
      <c r="G1554">
        <v>0.1</v>
      </c>
      <c r="H1554">
        <v>0.1</v>
      </c>
      <c r="I1554">
        <v>0.1</v>
      </c>
      <c r="J1554">
        <v>0.1</v>
      </c>
      <c r="K1554">
        <v>0.1</v>
      </c>
      <c r="L1554">
        <v>0.2</v>
      </c>
      <c r="M1554">
        <v>0.14735981438662904</v>
      </c>
      <c r="N1554">
        <v>7.0366742968640275E-2</v>
      </c>
      <c r="O1554">
        <v>9.165548907872334E-2</v>
      </c>
      <c r="P1554">
        <v>0.16283278038708121</v>
      </c>
      <c r="Q1554">
        <v>9.2882038264559916E-2</v>
      </c>
      <c r="R1554">
        <v>0.26799035094258133</v>
      </c>
      <c r="S1554">
        <v>5.0014194919134752E-3</v>
      </c>
      <c r="T1554">
        <v>5.7431784541451163E-3</v>
      </c>
      <c r="U1554">
        <v>3.6382304361412439E-3</v>
      </c>
      <c r="V1554">
        <v>2.2478260869565218E-2</v>
      </c>
      <c r="W1554">
        <v>7.0335194089968089E-3</v>
      </c>
      <c r="X1554">
        <v>3.4797017398508698E-2</v>
      </c>
      <c r="Y1554">
        <v>1</v>
      </c>
      <c r="Z1554">
        <v>5.1704784067524434E-2</v>
      </c>
      <c r="AA1554">
        <v>0</v>
      </c>
      <c r="AB1554">
        <f t="shared" si="168"/>
        <v>-0.22054166666666666</v>
      </c>
      <c r="AC1554">
        <f t="shared" si="169"/>
        <v>0.10314864510252944</v>
      </c>
      <c r="AD1554">
        <f t="shared" si="170"/>
        <v>0.10314864510252944</v>
      </c>
      <c r="AE1554">
        <f t="shared" si="171"/>
        <v>1.063964298648757E-2</v>
      </c>
      <c r="AF1554">
        <f t="shared" si="172"/>
        <v>0.10314864510252944</v>
      </c>
      <c r="AG1554">
        <f t="shared" si="173"/>
        <v>0</v>
      </c>
      <c r="AH1554" t="b">
        <f t="shared" si="174"/>
        <v>1</v>
      </c>
    </row>
    <row r="1555" spans="1:34" x14ac:dyDescent="0.25">
      <c r="A1555">
        <v>11565</v>
      </c>
      <c r="B1555">
        <v>2.0202020202020204E-2</v>
      </c>
      <c r="C1555">
        <v>1</v>
      </c>
      <c r="D1555">
        <v>0.33333333333333331</v>
      </c>
      <c r="E1555">
        <v>0.33333333333333331</v>
      </c>
      <c r="F1555">
        <v>0.15517241379310345</v>
      </c>
      <c r="G1555">
        <v>0</v>
      </c>
      <c r="H1555">
        <v>0.1</v>
      </c>
      <c r="I1555">
        <v>0.1</v>
      </c>
      <c r="J1555">
        <v>0</v>
      </c>
      <c r="K1555">
        <v>0.1</v>
      </c>
      <c r="L1555">
        <v>0.1</v>
      </c>
      <c r="M1555">
        <v>0.14931983353552944</v>
      </c>
      <c r="N1555">
        <v>7.9068394659621066E-2</v>
      </c>
      <c r="O1555">
        <v>8.6558728593523607E-2</v>
      </c>
      <c r="P1555">
        <v>0.16112684229068583</v>
      </c>
      <c r="Q1555">
        <v>8.1888537984442317E-2</v>
      </c>
      <c r="R1555">
        <v>0.26171800253137906</v>
      </c>
      <c r="S1555">
        <v>1.5497646390827334E-2</v>
      </c>
      <c r="T1555">
        <v>2.3155583553360854E-4</v>
      </c>
      <c r="U1555">
        <v>1.1718226864872105E-3</v>
      </c>
      <c r="V1555">
        <v>2.9806763285024156E-3</v>
      </c>
      <c r="W1555">
        <v>2.25541522381831E-3</v>
      </c>
      <c r="X1555">
        <v>0</v>
      </c>
      <c r="Y1555">
        <v>1</v>
      </c>
      <c r="Z1555">
        <v>5.1712496867224567E-2</v>
      </c>
      <c r="AA1555">
        <v>0</v>
      </c>
      <c r="AB1555">
        <f t="shared" si="168"/>
        <v>-0.22054166666666666</v>
      </c>
      <c r="AC1555">
        <f t="shared" si="169"/>
        <v>2.7348261043043637E-2</v>
      </c>
      <c r="AD1555">
        <f t="shared" si="170"/>
        <v>2.7348261043043637E-2</v>
      </c>
      <c r="AE1555">
        <f t="shared" si="171"/>
        <v>7.4792738207845818E-4</v>
      </c>
      <c r="AF1555">
        <f t="shared" si="172"/>
        <v>2.7348261043043637E-2</v>
      </c>
      <c r="AG1555">
        <f t="shared" si="173"/>
        <v>0</v>
      </c>
      <c r="AH1555" t="b">
        <f t="shared" si="174"/>
        <v>1</v>
      </c>
    </row>
    <row r="1556" spans="1:34" x14ac:dyDescent="0.25">
      <c r="A1556">
        <v>28380</v>
      </c>
      <c r="B1556">
        <v>4.0404040404040407E-2</v>
      </c>
      <c r="C1556">
        <v>1</v>
      </c>
      <c r="D1556">
        <v>0.33333333333333331</v>
      </c>
      <c r="E1556">
        <v>0.33333333333333331</v>
      </c>
      <c r="F1556">
        <v>0.18965517241379309</v>
      </c>
      <c r="G1556">
        <v>0.2</v>
      </c>
      <c r="H1556">
        <v>0.2</v>
      </c>
      <c r="I1556">
        <v>0.2</v>
      </c>
      <c r="J1556">
        <v>0.2</v>
      </c>
      <c r="K1556">
        <v>0.2</v>
      </c>
      <c r="L1556">
        <v>0.2</v>
      </c>
      <c r="M1556">
        <v>0.18657877993896066</v>
      </c>
      <c r="N1556">
        <v>0.10869045314261636</v>
      </c>
      <c r="O1556">
        <v>0.11047611308735868</v>
      </c>
      <c r="P1556">
        <v>0.18758348358022808</v>
      </c>
      <c r="Q1556">
        <v>9.9535450989335694E-2</v>
      </c>
      <c r="R1556">
        <v>0.27476989733851698</v>
      </c>
      <c r="S1556">
        <v>2.2895030862501602E-3</v>
      </c>
      <c r="T1556">
        <v>8.9059936743695592E-4</v>
      </c>
      <c r="U1556">
        <v>1.3827507700549082E-3</v>
      </c>
      <c r="V1556">
        <v>9.8550724637681158E-4</v>
      </c>
      <c r="W1556">
        <v>1.4231154270870211E-3</v>
      </c>
      <c r="X1556">
        <v>4.9047981144995142E-3</v>
      </c>
      <c r="Y1556">
        <v>1</v>
      </c>
      <c r="Z1556">
        <v>5.1846941515107492E-2</v>
      </c>
      <c r="AA1556">
        <v>0</v>
      </c>
      <c r="AB1556">
        <f t="shared" si="168"/>
        <v>-0.22054166666666666</v>
      </c>
      <c r="AC1556">
        <f t="shared" si="169"/>
        <v>0.24712578241288852</v>
      </c>
      <c r="AD1556">
        <f t="shared" si="170"/>
        <v>0.24712578241288852</v>
      </c>
      <c r="AE1556">
        <f t="shared" si="171"/>
        <v>6.1071152333182319E-2</v>
      </c>
      <c r="AF1556">
        <f t="shared" si="172"/>
        <v>0.24712578241288852</v>
      </c>
      <c r="AG1556">
        <f t="shared" si="173"/>
        <v>0</v>
      </c>
      <c r="AH1556" t="b">
        <f t="shared" si="174"/>
        <v>1</v>
      </c>
    </row>
    <row r="1557" spans="1:34" x14ac:dyDescent="0.25">
      <c r="A1557">
        <v>7403</v>
      </c>
      <c r="B1557">
        <v>0.24242424242424243</v>
      </c>
      <c r="C1557">
        <v>1</v>
      </c>
      <c r="D1557">
        <v>0.33333333333333331</v>
      </c>
      <c r="E1557">
        <v>0.66666666666666663</v>
      </c>
      <c r="F1557">
        <v>5.1724137931034482E-2</v>
      </c>
      <c r="G1557">
        <v>0.1</v>
      </c>
      <c r="H1557">
        <v>0.1</v>
      </c>
      <c r="I1557">
        <v>0.1</v>
      </c>
      <c r="J1557">
        <v>0.2</v>
      </c>
      <c r="K1557">
        <v>0.2</v>
      </c>
      <c r="L1557">
        <v>0.1</v>
      </c>
      <c r="M1557">
        <v>0.14736512369357865</v>
      </c>
      <c r="N1557">
        <v>6.7491183515736811E-2</v>
      </c>
      <c r="O1557">
        <v>8.7781445990974843E-2</v>
      </c>
      <c r="P1557">
        <v>0.16184934616696151</v>
      </c>
      <c r="Q1557">
        <v>8.1614865568341258E-2</v>
      </c>
      <c r="R1557">
        <v>0.26185556077269306</v>
      </c>
      <c r="S1557">
        <v>1.5328223162444823E-3</v>
      </c>
      <c r="T1557">
        <v>1.5537990297216759E-3</v>
      </c>
      <c r="U1557">
        <v>0</v>
      </c>
      <c r="V1557">
        <v>0</v>
      </c>
      <c r="W1557">
        <v>2.675081881888453E-3</v>
      </c>
      <c r="X1557">
        <v>3.2534719463706762E-3</v>
      </c>
      <c r="Y1557">
        <v>1</v>
      </c>
      <c r="Z1557">
        <v>5.1865112077741138E-2</v>
      </c>
      <c r="AA1557">
        <v>1</v>
      </c>
      <c r="AB1557">
        <f t="shared" si="168"/>
        <v>0.77945833333333336</v>
      </c>
      <c r="AC1557">
        <f t="shared" si="169"/>
        <v>8.663350782750652E-2</v>
      </c>
      <c r="AD1557">
        <f t="shared" si="170"/>
        <v>-0.91336649217249344</v>
      </c>
      <c r="AE1557">
        <f t="shared" si="171"/>
        <v>0.83423834902348548</v>
      </c>
      <c r="AF1557">
        <f t="shared" si="172"/>
        <v>0.91336649217249344</v>
      </c>
      <c r="AG1557">
        <f t="shared" si="173"/>
        <v>0</v>
      </c>
      <c r="AH1557" t="b">
        <f t="shared" si="174"/>
        <v>0</v>
      </c>
    </row>
    <row r="1558" spans="1:34" x14ac:dyDescent="0.25">
      <c r="A1558">
        <v>15915</v>
      </c>
      <c r="B1558">
        <v>0.29292929292929293</v>
      </c>
      <c r="C1558">
        <v>1</v>
      </c>
      <c r="D1558">
        <v>0.16666666666666666</v>
      </c>
      <c r="E1558">
        <v>0.66666666666666663</v>
      </c>
      <c r="F1558">
        <v>0.15517241379310345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.1465191741196063</v>
      </c>
      <c r="N1558">
        <v>6.6220432985229311E-2</v>
      </c>
      <c r="O1558">
        <v>8.6344602062313022E-2</v>
      </c>
      <c r="P1558">
        <v>0.16013775614976083</v>
      </c>
      <c r="Q1558">
        <v>8.0648088011462518E-2</v>
      </c>
      <c r="R1558">
        <v>0.26097872304454045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1</v>
      </c>
      <c r="Z1558">
        <v>5.187262026936279E-2</v>
      </c>
      <c r="AA1558">
        <v>1</v>
      </c>
      <c r="AB1558">
        <f t="shared" si="168"/>
        <v>0.77945833333333336</v>
      </c>
      <c r="AC1558">
        <f t="shared" si="169"/>
        <v>-3.4345158620371435E-2</v>
      </c>
      <c r="AD1558">
        <f t="shared" si="170"/>
        <v>-1.0343451586203714</v>
      </c>
      <c r="AE1558">
        <f t="shared" si="171"/>
        <v>1.0698699071614011</v>
      </c>
      <c r="AF1558">
        <f t="shared" si="172"/>
        <v>1.0343451586203714</v>
      </c>
      <c r="AG1558">
        <f t="shared" si="173"/>
        <v>0</v>
      </c>
      <c r="AH1558" t="b">
        <f t="shared" si="174"/>
        <v>0</v>
      </c>
    </row>
    <row r="1559" spans="1:34" x14ac:dyDescent="0.25">
      <c r="A1559">
        <v>14466</v>
      </c>
      <c r="B1559">
        <v>1.0101010101010102E-2</v>
      </c>
      <c r="C1559">
        <v>0</v>
      </c>
      <c r="D1559">
        <v>0.33333333333333331</v>
      </c>
      <c r="E1559">
        <v>0.66666666666666663</v>
      </c>
      <c r="F1559">
        <v>0.29310344827586204</v>
      </c>
      <c r="G1559">
        <v>0.4</v>
      </c>
      <c r="H1559">
        <v>0.1</v>
      </c>
      <c r="I1559">
        <v>0.1</v>
      </c>
      <c r="J1559">
        <v>0.1</v>
      </c>
      <c r="K1559">
        <v>0.1</v>
      </c>
      <c r="L1559">
        <v>0.1</v>
      </c>
      <c r="M1559">
        <v>0.14779517755649765</v>
      </c>
      <c r="N1559">
        <v>6.7417159212988798E-2</v>
      </c>
      <c r="O1559">
        <v>8.6558728593523607E-2</v>
      </c>
      <c r="P1559">
        <v>0.1605051310021044</v>
      </c>
      <c r="Q1559">
        <v>8.1034799034214011E-2</v>
      </c>
      <c r="R1559">
        <v>0.2616934111139374</v>
      </c>
      <c r="S1559">
        <v>1.4435316958807259E-3</v>
      </c>
      <c r="T1559">
        <v>2.3155583553360854E-4</v>
      </c>
      <c r="U1559">
        <v>4.3524842640953529E-4</v>
      </c>
      <c r="V1559">
        <v>6.2801932367149754E-4</v>
      </c>
      <c r="W1559">
        <v>2.180391016789011E-3</v>
      </c>
      <c r="X1559">
        <v>0</v>
      </c>
      <c r="Y1559">
        <v>1</v>
      </c>
      <c r="Z1559">
        <v>5.1890291748180939E-2</v>
      </c>
      <c r="AA1559">
        <v>0</v>
      </c>
      <c r="AB1559">
        <f t="shared" si="168"/>
        <v>-0.22054166666666666</v>
      </c>
      <c r="AC1559">
        <f t="shared" si="169"/>
        <v>0.42307275842376568</v>
      </c>
      <c r="AD1559">
        <f t="shared" si="170"/>
        <v>0.42307275842376568</v>
      </c>
      <c r="AE1559">
        <f t="shared" si="171"/>
        <v>0.178990558920294</v>
      </c>
      <c r="AF1559">
        <f t="shared" si="172"/>
        <v>0.42307275842376568</v>
      </c>
      <c r="AG1559">
        <f t="shared" si="173"/>
        <v>0</v>
      </c>
      <c r="AH1559" t="b">
        <f t="shared" si="174"/>
        <v>1</v>
      </c>
    </row>
    <row r="1560" spans="1:34" x14ac:dyDescent="0.25">
      <c r="A1560">
        <v>4220</v>
      </c>
      <c r="B1560">
        <v>0.33333333333333331</v>
      </c>
      <c r="C1560">
        <v>1</v>
      </c>
      <c r="D1560">
        <v>0.16666666666666666</v>
      </c>
      <c r="E1560">
        <v>0.66666666666666663</v>
      </c>
      <c r="F1560">
        <v>0.15517241379310345</v>
      </c>
      <c r="G1560">
        <v>0.3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.1465191741196063</v>
      </c>
      <c r="N1560">
        <v>6.6220432985229311E-2</v>
      </c>
      <c r="O1560">
        <v>8.6344602062313022E-2</v>
      </c>
      <c r="P1560">
        <v>0.16013775614976083</v>
      </c>
      <c r="Q1560">
        <v>8.0648088011462518E-2</v>
      </c>
      <c r="R1560">
        <v>0.26097872304454045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1</v>
      </c>
      <c r="Z1560">
        <v>5.1898881235387884E-2</v>
      </c>
      <c r="AA1560">
        <v>0</v>
      </c>
      <c r="AB1560">
        <f t="shared" si="168"/>
        <v>-0.22054166666666666</v>
      </c>
      <c r="AC1560">
        <f t="shared" si="169"/>
        <v>0.25018250094225397</v>
      </c>
      <c r="AD1560">
        <f t="shared" si="170"/>
        <v>0.25018250094225397</v>
      </c>
      <c r="AE1560">
        <f t="shared" si="171"/>
        <v>6.2591283777720913E-2</v>
      </c>
      <c r="AF1560">
        <f t="shared" si="172"/>
        <v>0.25018250094225397</v>
      </c>
      <c r="AG1560">
        <f t="shared" si="173"/>
        <v>0</v>
      </c>
      <c r="AH1560" t="b">
        <f t="shared" si="174"/>
        <v>1</v>
      </c>
    </row>
    <row r="1561" spans="1:34" x14ac:dyDescent="0.25">
      <c r="A1561">
        <v>27668</v>
      </c>
      <c r="B1561">
        <v>4.0404040404040407E-2</v>
      </c>
      <c r="C1561">
        <v>1</v>
      </c>
      <c r="D1561">
        <v>0.16666666666666666</v>
      </c>
      <c r="E1561">
        <v>0.66666666666666663</v>
      </c>
      <c r="F1561">
        <v>5.1724137931034482E-2</v>
      </c>
      <c r="G1561">
        <v>0.2</v>
      </c>
      <c r="H1561">
        <v>0.2</v>
      </c>
      <c r="I1561">
        <v>0.2</v>
      </c>
      <c r="J1561">
        <v>0.2</v>
      </c>
      <c r="K1561">
        <v>0.2</v>
      </c>
      <c r="L1561">
        <v>0.2</v>
      </c>
      <c r="M1561">
        <v>0.18476299696219153</v>
      </c>
      <c r="N1561">
        <v>9.9566483314162943E-2</v>
      </c>
      <c r="O1561">
        <v>0.10054393629351367</v>
      </c>
      <c r="P1561">
        <v>0.17188244758314447</v>
      </c>
      <c r="Q1561">
        <v>9.2924675633735077E-2</v>
      </c>
      <c r="R1561">
        <v>0.27072537765116611</v>
      </c>
      <c r="S1561">
        <v>2.7474037035001924E-3</v>
      </c>
      <c r="T1561">
        <v>1.1280925320868108E-3</v>
      </c>
      <c r="U1561">
        <v>2.6784518548279095E-3</v>
      </c>
      <c r="V1561">
        <v>4.0257648953301127E-4</v>
      </c>
      <c r="W1561">
        <v>1.1722532348328015E-3</v>
      </c>
      <c r="X1561">
        <v>0</v>
      </c>
      <c r="Y1561">
        <v>1</v>
      </c>
      <c r="Z1561">
        <v>5.1911449896627548E-2</v>
      </c>
      <c r="AA1561">
        <v>0</v>
      </c>
      <c r="AB1561">
        <f t="shared" si="168"/>
        <v>-0.22054166666666666</v>
      </c>
      <c r="AC1561">
        <f t="shared" si="169"/>
        <v>0.2295465512582637</v>
      </c>
      <c r="AD1561">
        <f t="shared" si="170"/>
        <v>0.2295465512582637</v>
      </c>
      <c r="AE1561">
        <f t="shared" si="171"/>
        <v>5.2691619194562687E-2</v>
      </c>
      <c r="AF1561">
        <f t="shared" si="172"/>
        <v>0.2295465512582637</v>
      </c>
      <c r="AG1561">
        <f t="shared" si="173"/>
        <v>0</v>
      </c>
      <c r="AH1561" t="b">
        <f t="shared" si="174"/>
        <v>1</v>
      </c>
    </row>
    <row r="1562" spans="1:34" x14ac:dyDescent="0.25">
      <c r="A1562">
        <v>18410</v>
      </c>
      <c r="B1562">
        <v>1.0101010101010102E-2</v>
      </c>
      <c r="C1562">
        <v>1</v>
      </c>
      <c r="D1562">
        <v>0.33333333333333331</v>
      </c>
      <c r="E1562">
        <v>0.66666666666666663</v>
      </c>
      <c r="F1562">
        <v>6.8965517241379309E-2</v>
      </c>
      <c r="G1562">
        <v>0.4</v>
      </c>
      <c r="H1562">
        <v>0.2</v>
      </c>
      <c r="I1562">
        <v>0.2</v>
      </c>
      <c r="J1562">
        <v>0.2</v>
      </c>
      <c r="K1562">
        <v>0.2</v>
      </c>
      <c r="L1562">
        <v>0</v>
      </c>
      <c r="M1562">
        <v>0.16306297457461391</v>
      </c>
      <c r="N1562">
        <v>8.5282639972364266E-2</v>
      </c>
      <c r="O1562">
        <v>9.748192689720224E-2</v>
      </c>
      <c r="P1562">
        <v>0.17570879796832287</v>
      </c>
      <c r="Q1562">
        <v>8.0648088011462518E-2</v>
      </c>
      <c r="R1562">
        <v>0.26097872304454045</v>
      </c>
      <c r="S1562">
        <v>1.9518013810282616E-3</v>
      </c>
      <c r="T1562">
        <v>8.4191326868373565E-4</v>
      </c>
      <c r="U1562">
        <v>2.2443194500245526E-3</v>
      </c>
      <c r="V1562">
        <v>0</v>
      </c>
      <c r="W1562">
        <v>0</v>
      </c>
      <c r="X1562">
        <v>0</v>
      </c>
      <c r="Y1562">
        <v>1</v>
      </c>
      <c r="Z1562">
        <v>5.2005139325567717E-2</v>
      </c>
      <c r="AA1562">
        <v>1</v>
      </c>
      <c r="AB1562">
        <f t="shared" si="168"/>
        <v>0.77945833333333336</v>
      </c>
      <c r="AC1562">
        <f t="shared" si="169"/>
        <v>0.41928746785610282</v>
      </c>
      <c r="AD1562">
        <f t="shared" si="170"/>
        <v>-0.58071253214389718</v>
      </c>
      <c r="AE1562">
        <f t="shared" si="171"/>
        <v>0.33722704498897682</v>
      </c>
      <c r="AF1562">
        <f t="shared" si="172"/>
        <v>0.58071253214389718</v>
      </c>
      <c r="AG1562">
        <f t="shared" si="173"/>
        <v>0</v>
      </c>
      <c r="AH1562" t="b">
        <f t="shared" si="174"/>
        <v>0</v>
      </c>
    </row>
    <row r="1563" spans="1:34" x14ac:dyDescent="0.25">
      <c r="A1563">
        <v>8274</v>
      </c>
      <c r="B1563">
        <v>7.0707070707070704E-2</v>
      </c>
      <c r="C1563">
        <v>0</v>
      </c>
      <c r="D1563">
        <v>0.16666666666666666</v>
      </c>
      <c r="E1563">
        <v>0.66666666666666663</v>
      </c>
      <c r="F1563">
        <v>0.1206896551724138</v>
      </c>
      <c r="G1563">
        <v>0.2</v>
      </c>
      <c r="H1563">
        <v>0.2</v>
      </c>
      <c r="I1563">
        <v>0.2</v>
      </c>
      <c r="J1563">
        <v>0.4</v>
      </c>
      <c r="K1563">
        <v>0.2</v>
      </c>
      <c r="L1563">
        <v>0.2</v>
      </c>
      <c r="M1563">
        <v>0.18893434245560756</v>
      </c>
      <c r="N1563">
        <v>0.10389215987730946</v>
      </c>
      <c r="O1563">
        <v>0.10960862611476194</v>
      </c>
      <c r="P1563">
        <v>0.19912941579862584</v>
      </c>
      <c r="Q1563">
        <v>0.12256657131099995</v>
      </c>
      <c r="R1563">
        <v>0.29434466562204376</v>
      </c>
      <c r="S1563">
        <v>2.4039782405626681E-3</v>
      </c>
      <c r="T1563">
        <v>2.1671251274299262E-3</v>
      </c>
      <c r="U1563">
        <v>0</v>
      </c>
      <c r="V1563">
        <v>2.7375201288244765E-3</v>
      </c>
      <c r="W1563">
        <v>4.6890129393312059E-3</v>
      </c>
      <c r="X1563">
        <v>5.6746603715767613E-3</v>
      </c>
      <c r="Y1563">
        <v>1</v>
      </c>
      <c r="Z1563">
        <v>5.2020604360915046E-2</v>
      </c>
      <c r="AA1563">
        <v>0</v>
      </c>
      <c r="AB1563">
        <f t="shared" si="168"/>
        <v>-0.22054166666666666</v>
      </c>
      <c r="AC1563">
        <f t="shared" si="169"/>
        <v>0.24478666238109692</v>
      </c>
      <c r="AD1563">
        <f t="shared" si="170"/>
        <v>0.24478666238109692</v>
      </c>
      <c r="AE1563">
        <f t="shared" si="171"/>
        <v>5.9920510079677129E-2</v>
      </c>
      <c r="AF1563">
        <f t="shared" si="172"/>
        <v>0.24478666238109692</v>
      </c>
      <c r="AG1563">
        <f t="shared" si="173"/>
        <v>0</v>
      </c>
      <c r="AH1563" t="b">
        <f t="shared" si="174"/>
        <v>1</v>
      </c>
    </row>
    <row r="1564" spans="1:34" x14ac:dyDescent="0.25">
      <c r="A1564">
        <v>9255</v>
      </c>
      <c r="B1564">
        <v>6.0606060606060608E-2</v>
      </c>
      <c r="C1564">
        <v>0</v>
      </c>
      <c r="D1564">
        <v>0.16666666666666666</v>
      </c>
      <c r="E1564">
        <v>0.66666666666666663</v>
      </c>
      <c r="F1564">
        <v>0.17241379310344829</v>
      </c>
      <c r="G1564">
        <v>0.2</v>
      </c>
      <c r="H1564">
        <v>0.2</v>
      </c>
      <c r="I1564">
        <v>0.2</v>
      </c>
      <c r="J1564">
        <v>0.2</v>
      </c>
      <c r="K1564">
        <v>0.2</v>
      </c>
      <c r="L1564">
        <v>0.2</v>
      </c>
      <c r="M1564">
        <v>0.19292251685926179</v>
      </c>
      <c r="N1564">
        <v>0.11932907408883675</v>
      </c>
      <c r="O1564">
        <v>0.12112149594285128</v>
      </c>
      <c r="P1564">
        <v>0.22107865024595275</v>
      </c>
      <c r="Q1564">
        <v>0.14798042647284843</v>
      </c>
      <c r="R1564">
        <v>0.30661347748002521</v>
      </c>
      <c r="S1564">
        <v>5.7237577156254004E-3</v>
      </c>
      <c r="T1564">
        <v>5.9373291162463726E-3</v>
      </c>
      <c r="U1564">
        <v>3.348064818534887E-3</v>
      </c>
      <c r="V1564">
        <v>8.0515297906602248E-3</v>
      </c>
      <c r="W1564">
        <v>7.0335194089968089E-3</v>
      </c>
      <c r="X1564">
        <v>5.4855050258575356E-3</v>
      </c>
      <c r="Y1564">
        <v>1</v>
      </c>
      <c r="Z1564">
        <v>5.2022282121605867E-2</v>
      </c>
      <c r="AA1564">
        <v>0</v>
      </c>
      <c r="AB1564">
        <f t="shared" si="168"/>
        <v>-0.22054166666666666</v>
      </c>
      <c r="AC1564">
        <f t="shared" si="169"/>
        <v>0.24613305007194491</v>
      </c>
      <c r="AD1564">
        <f t="shared" si="170"/>
        <v>0.24613305007194491</v>
      </c>
      <c r="AE1564">
        <f t="shared" si="171"/>
        <v>6.0581478337718542E-2</v>
      </c>
      <c r="AF1564">
        <f t="shared" si="172"/>
        <v>0.24613305007194491</v>
      </c>
      <c r="AG1564">
        <f t="shared" si="173"/>
        <v>0</v>
      </c>
      <c r="AH1564" t="b">
        <f t="shared" si="174"/>
        <v>1</v>
      </c>
    </row>
    <row r="1565" spans="1:34" x14ac:dyDescent="0.25">
      <c r="A1565">
        <v>21218</v>
      </c>
      <c r="B1565">
        <v>4.0404040404040407E-2</v>
      </c>
      <c r="C1565">
        <v>0</v>
      </c>
      <c r="D1565">
        <v>0.33333333333333331</v>
      </c>
      <c r="E1565">
        <v>0.66666666666666663</v>
      </c>
      <c r="F1565">
        <v>0.27586206896551724</v>
      </c>
      <c r="G1565">
        <v>0.4</v>
      </c>
      <c r="H1565">
        <v>0.4</v>
      </c>
      <c r="I1565">
        <v>0.4</v>
      </c>
      <c r="J1565">
        <v>0.4</v>
      </c>
      <c r="K1565">
        <v>0.2</v>
      </c>
      <c r="L1565">
        <v>0.2</v>
      </c>
      <c r="M1565">
        <v>0.21026094358772879</v>
      </c>
      <c r="N1565">
        <v>0.13807240715644181</v>
      </c>
      <c r="O1565">
        <v>0.12769957279011812</v>
      </c>
      <c r="P1565">
        <v>0.2276216905648718</v>
      </c>
      <c r="Q1565">
        <v>0.15116236409338576</v>
      </c>
      <c r="R1565">
        <v>0.31286584536455625</v>
      </c>
      <c r="S1565">
        <v>8.356686264813085E-3</v>
      </c>
      <c r="T1565">
        <v>1.8999453171988393E-3</v>
      </c>
      <c r="U1565">
        <v>0</v>
      </c>
      <c r="V1565">
        <v>4.830917874396135E-3</v>
      </c>
      <c r="W1565">
        <v>1.2660334936194256E-2</v>
      </c>
      <c r="X1565">
        <v>9.4577672859612692E-3</v>
      </c>
      <c r="Y1565">
        <v>1</v>
      </c>
      <c r="Z1565">
        <v>5.2041519366713529E-2</v>
      </c>
      <c r="AA1565">
        <v>1</v>
      </c>
      <c r="AB1565">
        <f t="shared" si="168"/>
        <v>0.77945833333333336</v>
      </c>
      <c r="AC1565">
        <f t="shared" si="169"/>
        <v>0.49320580667440217</v>
      </c>
      <c r="AD1565">
        <f t="shared" si="170"/>
        <v>-0.50679419332559783</v>
      </c>
      <c r="AE1565">
        <f t="shared" si="171"/>
        <v>0.25684035438854341</v>
      </c>
      <c r="AF1565">
        <f t="shared" si="172"/>
        <v>0.50679419332559783</v>
      </c>
      <c r="AG1565">
        <f t="shared" si="173"/>
        <v>0</v>
      </c>
      <c r="AH1565" t="b">
        <f t="shared" si="174"/>
        <v>0</v>
      </c>
    </row>
    <row r="1566" spans="1:34" x14ac:dyDescent="0.25">
      <c r="A1566">
        <v>6582</v>
      </c>
      <c r="B1566">
        <v>0.23232323232323232</v>
      </c>
      <c r="C1566">
        <v>0</v>
      </c>
      <c r="D1566">
        <v>0.5</v>
      </c>
      <c r="E1566">
        <v>0.33333333333333331</v>
      </c>
      <c r="F1566">
        <v>0.32758620689655171</v>
      </c>
      <c r="G1566">
        <v>0.4</v>
      </c>
      <c r="H1566">
        <v>0.5</v>
      </c>
      <c r="I1566">
        <v>0.5</v>
      </c>
      <c r="J1566">
        <v>0.4</v>
      </c>
      <c r="K1566">
        <v>0.4</v>
      </c>
      <c r="L1566">
        <v>0.4</v>
      </c>
      <c r="M1566">
        <v>0.3356473062788749</v>
      </c>
      <c r="N1566">
        <v>0.27248915259255885</v>
      </c>
      <c r="O1566">
        <v>0.20566743514299535</v>
      </c>
      <c r="P1566">
        <v>0.35902131339335674</v>
      </c>
      <c r="Q1566">
        <v>0.29800149726575476</v>
      </c>
      <c r="R1566">
        <v>0.43268368443985744</v>
      </c>
      <c r="S1566">
        <v>9.7303881165631805E-3</v>
      </c>
      <c r="T1566">
        <v>2.9686645581231863E-3</v>
      </c>
      <c r="U1566">
        <v>0</v>
      </c>
      <c r="V1566">
        <v>2.5764895330112721E-2</v>
      </c>
      <c r="W1566">
        <v>1.8756051757324824E-2</v>
      </c>
      <c r="X1566">
        <v>0</v>
      </c>
      <c r="Y1566">
        <v>1</v>
      </c>
      <c r="Z1566">
        <v>5.2053394433898337E-2</v>
      </c>
      <c r="AA1566">
        <v>1</v>
      </c>
      <c r="AB1566">
        <f t="shared" si="168"/>
        <v>0.77945833333333336</v>
      </c>
      <c r="AC1566">
        <f t="shared" si="169"/>
        <v>0.46973465611378884</v>
      </c>
      <c r="AD1566">
        <f t="shared" si="170"/>
        <v>-0.53026534388621116</v>
      </c>
      <c r="AE1566">
        <f t="shared" si="171"/>
        <v>0.28118133492676178</v>
      </c>
      <c r="AF1566">
        <f t="shared" si="172"/>
        <v>0.53026534388621116</v>
      </c>
      <c r="AG1566">
        <f t="shared" si="173"/>
        <v>0</v>
      </c>
      <c r="AH1566" t="b">
        <f t="shared" si="174"/>
        <v>0</v>
      </c>
    </row>
    <row r="1567" spans="1:34" x14ac:dyDescent="0.25">
      <c r="A1567">
        <v>8359</v>
      </c>
      <c r="B1567">
        <v>0.19191919191919191</v>
      </c>
      <c r="C1567">
        <v>0</v>
      </c>
      <c r="D1567">
        <v>0.5</v>
      </c>
      <c r="E1567">
        <v>0.33333333333333331</v>
      </c>
      <c r="F1567">
        <v>0.29310344827586204</v>
      </c>
      <c r="G1567">
        <v>0.2</v>
      </c>
      <c r="H1567">
        <v>0.2</v>
      </c>
      <c r="I1567">
        <v>0.2</v>
      </c>
      <c r="J1567">
        <v>0.2</v>
      </c>
      <c r="K1567">
        <v>0.2</v>
      </c>
      <c r="L1567">
        <v>0.2</v>
      </c>
      <c r="M1567">
        <v>0.30715402564926186</v>
      </c>
      <c r="N1567">
        <v>0.23670884153864258</v>
      </c>
      <c r="O1567">
        <v>0.18550989292026313</v>
      </c>
      <c r="P1567">
        <v>0.32981501263204299</v>
      </c>
      <c r="Q1567">
        <v>0.24599679723947823</v>
      </c>
      <c r="R1567">
        <v>0.38963487124471763</v>
      </c>
      <c r="S1567">
        <v>9.407568181401909E-3</v>
      </c>
      <c r="T1567">
        <v>4.6976147967741303E-3</v>
      </c>
      <c r="U1567">
        <v>7.01307977322441E-3</v>
      </c>
      <c r="V1567">
        <v>1.0165861513687601E-2</v>
      </c>
      <c r="W1567">
        <v>1.4535940111926739E-2</v>
      </c>
      <c r="X1567">
        <v>1.2141881641717077E-2</v>
      </c>
      <c r="Y1567">
        <v>1</v>
      </c>
      <c r="Z1567">
        <v>5.2064439520468353E-2</v>
      </c>
      <c r="AA1567">
        <v>0</v>
      </c>
      <c r="AB1567">
        <f t="shared" si="168"/>
        <v>-0.22054166666666666</v>
      </c>
      <c r="AC1567">
        <f t="shared" si="169"/>
        <v>0.17466011661940156</v>
      </c>
      <c r="AD1567">
        <f t="shared" si="170"/>
        <v>0.17466011661940156</v>
      </c>
      <c r="AE1567">
        <f t="shared" si="171"/>
        <v>3.0506156337502952E-2</v>
      </c>
      <c r="AF1567">
        <f t="shared" si="172"/>
        <v>0.17466011661940156</v>
      </c>
      <c r="AG1567">
        <f t="shared" si="173"/>
        <v>0</v>
      </c>
      <c r="AH1567" t="b">
        <f t="shared" si="174"/>
        <v>1</v>
      </c>
    </row>
    <row r="1568" spans="1:34" x14ac:dyDescent="0.25">
      <c r="A1568">
        <v>13109</v>
      </c>
      <c r="B1568">
        <v>0.23232323232323232</v>
      </c>
      <c r="C1568">
        <v>1</v>
      </c>
      <c r="D1568">
        <v>0.33333333333333331</v>
      </c>
      <c r="E1568">
        <v>0.33333333333333331</v>
      </c>
      <c r="F1568">
        <v>0.31034482758620691</v>
      </c>
      <c r="G1568">
        <v>0.1</v>
      </c>
      <c r="H1568">
        <v>0.1</v>
      </c>
      <c r="I1568">
        <v>0.1</v>
      </c>
      <c r="J1568">
        <v>0.2</v>
      </c>
      <c r="K1568">
        <v>0.2</v>
      </c>
      <c r="L1568">
        <v>0.2</v>
      </c>
      <c r="M1568">
        <v>0.15448313454403229</v>
      </c>
      <c r="N1568">
        <v>6.89071355631731E-2</v>
      </c>
      <c r="O1568">
        <v>0.12373713387794678</v>
      </c>
      <c r="P1568">
        <v>0.25020582411599246</v>
      </c>
      <c r="Q1568">
        <v>0.2035339438079137</v>
      </c>
      <c r="R1568">
        <v>0.37744905542060159</v>
      </c>
      <c r="S1568">
        <v>3.2407916185871019E-3</v>
      </c>
      <c r="T1568">
        <v>4.0442711008223796E-2</v>
      </c>
      <c r="U1568">
        <v>3.4373465470291506E-2</v>
      </c>
      <c r="V1568">
        <v>4.8309178743961352E-2</v>
      </c>
      <c r="W1568">
        <v>7.0335194089968092E-2</v>
      </c>
      <c r="X1568">
        <v>1.8915534571922538E-2</v>
      </c>
      <c r="Y1568">
        <v>1</v>
      </c>
      <c r="Z1568">
        <v>5.2067088236279147E-2</v>
      </c>
      <c r="AA1568">
        <v>0</v>
      </c>
      <c r="AB1568">
        <f t="shared" si="168"/>
        <v>-0.22054166666666666</v>
      </c>
      <c r="AC1568">
        <f t="shared" si="169"/>
        <v>0.10182426942334269</v>
      </c>
      <c r="AD1568">
        <f t="shared" si="170"/>
        <v>0.10182426942334269</v>
      </c>
      <c r="AE1568">
        <f t="shared" si="171"/>
        <v>1.0368181843597481E-2</v>
      </c>
      <c r="AF1568">
        <f t="shared" si="172"/>
        <v>0.10182426942334269</v>
      </c>
      <c r="AG1568">
        <f t="shared" si="173"/>
        <v>0</v>
      </c>
      <c r="AH1568" t="b">
        <f t="shared" si="174"/>
        <v>1</v>
      </c>
    </row>
    <row r="1569" spans="1:34" x14ac:dyDescent="0.25">
      <c r="A1569">
        <v>19871</v>
      </c>
      <c r="B1569">
        <v>0.38383838383838381</v>
      </c>
      <c r="C1569">
        <v>1</v>
      </c>
      <c r="D1569">
        <v>0.33333333333333331</v>
      </c>
      <c r="E1569">
        <v>0.33333333333333331</v>
      </c>
      <c r="F1569">
        <v>0.22413793103448276</v>
      </c>
      <c r="G1569">
        <v>0.2</v>
      </c>
      <c r="H1569">
        <v>0.1</v>
      </c>
      <c r="I1569">
        <v>0.1</v>
      </c>
      <c r="J1569">
        <v>0.1</v>
      </c>
      <c r="K1569">
        <v>0</v>
      </c>
      <c r="L1569">
        <v>0</v>
      </c>
      <c r="M1569">
        <v>0.14754740989884885</v>
      </c>
      <c r="N1569">
        <v>6.6940746392738781E-2</v>
      </c>
      <c r="O1569">
        <v>8.6726186521778034E-2</v>
      </c>
      <c r="P1569">
        <v>0.15971574606296618</v>
      </c>
      <c r="Q1569">
        <v>7.9430444073157788E-2</v>
      </c>
      <c r="R1569">
        <v>0.26003502740021839</v>
      </c>
      <c r="S1569">
        <v>8.6886642123193587E-4</v>
      </c>
      <c r="T1569">
        <v>4.1501930522562145E-4</v>
      </c>
      <c r="U1569">
        <v>1.2834248471050401E-4</v>
      </c>
      <c r="V1569">
        <v>1.1465378421900161E-3</v>
      </c>
      <c r="W1569">
        <v>0</v>
      </c>
      <c r="X1569">
        <v>4.4451506244017964E-4</v>
      </c>
      <c r="Y1569">
        <v>1</v>
      </c>
      <c r="Z1569">
        <v>5.2068276364538146E-2</v>
      </c>
      <c r="AA1569">
        <v>0</v>
      </c>
      <c r="AB1569">
        <f t="shared" si="168"/>
        <v>-0.22054166666666666</v>
      </c>
      <c r="AC1569">
        <f t="shared" si="169"/>
        <v>0.19375042745982773</v>
      </c>
      <c r="AD1569">
        <f t="shared" si="170"/>
        <v>0.19375042745982773</v>
      </c>
      <c r="AE1569">
        <f t="shared" si="171"/>
        <v>3.7539228140865966E-2</v>
      </c>
      <c r="AF1569">
        <f t="shared" si="172"/>
        <v>0.19375042745982773</v>
      </c>
      <c r="AG1569">
        <f t="shared" si="173"/>
        <v>0</v>
      </c>
      <c r="AH1569" t="b">
        <f t="shared" si="174"/>
        <v>1</v>
      </c>
    </row>
    <row r="1570" spans="1:34" x14ac:dyDescent="0.25">
      <c r="A1570">
        <v>5021</v>
      </c>
      <c r="B1570">
        <v>0.28282828282828282</v>
      </c>
      <c r="C1570">
        <v>1</v>
      </c>
      <c r="D1570">
        <v>0.33333333333333331</v>
      </c>
      <c r="E1570">
        <v>0.33333333333333331</v>
      </c>
      <c r="F1570">
        <v>0.36206896551724138</v>
      </c>
      <c r="G1570">
        <v>0.2</v>
      </c>
      <c r="H1570">
        <v>0.2</v>
      </c>
      <c r="I1570">
        <v>0.2</v>
      </c>
      <c r="J1570">
        <v>0.2</v>
      </c>
      <c r="K1570">
        <v>0.2</v>
      </c>
      <c r="L1570">
        <v>0.2</v>
      </c>
      <c r="M1570">
        <v>0.28345770384862812</v>
      </c>
      <c r="N1570">
        <v>0.18223075083419696</v>
      </c>
      <c r="O1570">
        <v>0.14862467627088213</v>
      </c>
      <c r="P1570">
        <v>0.26872340064771011</v>
      </c>
      <c r="Q1570">
        <v>0.17686972300583537</v>
      </c>
      <c r="R1570">
        <v>0.33009751265497395</v>
      </c>
      <c r="S1570">
        <v>8.0132608018755602E-3</v>
      </c>
      <c r="T1570">
        <v>3.5623974697478237E-3</v>
      </c>
      <c r="U1570">
        <v>5.580108030891478E-3</v>
      </c>
      <c r="V1570">
        <v>8.0515297906602248E-3</v>
      </c>
      <c r="W1570">
        <v>9.3780258786624118E-3</v>
      </c>
      <c r="X1570">
        <v>5.6746603715767613E-3</v>
      </c>
      <c r="Y1570">
        <v>1</v>
      </c>
      <c r="Z1570">
        <v>5.2102391979725438E-2</v>
      </c>
      <c r="AA1570">
        <v>0</v>
      </c>
      <c r="AB1570">
        <f t="shared" si="168"/>
        <v>-0.22054166666666666</v>
      </c>
      <c r="AC1570">
        <f t="shared" si="169"/>
        <v>0.17633912364356241</v>
      </c>
      <c r="AD1570">
        <f t="shared" si="170"/>
        <v>0.17633912364356241</v>
      </c>
      <c r="AE1570">
        <f t="shared" si="171"/>
        <v>3.1095486527379593E-2</v>
      </c>
      <c r="AF1570">
        <f t="shared" si="172"/>
        <v>0.17633912364356241</v>
      </c>
      <c r="AG1570">
        <f t="shared" si="173"/>
        <v>0</v>
      </c>
      <c r="AH1570" t="b">
        <f t="shared" si="174"/>
        <v>1</v>
      </c>
    </row>
    <row r="1571" spans="1:34" x14ac:dyDescent="0.25">
      <c r="A1571">
        <v>26673</v>
      </c>
      <c r="B1571">
        <v>0.12121212121212122</v>
      </c>
      <c r="C1571">
        <v>0</v>
      </c>
      <c r="D1571">
        <v>0.83333333333333337</v>
      </c>
      <c r="E1571">
        <v>0.66666666666666663</v>
      </c>
      <c r="F1571">
        <v>0.10344827586206896</v>
      </c>
      <c r="G1571">
        <v>0.3</v>
      </c>
      <c r="H1571">
        <v>0.4</v>
      </c>
      <c r="I1571">
        <v>0.2</v>
      </c>
      <c r="J1571">
        <v>0.2</v>
      </c>
      <c r="K1571">
        <v>0.2</v>
      </c>
      <c r="L1571">
        <v>0.2</v>
      </c>
      <c r="M1571">
        <v>0.26719795131542506</v>
      </c>
      <c r="N1571">
        <v>0.18916246246588239</v>
      </c>
      <c r="O1571">
        <v>0.15829386176100954</v>
      </c>
      <c r="P1571">
        <v>0.28081003328981352</v>
      </c>
      <c r="Q1571">
        <v>0.20126325600765491</v>
      </c>
      <c r="R1571">
        <v>0.35586317027942765</v>
      </c>
      <c r="S1571">
        <v>0</v>
      </c>
      <c r="T1571">
        <v>3.0369438429600198E-3</v>
      </c>
      <c r="U1571">
        <v>5.0522298111691441E-3</v>
      </c>
      <c r="V1571">
        <v>7.246376811594203E-3</v>
      </c>
      <c r="W1571">
        <v>2.0884863631781193E-2</v>
      </c>
      <c r="X1571">
        <v>9.4577672859612682E-6</v>
      </c>
      <c r="Y1571">
        <v>1</v>
      </c>
      <c r="Z1571">
        <v>5.2107621540590787E-2</v>
      </c>
      <c r="AA1571">
        <v>0</v>
      </c>
      <c r="AB1571">
        <f t="shared" si="168"/>
        <v>-0.22054166666666666</v>
      </c>
      <c r="AC1571">
        <f t="shared" si="169"/>
        <v>0.28025113147772351</v>
      </c>
      <c r="AD1571">
        <f t="shared" si="170"/>
        <v>0.28025113147772351</v>
      </c>
      <c r="AE1571">
        <f t="shared" si="171"/>
        <v>7.8540696694544276E-2</v>
      </c>
      <c r="AF1571">
        <f t="shared" si="172"/>
        <v>0.28025113147772351</v>
      </c>
      <c r="AG1571">
        <f t="shared" si="173"/>
        <v>0</v>
      </c>
      <c r="AH1571" t="b">
        <f t="shared" si="174"/>
        <v>1</v>
      </c>
    </row>
    <row r="1572" spans="1:34" x14ac:dyDescent="0.25">
      <c r="A1572">
        <v>1786</v>
      </c>
      <c r="B1572">
        <v>0.21212121212121213</v>
      </c>
      <c r="C1572">
        <v>0</v>
      </c>
      <c r="D1572">
        <v>0.33333333333333331</v>
      </c>
      <c r="E1572">
        <v>0.33333333333333331</v>
      </c>
      <c r="F1572">
        <v>0.67241379310344829</v>
      </c>
      <c r="G1572">
        <v>0.1</v>
      </c>
      <c r="H1572">
        <v>0.1</v>
      </c>
      <c r="I1572">
        <v>0.1</v>
      </c>
      <c r="J1572">
        <v>0.1</v>
      </c>
      <c r="K1572">
        <v>0.1</v>
      </c>
      <c r="L1572">
        <v>0.1</v>
      </c>
      <c r="M1572">
        <v>0.14828363379586246</v>
      </c>
      <c r="N1572">
        <v>6.773698216204109E-2</v>
      </c>
      <c r="O1572">
        <v>9.0157152402636942E-2</v>
      </c>
      <c r="P1572">
        <v>0.16688332363086927</v>
      </c>
      <c r="Q1572">
        <v>8.2169151367618404E-2</v>
      </c>
      <c r="R1572">
        <v>0.26962260627526863</v>
      </c>
      <c r="S1572">
        <v>1.8384709782588787E-3</v>
      </c>
      <c r="T1572">
        <v>4.1430682573167189E-3</v>
      </c>
      <c r="U1572">
        <v>8.0308914780590161E-3</v>
      </c>
      <c r="V1572">
        <v>2.4814814814814816E-3</v>
      </c>
      <c r="W1572">
        <v>2.6502301133099978E-2</v>
      </c>
      <c r="X1572">
        <v>9.1362031982385856E-4</v>
      </c>
      <c r="Y1572">
        <v>1</v>
      </c>
      <c r="Z1572">
        <v>5.2119284618558193E-2</v>
      </c>
      <c r="AA1572">
        <v>1</v>
      </c>
      <c r="AB1572">
        <f t="shared" si="168"/>
        <v>0.77945833333333336</v>
      </c>
      <c r="AC1572">
        <f t="shared" si="169"/>
        <v>0.16059078947562433</v>
      </c>
      <c r="AD1572">
        <f t="shared" si="170"/>
        <v>-0.83940921052437567</v>
      </c>
      <c r="AE1572">
        <f t="shared" si="171"/>
        <v>0.70460782271315558</v>
      </c>
      <c r="AF1572">
        <f t="shared" si="172"/>
        <v>0.83940921052437567</v>
      </c>
      <c r="AG1572">
        <f t="shared" si="173"/>
        <v>0</v>
      </c>
      <c r="AH1572" t="b">
        <f t="shared" si="174"/>
        <v>0</v>
      </c>
    </row>
    <row r="1573" spans="1:34" x14ac:dyDescent="0.25">
      <c r="A1573">
        <v>7463</v>
      </c>
      <c r="B1573">
        <v>0.35353535353535354</v>
      </c>
      <c r="C1573">
        <v>1</v>
      </c>
      <c r="D1573">
        <v>0.33333333333333331</v>
      </c>
      <c r="E1573">
        <v>0.33333333333333331</v>
      </c>
      <c r="F1573">
        <v>0.29310344827586204</v>
      </c>
      <c r="G1573">
        <v>0.1</v>
      </c>
      <c r="H1573">
        <v>0.1</v>
      </c>
      <c r="I1573">
        <v>0.1</v>
      </c>
      <c r="J1573">
        <v>0.1</v>
      </c>
      <c r="K1573">
        <v>0.1</v>
      </c>
      <c r="L1573">
        <v>0.1</v>
      </c>
      <c r="M1573">
        <v>0.14793852884413733</v>
      </c>
      <c r="N1573">
        <v>6.6446302011562972E-2</v>
      </c>
      <c r="O1573">
        <v>8.7663401877615163E-2</v>
      </c>
      <c r="P1573">
        <v>0.16351006889691461</v>
      </c>
      <c r="Q1573">
        <v>8.0829544722138214E-2</v>
      </c>
      <c r="R1573">
        <v>0.2625118442256662</v>
      </c>
      <c r="S1573">
        <v>2.7359561880689414E-4</v>
      </c>
      <c r="T1573">
        <v>1.4332712486618744E-3</v>
      </c>
      <c r="U1573">
        <v>4.0143297174233296E-3</v>
      </c>
      <c r="V1573">
        <v>2.9468599033816427E-4</v>
      </c>
      <c r="W1573">
        <v>4.7007354716795341E-3</v>
      </c>
      <c r="X1573">
        <v>6.8757968168938425E-3</v>
      </c>
      <c r="Y1573">
        <v>1</v>
      </c>
      <c r="Z1573">
        <v>5.2131526344062151E-2</v>
      </c>
      <c r="AA1573">
        <v>0</v>
      </c>
      <c r="AB1573">
        <f t="shared" si="168"/>
        <v>-0.22054166666666666</v>
      </c>
      <c r="AC1573">
        <f t="shared" si="169"/>
        <v>0.11082594000755416</v>
      </c>
      <c r="AD1573">
        <f t="shared" si="170"/>
        <v>0.11082594000755416</v>
      </c>
      <c r="AE1573">
        <f t="shared" si="171"/>
        <v>1.2282388978557995E-2</v>
      </c>
      <c r="AF1573">
        <f t="shared" si="172"/>
        <v>0.11082594000755416</v>
      </c>
      <c r="AG1573">
        <f t="shared" si="173"/>
        <v>0</v>
      </c>
      <c r="AH1573" t="b">
        <f t="shared" si="174"/>
        <v>1</v>
      </c>
    </row>
    <row r="1574" spans="1:34" x14ac:dyDescent="0.25">
      <c r="A1574">
        <v>2998</v>
      </c>
      <c r="B1574">
        <v>7.0707070707070704E-2</v>
      </c>
      <c r="C1574">
        <v>1</v>
      </c>
      <c r="D1574">
        <v>0.33333333333333331</v>
      </c>
      <c r="E1574">
        <v>0.66666666666666663</v>
      </c>
      <c r="F1574">
        <v>0.27586206896551724</v>
      </c>
      <c r="G1574">
        <v>0.1</v>
      </c>
      <c r="H1574">
        <v>0.4</v>
      </c>
      <c r="I1574">
        <v>0.1</v>
      </c>
      <c r="J1574">
        <v>0.2</v>
      </c>
      <c r="K1574">
        <v>0.2</v>
      </c>
      <c r="L1574">
        <v>0.2</v>
      </c>
      <c r="M1574">
        <v>0.14750847498121833</v>
      </c>
      <c r="N1574">
        <v>6.7266263518925548E-2</v>
      </c>
      <c r="O1574">
        <v>9.2116135642019967E-2</v>
      </c>
      <c r="P1574">
        <v>0.17853381638416482</v>
      </c>
      <c r="Q1574">
        <v>0.1075859812296419</v>
      </c>
      <c r="R1574">
        <v>0.28470790391211026</v>
      </c>
      <c r="S1574">
        <v>0</v>
      </c>
      <c r="T1574">
        <v>6.2413203669981869E-3</v>
      </c>
      <c r="U1574">
        <v>1.0634569885272978E-2</v>
      </c>
      <c r="V1574">
        <v>1.3151368760064413E-2</v>
      </c>
      <c r="W1574">
        <v>1.1722532348328015E-2</v>
      </c>
      <c r="X1574">
        <v>1.1765462503735818E-2</v>
      </c>
      <c r="Y1574">
        <v>1</v>
      </c>
      <c r="Z1574">
        <v>5.2160329366226388E-2</v>
      </c>
      <c r="AA1574">
        <v>0</v>
      </c>
      <c r="AB1574">
        <f t="shared" si="168"/>
        <v>-0.22054166666666666</v>
      </c>
      <c r="AC1574">
        <f t="shared" si="169"/>
        <v>0.18159035647470151</v>
      </c>
      <c r="AD1574">
        <f t="shared" si="170"/>
        <v>0.18159035647470151</v>
      </c>
      <c r="AE1574">
        <f t="shared" si="171"/>
        <v>3.2975057564609167E-2</v>
      </c>
      <c r="AF1574">
        <f t="shared" si="172"/>
        <v>0.18159035647470151</v>
      </c>
      <c r="AG1574">
        <f t="shared" si="173"/>
        <v>0</v>
      </c>
      <c r="AH1574" t="b">
        <f t="shared" si="174"/>
        <v>1</v>
      </c>
    </row>
    <row r="1575" spans="1:34" x14ac:dyDescent="0.25">
      <c r="A1575">
        <v>6949</v>
      </c>
      <c r="B1575">
        <v>0.17171717171717171</v>
      </c>
      <c r="C1575">
        <v>1</v>
      </c>
      <c r="D1575">
        <v>0.16666666666666666</v>
      </c>
      <c r="E1575">
        <v>0.66666666666666663</v>
      </c>
      <c r="F1575">
        <v>0.2413793103448276</v>
      </c>
      <c r="G1575">
        <v>0.1</v>
      </c>
      <c r="H1575">
        <v>0.1</v>
      </c>
      <c r="I1575">
        <v>0.1</v>
      </c>
      <c r="J1575">
        <v>0.2</v>
      </c>
      <c r="K1575">
        <v>0.1</v>
      </c>
      <c r="L1575">
        <v>0.1</v>
      </c>
      <c r="M1575">
        <v>0.15636174431970523</v>
      </c>
      <c r="N1575">
        <v>7.3701632710390361E-2</v>
      </c>
      <c r="O1575">
        <v>9.5391173484766542E-2</v>
      </c>
      <c r="P1575">
        <v>0.1725785758289955</v>
      </c>
      <c r="Q1575">
        <v>0.15383860268417113</v>
      </c>
      <c r="R1575">
        <v>0.28782563455463023</v>
      </c>
      <c r="S1575">
        <v>9.0847482462406356E-3</v>
      </c>
      <c r="T1575">
        <v>1.0810095121949772E-2</v>
      </c>
      <c r="U1575">
        <v>0</v>
      </c>
      <c r="V1575">
        <v>3.6198067632850245E-2</v>
      </c>
      <c r="W1575">
        <v>8.1905333517767839E-2</v>
      </c>
      <c r="X1575">
        <v>1.018034070660871E-2</v>
      </c>
      <c r="Y1575">
        <v>1</v>
      </c>
      <c r="Z1575">
        <v>5.2177048787562796E-2</v>
      </c>
      <c r="AA1575">
        <v>0</v>
      </c>
      <c r="AB1575">
        <f t="shared" si="168"/>
        <v>-0.22054166666666666</v>
      </c>
      <c r="AC1575">
        <f t="shared" si="169"/>
        <v>9.6903093868510815E-2</v>
      </c>
      <c r="AD1575">
        <f t="shared" si="170"/>
        <v>9.6903093868510815E-2</v>
      </c>
      <c r="AE1575">
        <f t="shared" si="171"/>
        <v>9.3902096012894176E-3</v>
      </c>
      <c r="AF1575">
        <f t="shared" si="172"/>
        <v>9.6903093868510815E-2</v>
      </c>
      <c r="AG1575">
        <f t="shared" si="173"/>
        <v>0</v>
      </c>
      <c r="AH1575" t="b">
        <f t="shared" si="174"/>
        <v>1</v>
      </c>
    </row>
    <row r="1576" spans="1:34" x14ac:dyDescent="0.25">
      <c r="A1576">
        <v>20326</v>
      </c>
      <c r="B1576">
        <v>7.0707070707070704E-2</v>
      </c>
      <c r="C1576">
        <v>1</v>
      </c>
      <c r="D1576">
        <v>0.33333333333333331</v>
      </c>
      <c r="E1576">
        <v>0.33333333333333331</v>
      </c>
      <c r="F1576">
        <v>0.58620689655172409</v>
      </c>
      <c r="G1576">
        <v>0.2</v>
      </c>
      <c r="H1576">
        <v>0.2</v>
      </c>
      <c r="I1576">
        <v>0.2</v>
      </c>
      <c r="J1576">
        <v>0.2</v>
      </c>
      <c r="K1576">
        <v>0.2</v>
      </c>
      <c r="L1576">
        <v>0.2</v>
      </c>
      <c r="M1576">
        <v>0.21714711470138245</v>
      </c>
      <c r="N1576">
        <v>9.4250968959142381E-2</v>
      </c>
      <c r="O1576">
        <v>0.1021954557957738</v>
      </c>
      <c r="P1576">
        <v>0.18373358352502764</v>
      </c>
      <c r="Q1576">
        <v>0.10432769297127926</v>
      </c>
      <c r="R1576">
        <v>0.27916715016979604</v>
      </c>
      <c r="S1576">
        <v>1.8316024690001281E-3</v>
      </c>
      <c r="T1576">
        <v>8.9891162819970088E-4</v>
      </c>
      <c r="U1576">
        <v>1.6796125172983348E-3</v>
      </c>
      <c r="V1576">
        <v>1.6183574879227052E-3</v>
      </c>
      <c r="W1576">
        <v>4.7499701075425114E-3</v>
      </c>
      <c r="X1576">
        <v>3.7831069143845074E-3</v>
      </c>
      <c r="Y1576">
        <v>1</v>
      </c>
      <c r="Z1576">
        <v>5.2202449168708531E-2</v>
      </c>
      <c r="AA1576">
        <v>0</v>
      </c>
      <c r="AB1576">
        <f t="shared" si="168"/>
        <v>-0.22054166666666666</v>
      </c>
      <c r="AC1576">
        <f t="shared" si="169"/>
        <v>0.24817913616888565</v>
      </c>
      <c r="AD1576">
        <f t="shared" si="170"/>
        <v>0.24817913616888565</v>
      </c>
      <c r="AE1576">
        <f t="shared" si="171"/>
        <v>6.1592883629534287E-2</v>
      </c>
      <c r="AF1576">
        <f t="shared" si="172"/>
        <v>0.24817913616888565</v>
      </c>
      <c r="AG1576">
        <f t="shared" si="173"/>
        <v>0</v>
      </c>
      <c r="AH1576" t="b">
        <f t="shared" si="174"/>
        <v>1</v>
      </c>
    </row>
    <row r="1577" spans="1:34" x14ac:dyDescent="0.25">
      <c r="A1577">
        <v>14024</v>
      </c>
      <c r="B1577">
        <v>7.0707070707070704E-2</v>
      </c>
      <c r="C1577">
        <v>1</v>
      </c>
      <c r="D1577">
        <v>0.5</v>
      </c>
      <c r="E1577">
        <v>0.33333333333333331</v>
      </c>
      <c r="F1577">
        <v>0.51724137931034486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.14686162441785661</v>
      </c>
      <c r="N1577">
        <v>6.8232375572739312E-2</v>
      </c>
      <c r="O1577">
        <v>9.4631847862550536E-2</v>
      </c>
      <c r="P1577">
        <v>0.16403758150540795</v>
      </c>
      <c r="Q1577">
        <v>8.1388788355040376E-2</v>
      </c>
      <c r="R1577">
        <v>0.26178793437472864</v>
      </c>
      <c r="S1577">
        <v>2.4337417806839204E-3</v>
      </c>
      <c r="T1577">
        <v>8.9618045680622746E-3</v>
      </c>
      <c r="U1577">
        <v>4.6571581625820275E-3</v>
      </c>
      <c r="V1577">
        <v>1.2028985507246378E-3</v>
      </c>
      <c r="W1577">
        <v>2.4687653125578801E-3</v>
      </c>
      <c r="X1577">
        <v>0</v>
      </c>
      <c r="Y1577">
        <v>1</v>
      </c>
      <c r="Z1577">
        <v>5.2291590279062938E-2</v>
      </c>
      <c r="AA1577">
        <v>0</v>
      </c>
      <c r="AB1577">
        <f t="shared" si="168"/>
        <v>-0.22054166666666666</v>
      </c>
      <c r="AC1577">
        <f t="shared" si="169"/>
        <v>-6.1038559665729797E-4</v>
      </c>
      <c r="AD1577">
        <f t="shared" si="170"/>
        <v>-6.1038559665729797E-4</v>
      </c>
      <c r="AE1577">
        <f t="shared" si="171"/>
        <v>3.7257057660668563E-7</v>
      </c>
      <c r="AF1577">
        <f t="shared" si="172"/>
        <v>6.1038559665729797E-4</v>
      </c>
      <c r="AG1577">
        <f t="shared" si="173"/>
        <v>0</v>
      </c>
      <c r="AH1577" t="b">
        <f t="shared" si="174"/>
        <v>1</v>
      </c>
    </row>
    <row r="1578" spans="1:34" x14ac:dyDescent="0.25">
      <c r="A1578">
        <v>9155</v>
      </c>
      <c r="B1578">
        <v>0.48484848484848486</v>
      </c>
      <c r="C1578">
        <v>1</v>
      </c>
      <c r="D1578">
        <v>0.33333333333333331</v>
      </c>
      <c r="E1578">
        <v>0.66666666666666663</v>
      </c>
      <c r="F1578">
        <v>0.22413793103448276</v>
      </c>
      <c r="G1578">
        <v>0.2</v>
      </c>
      <c r="H1578">
        <v>0.1</v>
      </c>
      <c r="I1578">
        <v>0.1</v>
      </c>
      <c r="J1578">
        <v>0.2</v>
      </c>
      <c r="K1578">
        <v>0.2</v>
      </c>
      <c r="L1578">
        <v>0.1</v>
      </c>
      <c r="M1578">
        <v>0.15886773719992461</v>
      </c>
      <c r="N1578">
        <v>7.6525944569083654E-2</v>
      </c>
      <c r="O1578">
        <v>0.11787391021949067</v>
      </c>
      <c r="P1578">
        <v>0.19362915486828197</v>
      </c>
      <c r="Q1578">
        <v>9.6372353136573441E-2</v>
      </c>
      <c r="R1578">
        <v>0.27867916422993899</v>
      </c>
      <c r="S1578">
        <v>5.9847610674579187E-2</v>
      </c>
      <c r="T1578">
        <v>3.4096893648779672E-2</v>
      </c>
      <c r="U1578">
        <v>1.1919110753984196E-3</v>
      </c>
      <c r="V1578">
        <v>4.830917874396135E-3</v>
      </c>
      <c r="W1578">
        <v>5.4001017515807832E-2</v>
      </c>
      <c r="X1578">
        <v>3.8256668671713331E-2</v>
      </c>
      <c r="Y1578">
        <v>1</v>
      </c>
      <c r="Z1578">
        <v>5.2368170589352503E-2</v>
      </c>
      <c r="AA1578">
        <v>0</v>
      </c>
      <c r="AB1578">
        <f t="shared" si="168"/>
        <v>-0.22054166666666666</v>
      </c>
      <c r="AC1578">
        <f t="shared" si="169"/>
        <v>0.11325157037274632</v>
      </c>
      <c r="AD1578">
        <f t="shared" si="170"/>
        <v>0.11325157037274632</v>
      </c>
      <c r="AE1578">
        <f t="shared" si="171"/>
        <v>1.2825918191893111E-2</v>
      </c>
      <c r="AF1578">
        <f t="shared" si="172"/>
        <v>0.11325157037274632</v>
      </c>
      <c r="AG1578">
        <f t="shared" si="173"/>
        <v>0</v>
      </c>
      <c r="AH1578" t="b">
        <f t="shared" si="174"/>
        <v>1</v>
      </c>
    </row>
    <row r="1579" spans="1:34" x14ac:dyDescent="0.25">
      <c r="A1579">
        <v>19234</v>
      </c>
      <c r="B1579">
        <v>2.0202020202020204E-2</v>
      </c>
      <c r="C1579">
        <v>1</v>
      </c>
      <c r="D1579">
        <v>0.83333333333333337</v>
      </c>
      <c r="E1579">
        <v>0.66666666666666663</v>
      </c>
      <c r="F1579">
        <v>0.41379310344827586</v>
      </c>
      <c r="G1579">
        <v>0.4</v>
      </c>
      <c r="H1579">
        <v>0.2</v>
      </c>
      <c r="I1579">
        <v>0.2</v>
      </c>
      <c r="J1579">
        <v>0.2</v>
      </c>
      <c r="K1579">
        <v>0.2</v>
      </c>
      <c r="L1579">
        <v>0.2</v>
      </c>
      <c r="M1579">
        <v>0.17242682226475567</v>
      </c>
      <c r="N1579">
        <v>9.5154445064477067E-2</v>
      </c>
      <c r="O1579">
        <v>0.1033100118428443</v>
      </c>
      <c r="P1579">
        <v>0.18884951384061208</v>
      </c>
      <c r="Q1579">
        <v>0.1115096107604821</v>
      </c>
      <c r="R1579">
        <v>0.28352059953875725</v>
      </c>
      <c r="S1579">
        <v>2.2895030862501602E-3</v>
      </c>
      <c r="T1579">
        <v>9.4997265859941967E-4</v>
      </c>
      <c r="U1579">
        <v>1.6740324092674435E-3</v>
      </c>
      <c r="V1579">
        <v>1.7713365539452496E-3</v>
      </c>
      <c r="W1579">
        <v>2.4687653125578801E-3</v>
      </c>
      <c r="X1579">
        <v>2.4968505634937748E-3</v>
      </c>
      <c r="Y1579">
        <v>1</v>
      </c>
      <c r="Z1579">
        <v>5.2435769734480719E-2</v>
      </c>
      <c r="AA1579">
        <v>1</v>
      </c>
      <c r="AB1579">
        <f t="shared" si="168"/>
        <v>0.77945833333333336</v>
      </c>
      <c r="AC1579">
        <f t="shared" si="169"/>
        <v>0.40449373215532269</v>
      </c>
      <c r="AD1579">
        <f t="shared" si="170"/>
        <v>-0.59550626784467731</v>
      </c>
      <c r="AE1579">
        <f t="shared" si="171"/>
        <v>0.35462771504229657</v>
      </c>
      <c r="AF1579">
        <f t="shared" si="172"/>
        <v>0.59550626784467731</v>
      </c>
      <c r="AG1579">
        <f t="shared" si="173"/>
        <v>0</v>
      </c>
      <c r="AH1579" t="b">
        <f t="shared" si="174"/>
        <v>0</v>
      </c>
    </row>
    <row r="1580" spans="1:34" x14ac:dyDescent="0.25">
      <c r="A1580">
        <v>23772</v>
      </c>
      <c r="B1580">
        <v>7.0707070707070704E-2</v>
      </c>
      <c r="C1580">
        <v>1</v>
      </c>
      <c r="D1580">
        <v>0.5</v>
      </c>
      <c r="E1580">
        <v>0.66666666666666663</v>
      </c>
      <c r="F1580">
        <v>0.67241379310344829</v>
      </c>
      <c r="G1580">
        <v>0.2</v>
      </c>
      <c r="H1580">
        <v>0.2</v>
      </c>
      <c r="I1580">
        <v>0.2</v>
      </c>
      <c r="J1580">
        <v>0.2</v>
      </c>
      <c r="K1580">
        <v>0.2</v>
      </c>
      <c r="L1580">
        <v>0.2</v>
      </c>
      <c r="M1580">
        <v>0.17952359588741085</v>
      </c>
      <c r="N1580">
        <v>8.4275719649086839E-2</v>
      </c>
      <c r="O1580">
        <v>9.3328421234104536E-2</v>
      </c>
      <c r="P1580">
        <v>0.17348476713144295</v>
      </c>
      <c r="Q1580">
        <v>9.4359472684815648E-2</v>
      </c>
      <c r="R1580">
        <v>0.26225747675150451</v>
      </c>
      <c r="S1580">
        <v>3.4342546293752406E-3</v>
      </c>
      <c r="T1580">
        <v>1.7811987348739118E-3</v>
      </c>
      <c r="U1580">
        <v>2.26552386054194E-3</v>
      </c>
      <c r="V1580">
        <v>4.830917874396135E-3</v>
      </c>
      <c r="W1580">
        <v>2.344506469665603E-3</v>
      </c>
      <c r="X1580">
        <v>1.5870133505843009E-3</v>
      </c>
      <c r="Y1580">
        <v>1</v>
      </c>
      <c r="Z1580">
        <v>5.243955835730052E-2</v>
      </c>
      <c r="AA1580">
        <v>0</v>
      </c>
      <c r="AB1580">
        <f t="shared" si="168"/>
        <v>-0.22054166666666666</v>
      </c>
      <c r="AC1580">
        <f t="shared" si="169"/>
        <v>0.24436027293504953</v>
      </c>
      <c r="AD1580">
        <f t="shared" si="170"/>
        <v>0.24436027293504953</v>
      </c>
      <c r="AE1580">
        <f t="shared" si="171"/>
        <v>5.9711942988891896E-2</v>
      </c>
      <c r="AF1580">
        <f t="shared" si="172"/>
        <v>0.24436027293504953</v>
      </c>
      <c r="AG1580">
        <f t="shared" si="173"/>
        <v>0</v>
      </c>
      <c r="AH1580" t="b">
        <f t="shared" si="174"/>
        <v>1</v>
      </c>
    </row>
    <row r="1581" spans="1:34" x14ac:dyDescent="0.25">
      <c r="A1581">
        <v>3451</v>
      </c>
      <c r="B1581">
        <v>0.14141414141414141</v>
      </c>
      <c r="C1581">
        <v>0</v>
      </c>
      <c r="D1581">
        <v>0.33333333333333331</v>
      </c>
      <c r="E1581">
        <v>0.66666666666666663</v>
      </c>
      <c r="F1581">
        <v>0.25862068965517243</v>
      </c>
      <c r="G1581">
        <v>0.1</v>
      </c>
      <c r="H1581">
        <v>0.1</v>
      </c>
      <c r="I1581">
        <v>0</v>
      </c>
      <c r="J1581">
        <v>0</v>
      </c>
      <c r="K1581">
        <v>0</v>
      </c>
      <c r="L1581">
        <v>0</v>
      </c>
      <c r="M1581">
        <v>0.15128162245341303</v>
      </c>
      <c r="N1581">
        <v>6.6220432985229311E-2</v>
      </c>
      <c r="O1581">
        <v>8.6344602062313022E-2</v>
      </c>
      <c r="P1581">
        <v>0.16013775614976083</v>
      </c>
      <c r="Q1581">
        <v>8.0648088011462518E-2</v>
      </c>
      <c r="R1581">
        <v>0.26097872304454045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1</v>
      </c>
      <c r="Z1581">
        <v>5.2474866341552739E-2</v>
      </c>
      <c r="AA1581">
        <v>1</v>
      </c>
      <c r="AB1581">
        <f t="shared" si="168"/>
        <v>0.77945833333333336</v>
      </c>
      <c r="AC1581">
        <f t="shared" si="169"/>
        <v>9.8895679171894874E-2</v>
      </c>
      <c r="AD1581">
        <f t="shared" si="170"/>
        <v>-0.9011043208281051</v>
      </c>
      <c r="AE1581">
        <f t="shared" si="171"/>
        <v>0.81198899701508054</v>
      </c>
      <c r="AF1581">
        <f t="shared" si="172"/>
        <v>0.9011043208281051</v>
      </c>
      <c r="AG1581">
        <f t="shared" si="173"/>
        <v>0</v>
      </c>
      <c r="AH1581" t="b">
        <f t="shared" si="174"/>
        <v>0</v>
      </c>
    </row>
    <row r="1582" spans="1:34" x14ac:dyDescent="0.25">
      <c r="A1582">
        <v>28301</v>
      </c>
      <c r="B1582">
        <v>4.0404040404040407E-2</v>
      </c>
      <c r="C1582">
        <v>1</v>
      </c>
      <c r="D1582">
        <v>0.33333333333333331</v>
      </c>
      <c r="E1582">
        <v>0.33333333333333331</v>
      </c>
      <c r="F1582">
        <v>0.36206896551724138</v>
      </c>
      <c r="G1582">
        <v>0.2</v>
      </c>
      <c r="H1582">
        <v>0.2</v>
      </c>
      <c r="I1582">
        <v>0.2</v>
      </c>
      <c r="J1582">
        <v>0.2</v>
      </c>
      <c r="K1582">
        <v>0.2</v>
      </c>
      <c r="L1582">
        <v>0.2</v>
      </c>
      <c r="M1582">
        <v>0.1896183581676166</v>
      </c>
      <c r="N1582">
        <v>0.11339099636711499</v>
      </c>
      <c r="O1582">
        <v>0.11426395652023523</v>
      </c>
      <c r="P1582">
        <v>0.2080547407369728</v>
      </c>
      <c r="Q1582">
        <v>9.2549863411683628E-2</v>
      </c>
      <c r="R1582">
        <v>0.26841685833883439</v>
      </c>
      <c r="S1582">
        <v>2.0708555415132699E-3</v>
      </c>
      <c r="T1582">
        <v>1.1613415751377907E-3</v>
      </c>
      <c r="U1582">
        <v>2.4931922682023123E-3</v>
      </c>
      <c r="V1582">
        <v>5.9420289855072466E-4</v>
      </c>
      <c r="W1582">
        <v>7.7368713498964902E-4</v>
      </c>
      <c r="X1582">
        <v>6.4880283581694297E-4</v>
      </c>
      <c r="Y1582">
        <v>1</v>
      </c>
      <c r="Z1582">
        <v>5.248221245265583E-2</v>
      </c>
      <c r="AA1582">
        <v>0</v>
      </c>
      <c r="AB1582">
        <f t="shared" si="168"/>
        <v>-0.22054166666666666</v>
      </c>
      <c r="AC1582">
        <f t="shared" si="169"/>
        <v>0.25677775427276772</v>
      </c>
      <c r="AD1582">
        <f t="shared" si="170"/>
        <v>0.25677775427276772</v>
      </c>
      <c r="AE1582">
        <f t="shared" si="171"/>
        <v>6.5934815089365884E-2</v>
      </c>
      <c r="AF1582">
        <f t="shared" si="172"/>
        <v>0.25677775427276772</v>
      </c>
      <c r="AG1582">
        <f t="shared" si="173"/>
        <v>0</v>
      </c>
      <c r="AH1582" t="b">
        <f t="shared" si="174"/>
        <v>1</v>
      </c>
    </row>
    <row r="1583" spans="1:34" x14ac:dyDescent="0.25">
      <c r="A1583">
        <v>11566</v>
      </c>
      <c r="B1583">
        <v>0.28282828282828282</v>
      </c>
      <c r="C1583">
        <v>0</v>
      </c>
      <c r="D1583">
        <v>0.16666666666666666</v>
      </c>
      <c r="E1583">
        <v>0.66666666666666663</v>
      </c>
      <c r="F1583">
        <v>0.34482758620689657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.14952247208410649</v>
      </c>
      <c r="N1583">
        <v>6.6043913494060968E-2</v>
      </c>
      <c r="O1583">
        <v>0.10687439502391903</v>
      </c>
      <c r="P1583">
        <v>0.16588952755593989</v>
      </c>
      <c r="Q1583">
        <v>9.5361946643794521E-2</v>
      </c>
      <c r="R1583">
        <v>0.26959263548526169</v>
      </c>
      <c r="S1583">
        <v>0</v>
      </c>
      <c r="T1583">
        <v>2.231129535303062E-2</v>
      </c>
      <c r="U1583">
        <v>6.8479085755100222E-3</v>
      </c>
      <c r="V1583">
        <v>2.401449275362319E-2</v>
      </c>
      <c r="W1583">
        <v>2.6408520874313352E-2</v>
      </c>
      <c r="X1583">
        <v>4.3430067377134146E-3</v>
      </c>
      <c r="Y1583">
        <v>1</v>
      </c>
      <c r="Z1583">
        <v>5.252054382484983E-2</v>
      </c>
      <c r="AA1583">
        <v>0</v>
      </c>
      <c r="AB1583">
        <f t="shared" si="168"/>
        <v>-0.22054166666666666</v>
      </c>
      <c r="AC1583">
        <f t="shared" si="169"/>
        <v>-2.4067265571990987E-2</v>
      </c>
      <c r="AD1583">
        <f t="shared" si="170"/>
        <v>-2.4067265571990987E-2</v>
      </c>
      <c r="AE1583">
        <f t="shared" si="171"/>
        <v>5.7923327211274267E-4</v>
      </c>
      <c r="AF1583">
        <f t="shared" si="172"/>
        <v>2.4067265571990987E-2</v>
      </c>
      <c r="AG1583">
        <f t="shared" si="173"/>
        <v>0</v>
      </c>
      <c r="AH1583" t="b">
        <f t="shared" si="174"/>
        <v>1</v>
      </c>
    </row>
    <row r="1584" spans="1:34" x14ac:dyDescent="0.25">
      <c r="A1584">
        <v>14216</v>
      </c>
      <c r="B1584">
        <v>0.44444444444444442</v>
      </c>
      <c r="C1584">
        <v>0</v>
      </c>
      <c r="D1584">
        <v>0.16666666666666666</v>
      </c>
      <c r="E1584">
        <v>0.33333333333333331</v>
      </c>
      <c r="F1584">
        <v>0.34482758620689657</v>
      </c>
      <c r="G1584">
        <v>0.1</v>
      </c>
      <c r="H1584">
        <v>0.1</v>
      </c>
      <c r="I1584">
        <v>0</v>
      </c>
      <c r="J1584">
        <v>0</v>
      </c>
      <c r="K1584">
        <v>0</v>
      </c>
      <c r="L1584">
        <v>0</v>
      </c>
      <c r="M1584">
        <v>0.14701470943490391</v>
      </c>
      <c r="N1584">
        <v>6.6220432985229311E-2</v>
      </c>
      <c r="O1584">
        <v>8.6344602062313022E-2</v>
      </c>
      <c r="P1584">
        <v>0.16013775614976083</v>
      </c>
      <c r="Q1584">
        <v>8.0648088011462518E-2</v>
      </c>
      <c r="R1584">
        <v>0.26097872304454045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4.3013925616551853E-3</v>
      </c>
      <c r="Y1584">
        <v>1</v>
      </c>
      <c r="Z1584">
        <v>5.2567878855266148E-2</v>
      </c>
      <c r="AA1584">
        <v>0</v>
      </c>
      <c r="AB1584">
        <f t="shared" si="168"/>
        <v>-0.22054166666666666</v>
      </c>
      <c r="AC1584">
        <f t="shared" si="169"/>
        <v>0.11594633595250635</v>
      </c>
      <c r="AD1584">
        <f t="shared" si="170"/>
        <v>0.11594633595250635</v>
      </c>
      <c r="AE1584">
        <f t="shared" si="171"/>
        <v>1.3443552820811467E-2</v>
      </c>
      <c r="AF1584">
        <f t="shared" si="172"/>
        <v>0.11594633595250635</v>
      </c>
      <c r="AG1584">
        <f t="shared" si="173"/>
        <v>0</v>
      </c>
      <c r="AH1584" t="b">
        <f t="shared" si="174"/>
        <v>1</v>
      </c>
    </row>
    <row r="1585" spans="1:34" x14ac:dyDescent="0.25">
      <c r="A1585">
        <v>13013</v>
      </c>
      <c r="B1585">
        <v>0.1111111111111111</v>
      </c>
      <c r="C1585">
        <v>0</v>
      </c>
      <c r="D1585">
        <v>0.5</v>
      </c>
      <c r="E1585">
        <v>0.33333333333333331</v>
      </c>
      <c r="F1585">
        <v>0.56896551724137934</v>
      </c>
      <c r="G1585">
        <v>0.1</v>
      </c>
      <c r="H1585">
        <v>0.5</v>
      </c>
      <c r="I1585">
        <v>0.4</v>
      </c>
      <c r="J1585">
        <v>0.1</v>
      </c>
      <c r="K1585">
        <v>0.1</v>
      </c>
      <c r="L1585">
        <v>0.1</v>
      </c>
      <c r="M1585">
        <v>0.14707842111829933</v>
      </c>
      <c r="N1585">
        <v>6.6820219643392673E-2</v>
      </c>
      <c r="O1585">
        <v>8.6518099456832365E-2</v>
      </c>
      <c r="P1585">
        <v>0.1604354239788392</v>
      </c>
      <c r="Q1585">
        <v>8.096142309656372E-2</v>
      </c>
      <c r="R1585">
        <v>0.26122156329177643</v>
      </c>
      <c r="S1585">
        <v>0</v>
      </c>
      <c r="T1585">
        <v>0</v>
      </c>
      <c r="U1585">
        <v>3.5266282755234144E-4</v>
      </c>
      <c r="V1585">
        <v>5.088566827697262E-4</v>
      </c>
      <c r="W1585">
        <v>7.4086404441433054E-4</v>
      </c>
      <c r="X1585">
        <v>5.9773089247275215E-4</v>
      </c>
      <c r="Y1585">
        <v>1</v>
      </c>
      <c r="Z1585">
        <v>5.2618011077947613E-2</v>
      </c>
      <c r="AA1585">
        <v>0</v>
      </c>
      <c r="AB1585">
        <f t="shared" si="168"/>
        <v>-0.22054166666666666</v>
      </c>
      <c r="AC1585">
        <f t="shared" si="169"/>
        <v>0.27746020405058391</v>
      </c>
      <c r="AD1585">
        <f t="shared" si="170"/>
        <v>0.27746020405058391</v>
      </c>
      <c r="AE1585">
        <f t="shared" si="171"/>
        <v>7.6984164831791657E-2</v>
      </c>
      <c r="AF1585">
        <f t="shared" si="172"/>
        <v>0.27746020405058391</v>
      </c>
      <c r="AG1585">
        <f t="shared" si="173"/>
        <v>0</v>
      </c>
      <c r="AH1585" t="b">
        <f t="shared" si="174"/>
        <v>1</v>
      </c>
    </row>
    <row r="1586" spans="1:34" x14ac:dyDescent="0.25">
      <c r="A1586">
        <v>29672</v>
      </c>
      <c r="B1586">
        <v>1.0101010101010102E-2</v>
      </c>
      <c r="C1586">
        <v>0</v>
      </c>
      <c r="D1586">
        <v>0.16666666666666666</v>
      </c>
      <c r="E1586">
        <v>0.66666666666666663</v>
      </c>
      <c r="F1586">
        <v>0.27586206896551724</v>
      </c>
      <c r="G1586">
        <v>0.2</v>
      </c>
      <c r="H1586">
        <v>0.2</v>
      </c>
      <c r="I1586">
        <v>0.2</v>
      </c>
      <c r="J1586">
        <v>0.2</v>
      </c>
      <c r="K1586">
        <v>0.2</v>
      </c>
      <c r="L1586">
        <v>0.2</v>
      </c>
      <c r="M1586">
        <v>0.15919072003935966</v>
      </c>
      <c r="N1586">
        <v>8.0071518864808844E-2</v>
      </c>
      <c r="O1586">
        <v>9.5321445101526167E-2</v>
      </c>
      <c r="P1586">
        <v>0.17645485151462056</v>
      </c>
      <c r="Q1586">
        <v>9.8812598846807903E-2</v>
      </c>
      <c r="R1586">
        <v>0.27580811624363022</v>
      </c>
      <c r="S1586">
        <v>2.2895030862501602E-3</v>
      </c>
      <c r="T1586">
        <v>1.1874658232492747E-3</v>
      </c>
      <c r="U1586">
        <v>2.232043212356591E-3</v>
      </c>
      <c r="V1586">
        <v>3.2206119162640902E-3</v>
      </c>
      <c r="W1586">
        <v>4.6890129393312059E-3</v>
      </c>
      <c r="X1586">
        <v>3.7831069143845074E-3</v>
      </c>
      <c r="Y1586">
        <v>1</v>
      </c>
      <c r="Z1586">
        <v>5.2658747953511442E-2</v>
      </c>
      <c r="AA1586">
        <v>0</v>
      </c>
      <c r="AB1586">
        <f t="shared" si="168"/>
        <v>-0.22054166666666666</v>
      </c>
      <c r="AC1586">
        <f t="shared" si="169"/>
        <v>0.27805127543958608</v>
      </c>
      <c r="AD1586">
        <f t="shared" si="170"/>
        <v>0.27805127543958608</v>
      </c>
      <c r="AE1586">
        <f t="shared" si="171"/>
        <v>7.7312511773580561E-2</v>
      </c>
      <c r="AF1586">
        <f t="shared" si="172"/>
        <v>0.27805127543958608</v>
      </c>
      <c r="AG1586">
        <f t="shared" si="173"/>
        <v>0</v>
      </c>
      <c r="AH1586" t="b">
        <f t="shared" si="174"/>
        <v>1</v>
      </c>
    </row>
    <row r="1587" spans="1:34" x14ac:dyDescent="0.25">
      <c r="A1587">
        <v>19642</v>
      </c>
      <c r="B1587">
        <v>0.37373737373737376</v>
      </c>
      <c r="C1587">
        <v>1</v>
      </c>
      <c r="D1587">
        <v>0.16666666666666666</v>
      </c>
      <c r="E1587">
        <v>0.66666666666666663</v>
      </c>
      <c r="F1587">
        <v>0.13793103448275862</v>
      </c>
      <c r="G1587">
        <v>0.2</v>
      </c>
      <c r="H1587">
        <v>0.2</v>
      </c>
      <c r="I1587">
        <v>0.2</v>
      </c>
      <c r="J1587">
        <v>0.2</v>
      </c>
      <c r="K1587">
        <v>0.2</v>
      </c>
      <c r="L1587">
        <v>0.2</v>
      </c>
      <c r="M1587">
        <v>0.48718112081239473</v>
      </c>
      <c r="N1587">
        <v>0.32877419550767384</v>
      </c>
      <c r="O1587">
        <v>0.18191092006876206</v>
      </c>
      <c r="P1587">
        <v>0.32231679769703064</v>
      </c>
      <c r="Q1587">
        <v>0.22158442446988363</v>
      </c>
      <c r="R1587">
        <v>0.37789170093455071</v>
      </c>
      <c r="S1587">
        <v>2.2895030862501602E-2</v>
      </c>
      <c r="T1587">
        <v>5.6404626604340544E-3</v>
      </c>
      <c r="U1587">
        <v>4.6649703138252757E-3</v>
      </c>
      <c r="V1587">
        <v>0</v>
      </c>
      <c r="W1587">
        <v>2.344506469665603E-2</v>
      </c>
      <c r="X1587">
        <v>9.4577672859612692E-3</v>
      </c>
      <c r="Y1587">
        <v>1</v>
      </c>
      <c r="Z1587">
        <v>5.2660683736835856E-2</v>
      </c>
      <c r="AA1587">
        <v>0</v>
      </c>
      <c r="AB1587">
        <f t="shared" si="168"/>
        <v>-0.22054166666666666</v>
      </c>
      <c r="AC1587">
        <f t="shared" si="169"/>
        <v>5.9364675703130199E-3</v>
      </c>
      <c r="AD1587">
        <f t="shared" si="170"/>
        <v>5.9364675703130199E-3</v>
      </c>
      <c r="AE1587">
        <f t="shared" si="171"/>
        <v>3.524164721337817E-5</v>
      </c>
      <c r="AF1587">
        <f t="shared" si="172"/>
        <v>5.9364675703130199E-3</v>
      </c>
      <c r="AG1587">
        <f t="shared" si="173"/>
        <v>0</v>
      </c>
      <c r="AH1587" t="b">
        <f t="shared" si="174"/>
        <v>1</v>
      </c>
    </row>
    <row r="1588" spans="1:34" x14ac:dyDescent="0.25">
      <c r="A1588">
        <v>2751</v>
      </c>
      <c r="B1588">
        <v>0.25252525252525254</v>
      </c>
      <c r="C1588">
        <v>1</v>
      </c>
      <c r="D1588">
        <v>0.16666666666666666</v>
      </c>
      <c r="E1588">
        <v>0.33333333333333331</v>
      </c>
      <c r="F1588">
        <v>0.18965517241379309</v>
      </c>
      <c r="G1588">
        <v>0.1</v>
      </c>
      <c r="H1588">
        <v>0.1</v>
      </c>
      <c r="I1588">
        <v>0.4</v>
      </c>
      <c r="J1588">
        <v>0.1</v>
      </c>
      <c r="K1588">
        <v>0.1</v>
      </c>
      <c r="L1588">
        <v>0.1</v>
      </c>
      <c r="M1588">
        <v>0.14704833504558482</v>
      </c>
      <c r="N1588">
        <v>6.8372831942056053E-2</v>
      </c>
      <c r="O1588">
        <v>8.7589830197660756E-2</v>
      </c>
      <c r="P1588">
        <v>0.16176927728888663</v>
      </c>
      <c r="Q1588">
        <v>8.1360032920015271E-2</v>
      </c>
      <c r="R1588">
        <v>0.26110552254072378</v>
      </c>
      <c r="S1588">
        <v>2.5962964998076819E-3</v>
      </c>
      <c r="T1588">
        <v>0</v>
      </c>
      <c r="U1588">
        <v>1.9329494219008079E-3</v>
      </c>
      <c r="V1588">
        <v>1.1561996779388083E-3</v>
      </c>
      <c r="W1588">
        <v>3.8684356749482451E-4</v>
      </c>
      <c r="X1588">
        <v>7.0649521626130673E-3</v>
      </c>
      <c r="Y1588">
        <v>1</v>
      </c>
      <c r="Z1588">
        <v>5.2754681498901945E-2</v>
      </c>
      <c r="AA1588">
        <v>0</v>
      </c>
      <c r="AB1588">
        <f t="shared" si="168"/>
        <v>-0.22054166666666666</v>
      </c>
      <c r="AC1588">
        <f t="shared" si="169"/>
        <v>0.16675672735049987</v>
      </c>
      <c r="AD1588">
        <f t="shared" si="170"/>
        <v>0.16675672735049987</v>
      </c>
      <c r="AE1588">
        <f t="shared" si="171"/>
        <v>2.7807806116648952E-2</v>
      </c>
      <c r="AF1588">
        <f t="shared" si="172"/>
        <v>0.16675672735049987</v>
      </c>
      <c r="AG1588">
        <f t="shared" si="173"/>
        <v>0</v>
      </c>
      <c r="AH1588" t="b">
        <f t="shared" si="174"/>
        <v>1</v>
      </c>
    </row>
    <row r="1589" spans="1:34" x14ac:dyDescent="0.25">
      <c r="A1589">
        <v>25832</v>
      </c>
      <c r="B1589">
        <v>0.19191919191919191</v>
      </c>
      <c r="C1589">
        <v>1</v>
      </c>
      <c r="D1589">
        <v>0.33333333333333331</v>
      </c>
      <c r="E1589">
        <v>0.66666666666666663</v>
      </c>
      <c r="F1589">
        <v>0.20689655172413793</v>
      </c>
      <c r="G1589">
        <v>0.2</v>
      </c>
      <c r="H1589">
        <v>0.2</v>
      </c>
      <c r="I1589">
        <v>0.2</v>
      </c>
      <c r="J1589">
        <v>0.2</v>
      </c>
      <c r="K1589">
        <v>0.2</v>
      </c>
      <c r="L1589">
        <v>0.2</v>
      </c>
      <c r="M1589">
        <v>0.31843718780169028</v>
      </c>
      <c r="N1589">
        <v>0.25269049869603344</v>
      </c>
      <c r="O1589">
        <v>0.19483373074851498</v>
      </c>
      <c r="P1589">
        <v>0.30395088104025486</v>
      </c>
      <c r="Q1589">
        <v>0.21415758969960486</v>
      </c>
      <c r="R1589">
        <v>0.36976270050650634</v>
      </c>
      <c r="S1589">
        <v>8.6085316043006017E-3</v>
      </c>
      <c r="T1589">
        <v>3.9780105078850696E-3</v>
      </c>
      <c r="U1589">
        <v>5.7251908396946565E-3</v>
      </c>
      <c r="V1589">
        <v>7.7294685990338162E-3</v>
      </c>
      <c r="W1589">
        <v>2.1100558226990428E-2</v>
      </c>
      <c r="X1589">
        <v>9.7415003045401068E-3</v>
      </c>
      <c r="Y1589">
        <v>1</v>
      </c>
      <c r="Z1589">
        <v>5.2786427075868225E-2</v>
      </c>
      <c r="AA1589">
        <v>0</v>
      </c>
      <c r="AB1589">
        <f t="shared" si="168"/>
        <v>-0.22054166666666666</v>
      </c>
      <c r="AC1589">
        <f t="shared" si="169"/>
        <v>0.14189470837487073</v>
      </c>
      <c r="AD1589">
        <f t="shared" si="170"/>
        <v>0.14189470837487073</v>
      </c>
      <c r="AE1589">
        <f t="shared" si="171"/>
        <v>2.0134108264789608E-2</v>
      </c>
      <c r="AF1589">
        <f t="shared" si="172"/>
        <v>0.14189470837487073</v>
      </c>
      <c r="AG1589">
        <f t="shared" si="173"/>
        <v>0</v>
      </c>
      <c r="AH1589" t="b">
        <f t="shared" si="174"/>
        <v>1</v>
      </c>
    </row>
    <row r="1590" spans="1:34" x14ac:dyDescent="0.25">
      <c r="A1590">
        <v>23282</v>
      </c>
      <c r="B1590">
        <v>2.0202020202020204E-2</v>
      </c>
      <c r="C1590">
        <v>1</v>
      </c>
      <c r="D1590">
        <v>0.5</v>
      </c>
      <c r="E1590">
        <v>0.66666666666666663</v>
      </c>
      <c r="F1590">
        <v>0.39655172413793105</v>
      </c>
      <c r="G1590">
        <v>0.2</v>
      </c>
      <c r="H1590">
        <v>0.2</v>
      </c>
      <c r="I1590">
        <v>0.5</v>
      </c>
      <c r="J1590">
        <v>0.4</v>
      </c>
      <c r="K1590">
        <v>0.4</v>
      </c>
      <c r="L1590">
        <v>0.4</v>
      </c>
      <c r="M1590">
        <v>0.16510794263470818</v>
      </c>
      <c r="N1590">
        <v>9.2324439028649299E-2</v>
      </c>
      <c r="O1590">
        <v>0.10105015337499101</v>
      </c>
      <c r="P1590">
        <v>0.18662925095093569</v>
      </c>
      <c r="Q1590">
        <v>0.10840600691122007</v>
      </c>
      <c r="R1590">
        <v>0.28175001748296086</v>
      </c>
      <c r="S1590">
        <v>8.2422111105005767E-3</v>
      </c>
      <c r="T1590">
        <v>0</v>
      </c>
      <c r="U1590">
        <v>2.343645372974421E-3</v>
      </c>
      <c r="V1590">
        <v>1.6103059581320451E-3</v>
      </c>
      <c r="W1590">
        <v>0</v>
      </c>
      <c r="X1590">
        <v>5.6746603715767613E-3</v>
      </c>
      <c r="Y1590">
        <v>1</v>
      </c>
      <c r="Z1590">
        <v>5.2787407269733966E-2</v>
      </c>
      <c r="AA1590">
        <v>0</v>
      </c>
      <c r="AB1590">
        <f t="shared" si="168"/>
        <v>-0.22054166666666666</v>
      </c>
      <c r="AC1590">
        <f t="shared" si="169"/>
        <v>0.29453100014392875</v>
      </c>
      <c r="AD1590">
        <f t="shared" si="170"/>
        <v>0.29453100014392875</v>
      </c>
      <c r="AE1590">
        <f t="shared" si="171"/>
        <v>8.6748510045782948E-2</v>
      </c>
      <c r="AF1590">
        <f t="shared" si="172"/>
        <v>0.29453100014392875</v>
      </c>
      <c r="AG1590">
        <f t="shared" si="173"/>
        <v>0</v>
      </c>
      <c r="AH1590" t="b">
        <f t="shared" si="174"/>
        <v>1</v>
      </c>
    </row>
    <row r="1591" spans="1:34" x14ac:dyDescent="0.25">
      <c r="A1591">
        <v>19465</v>
      </c>
      <c r="B1591">
        <v>4.0404040404040407E-2</v>
      </c>
      <c r="C1591">
        <v>1</v>
      </c>
      <c r="D1591">
        <v>0.33333333333333331</v>
      </c>
      <c r="E1591">
        <v>0.66666666666666663</v>
      </c>
      <c r="F1591">
        <v>0.32758620689655171</v>
      </c>
      <c r="G1591">
        <v>0.2</v>
      </c>
      <c r="H1591">
        <v>0.2</v>
      </c>
      <c r="I1591">
        <v>0.4</v>
      </c>
      <c r="J1591">
        <v>0.2</v>
      </c>
      <c r="K1591">
        <v>0.2</v>
      </c>
      <c r="L1591">
        <v>0.2</v>
      </c>
      <c r="M1591">
        <v>0.18750613888616049</v>
      </c>
      <c r="N1591">
        <v>0.11321447687594666</v>
      </c>
      <c r="O1591">
        <v>0.11280185664173831</v>
      </c>
      <c r="P1591">
        <v>0.20720506864257818</v>
      </c>
      <c r="Q1591">
        <v>9.9779376403686643E-2</v>
      </c>
      <c r="R1591">
        <v>0.27555759117844381</v>
      </c>
      <c r="S1591">
        <v>4.5790061725003205E-3</v>
      </c>
      <c r="T1591">
        <v>5.9373291162463735E-4</v>
      </c>
      <c r="U1591">
        <v>4.2408821034775231E-3</v>
      </c>
      <c r="V1591">
        <v>1.3204508856682769E-3</v>
      </c>
      <c r="W1591">
        <v>2.1100558226990426E-3</v>
      </c>
      <c r="X1591">
        <v>1.3146296527486163E-3</v>
      </c>
      <c r="Y1591">
        <v>1</v>
      </c>
      <c r="Z1591">
        <v>5.2799106586566058E-2</v>
      </c>
      <c r="AA1591">
        <v>0</v>
      </c>
      <c r="AB1591">
        <f t="shared" si="168"/>
        <v>-0.22054166666666666</v>
      </c>
      <c r="AC1591">
        <f t="shared" si="169"/>
        <v>0.26122469537674098</v>
      </c>
      <c r="AD1591">
        <f t="shared" si="170"/>
        <v>0.26122469537674098</v>
      </c>
      <c r="AE1591">
        <f t="shared" si="171"/>
        <v>6.8238341474671116E-2</v>
      </c>
      <c r="AF1591">
        <f t="shared" si="172"/>
        <v>0.26122469537674098</v>
      </c>
      <c r="AG1591">
        <f t="shared" si="173"/>
        <v>0</v>
      </c>
      <c r="AH1591" t="b">
        <f t="shared" si="174"/>
        <v>1</v>
      </c>
    </row>
    <row r="1592" spans="1:34" x14ac:dyDescent="0.25">
      <c r="A1592">
        <v>21941</v>
      </c>
      <c r="B1592">
        <v>0.12121212121212122</v>
      </c>
      <c r="C1592">
        <v>1</v>
      </c>
      <c r="D1592">
        <v>0.16666666666666666</v>
      </c>
      <c r="E1592">
        <v>0.33333333333333331</v>
      </c>
      <c r="F1592">
        <v>0.10344827586206896</v>
      </c>
      <c r="G1592">
        <v>0.1</v>
      </c>
      <c r="H1592">
        <v>0.1</v>
      </c>
      <c r="I1592">
        <v>0.1</v>
      </c>
      <c r="J1592">
        <v>0.1</v>
      </c>
      <c r="K1592">
        <v>0.1</v>
      </c>
      <c r="L1592">
        <v>0.1</v>
      </c>
      <c r="M1592">
        <v>0.14949504066486682</v>
      </c>
      <c r="N1592">
        <v>7.4102123168847539E-2</v>
      </c>
      <c r="O1592">
        <v>9.4719145602197921E-2</v>
      </c>
      <c r="P1592">
        <v>0.16705005529462522</v>
      </c>
      <c r="Q1592">
        <v>8.42831716253266E-2</v>
      </c>
      <c r="R1592">
        <v>0.2670159160264573</v>
      </c>
      <c r="S1592">
        <v>9.5231880872575416E-3</v>
      </c>
      <c r="T1592">
        <v>9.0562081010105936E-3</v>
      </c>
      <c r="U1592">
        <v>8.1893665461363323E-3</v>
      </c>
      <c r="V1592">
        <v>5.9082125603864737E-3</v>
      </c>
      <c r="W1592">
        <v>1.8418442825692976E-2</v>
      </c>
      <c r="X1592">
        <v>1.48222128905585E-2</v>
      </c>
      <c r="Y1592">
        <v>1</v>
      </c>
      <c r="Z1592">
        <v>5.2817850534196742E-2</v>
      </c>
      <c r="AA1592">
        <v>0</v>
      </c>
      <c r="AB1592">
        <f t="shared" si="168"/>
        <v>-0.22054166666666666</v>
      </c>
      <c r="AC1592">
        <f t="shared" si="169"/>
        <v>0.12077347878215683</v>
      </c>
      <c r="AD1592">
        <f t="shared" si="170"/>
        <v>0.12077347878215683</v>
      </c>
      <c r="AE1592">
        <f t="shared" si="171"/>
        <v>1.4586233177144086E-2</v>
      </c>
      <c r="AF1592">
        <f t="shared" si="172"/>
        <v>0.12077347878215683</v>
      </c>
      <c r="AG1592">
        <f t="shared" si="173"/>
        <v>0</v>
      </c>
      <c r="AH1592" t="b">
        <f t="shared" si="174"/>
        <v>1</v>
      </c>
    </row>
    <row r="1593" spans="1:34" x14ac:dyDescent="0.25">
      <c r="A1593">
        <v>13252</v>
      </c>
      <c r="B1593">
        <v>0.1111111111111111</v>
      </c>
      <c r="C1593">
        <v>1</v>
      </c>
      <c r="D1593">
        <v>0.16666666666666666</v>
      </c>
      <c r="E1593">
        <v>0.66666666666666663</v>
      </c>
      <c r="F1593">
        <v>8.6206896551724144E-2</v>
      </c>
      <c r="G1593">
        <v>0.2</v>
      </c>
      <c r="H1593">
        <v>0.2</v>
      </c>
      <c r="I1593">
        <v>0.1</v>
      </c>
      <c r="J1593">
        <v>0.2</v>
      </c>
      <c r="K1593">
        <v>0.2</v>
      </c>
      <c r="L1593">
        <v>0.1</v>
      </c>
      <c r="M1593">
        <v>0.14773942983352667</v>
      </c>
      <c r="N1593">
        <v>7.5557934456225065E-2</v>
      </c>
      <c r="O1593">
        <v>8.8754898144401448E-2</v>
      </c>
      <c r="P1593">
        <v>0.16093844493050963</v>
      </c>
      <c r="Q1593">
        <v>8.1490919727715772E-2</v>
      </c>
      <c r="R1593">
        <v>0.26161733141622739</v>
      </c>
      <c r="S1593">
        <v>1.0302763888125722E-2</v>
      </c>
      <c r="T1593">
        <v>2.6064874820321579E-3</v>
      </c>
      <c r="U1593">
        <v>0</v>
      </c>
      <c r="V1593">
        <v>0</v>
      </c>
      <c r="W1593">
        <v>1.9482848762921161E-3</v>
      </c>
      <c r="X1593">
        <v>1.1349320743153523E-2</v>
      </c>
      <c r="Y1593">
        <v>1</v>
      </c>
      <c r="Z1593">
        <v>5.2851172763274779E-2</v>
      </c>
      <c r="AA1593">
        <v>0</v>
      </c>
      <c r="AB1593">
        <f t="shared" si="168"/>
        <v>-0.22054166666666666</v>
      </c>
      <c r="AC1593">
        <f t="shared" si="169"/>
        <v>0.22768110803755406</v>
      </c>
      <c r="AD1593">
        <f t="shared" si="170"/>
        <v>0.22768110803755406</v>
      </c>
      <c r="AE1593">
        <f t="shared" si="171"/>
        <v>5.1838686957208363E-2</v>
      </c>
      <c r="AF1593">
        <f t="shared" si="172"/>
        <v>0.22768110803755406</v>
      </c>
      <c r="AG1593">
        <f t="shared" si="173"/>
        <v>0</v>
      </c>
      <c r="AH1593" t="b">
        <f t="shared" si="174"/>
        <v>1</v>
      </c>
    </row>
    <row r="1594" spans="1:34" x14ac:dyDescent="0.25">
      <c r="A1594">
        <v>22879</v>
      </c>
      <c r="B1594">
        <v>0.28282828282828282</v>
      </c>
      <c r="C1594">
        <v>1</v>
      </c>
      <c r="D1594">
        <v>0.33333333333333331</v>
      </c>
      <c r="E1594">
        <v>0.66666666666666663</v>
      </c>
      <c r="F1594">
        <v>0.22413793103448276</v>
      </c>
      <c r="G1594">
        <v>0.4</v>
      </c>
      <c r="H1594">
        <v>0.4</v>
      </c>
      <c r="I1594">
        <v>0.4</v>
      </c>
      <c r="J1594">
        <v>0.4</v>
      </c>
      <c r="K1594">
        <v>0.4</v>
      </c>
      <c r="L1594">
        <v>0.4</v>
      </c>
      <c r="M1594">
        <v>0.34097873534078227</v>
      </c>
      <c r="N1594">
        <v>0.27002167583429187</v>
      </c>
      <c r="O1594">
        <v>0.21136045566125841</v>
      </c>
      <c r="P1594">
        <v>0.37911954377695262</v>
      </c>
      <c r="Q1594">
        <v>0.30595782866718557</v>
      </c>
      <c r="R1594">
        <v>0.44661011152976293</v>
      </c>
      <c r="S1594">
        <v>0</v>
      </c>
      <c r="T1594">
        <v>1.0687192409243472E-2</v>
      </c>
      <c r="U1594">
        <v>1.1160216061782956E-2</v>
      </c>
      <c r="V1594">
        <v>0</v>
      </c>
      <c r="W1594">
        <v>4.2201116453980857E-2</v>
      </c>
      <c r="X1594">
        <v>0</v>
      </c>
      <c r="Y1594">
        <v>1</v>
      </c>
      <c r="Z1594">
        <v>5.2904524219221649E-2</v>
      </c>
      <c r="AA1594">
        <v>1</v>
      </c>
      <c r="AB1594">
        <f t="shared" si="168"/>
        <v>0.77945833333333336</v>
      </c>
      <c r="AC1594">
        <f t="shared" si="169"/>
        <v>0.40425653809371787</v>
      </c>
      <c r="AD1594">
        <f t="shared" si="170"/>
        <v>-0.59574346190628213</v>
      </c>
      <c r="AE1594">
        <f t="shared" si="171"/>
        <v>0.35491027240408185</v>
      </c>
      <c r="AF1594">
        <f t="shared" si="172"/>
        <v>0.59574346190628213</v>
      </c>
      <c r="AG1594">
        <f t="shared" si="173"/>
        <v>0</v>
      </c>
      <c r="AH1594" t="b">
        <f t="shared" si="174"/>
        <v>0</v>
      </c>
    </row>
    <row r="1595" spans="1:34" x14ac:dyDescent="0.25">
      <c r="A1595">
        <v>18074</v>
      </c>
      <c r="B1595">
        <v>0.10101010101010101</v>
      </c>
      <c r="C1595">
        <v>0</v>
      </c>
      <c r="D1595">
        <v>0.5</v>
      </c>
      <c r="E1595">
        <v>0.66666666666666663</v>
      </c>
      <c r="F1595">
        <v>0.22413793103448276</v>
      </c>
      <c r="G1595">
        <v>0.4</v>
      </c>
      <c r="H1595">
        <v>0.4</v>
      </c>
      <c r="I1595">
        <v>0.4</v>
      </c>
      <c r="J1595">
        <v>0.4</v>
      </c>
      <c r="K1595">
        <v>0.4</v>
      </c>
      <c r="L1595">
        <v>0.4</v>
      </c>
      <c r="M1595">
        <v>0.22292452554705772</v>
      </c>
      <c r="N1595">
        <v>0.15020195348236892</v>
      </c>
      <c r="O1595">
        <v>0.13123046438554195</v>
      </c>
      <c r="P1595">
        <v>0.2396112985664845</v>
      </c>
      <c r="Q1595">
        <v>0.16023321649372091</v>
      </c>
      <c r="R1595">
        <v>0.32286379351816347</v>
      </c>
      <c r="S1595">
        <v>5.1559609502353611E-3</v>
      </c>
      <c r="T1595">
        <v>1.781198734873912E-5</v>
      </c>
      <c r="U1595">
        <v>7.8121512432480691E-3</v>
      </c>
      <c r="V1595">
        <v>4.1867954911433171E-3</v>
      </c>
      <c r="W1595">
        <v>8.2057726438296112E-3</v>
      </c>
      <c r="X1595">
        <v>3.7831069143845074E-6</v>
      </c>
      <c r="Y1595">
        <v>1</v>
      </c>
      <c r="Z1595">
        <v>5.2912382966903704E-2</v>
      </c>
      <c r="AA1595">
        <v>1</v>
      </c>
      <c r="AB1595">
        <f t="shared" si="168"/>
        <v>0.77945833333333336</v>
      </c>
      <c r="AC1595">
        <f t="shared" si="169"/>
        <v>0.47871918012322712</v>
      </c>
      <c r="AD1595">
        <f t="shared" si="170"/>
        <v>-0.52128081987677288</v>
      </c>
      <c r="AE1595">
        <f t="shared" si="171"/>
        <v>0.27173369317140056</v>
      </c>
      <c r="AF1595">
        <f t="shared" si="172"/>
        <v>0.52128081987677288</v>
      </c>
      <c r="AG1595">
        <f t="shared" si="173"/>
        <v>0</v>
      </c>
      <c r="AH1595" t="b">
        <f t="shared" si="174"/>
        <v>0</v>
      </c>
    </row>
    <row r="1596" spans="1:34" x14ac:dyDescent="0.25">
      <c r="A1596">
        <v>8135</v>
      </c>
      <c r="B1596">
        <v>4.0404040404040407E-2</v>
      </c>
      <c r="C1596">
        <v>1</v>
      </c>
      <c r="D1596">
        <v>0.5</v>
      </c>
      <c r="E1596">
        <v>0.33333333333333331</v>
      </c>
      <c r="F1596">
        <v>0.2413793103448276</v>
      </c>
      <c r="G1596">
        <v>0.4</v>
      </c>
      <c r="H1596">
        <v>0.4</v>
      </c>
      <c r="I1596">
        <v>0.4</v>
      </c>
      <c r="J1596">
        <v>0.4</v>
      </c>
      <c r="K1596">
        <v>0.2</v>
      </c>
      <c r="L1596">
        <v>0.2</v>
      </c>
      <c r="M1596">
        <v>0.19065101836931717</v>
      </c>
      <c r="N1596">
        <v>0.11442733660558713</v>
      </c>
      <c r="O1596">
        <v>0.11364683287643856</v>
      </c>
      <c r="P1596">
        <v>0.18069756006578835</v>
      </c>
      <c r="Q1596">
        <v>9.0770001140301732E-2</v>
      </c>
      <c r="R1596">
        <v>0.26874038917455068</v>
      </c>
      <c r="S1596">
        <v>2.5184533948751763E-3</v>
      </c>
      <c r="T1596">
        <v>3.3724029380279399E-4</v>
      </c>
      <c r="U1596">
        <v>0</v>
      </c>
      <c r="V1596">
        <v>8.3091787439613528E-4</v>
      </c>
      <c r="W1596">
        <v>9.378025878662412E-4</v>
      </c>
      <c r="X1596">
        <v>5.6746603715767611E-4</v>
      </c>
      <c r="Y1596">
        <v>1</v>
      </c>
      <c r="Z1596">
        <v>5.2933748507693279E-2</v>
      </c>
      <c r="AA1596">
        <v>1</v>
      </c>
      <c r="AB1596">
        <f t="shared" si="168"/>
        <v>0.77945833333333336</v>
      </c>
      <c r="AC1596">
        <f t="shared" si="169"/>
        <v>0.4954934705411167</v>
      </c>
      <c r="AD1596">
        <f t="shared" si="170"/>
        <v>-0.5045065294588833</v>
      </c>
      <c r="AE1596">
        <f t="shared" si="171"/>
        <v>0.25452683826664707</v>
      </c>
      <c r="AF1596">
        <f t="shared" si="172"/>
        <v>0.5045065294588833</v>
      </c>
      <c r="AG1596">
        <f t="shared" si="173"/>
        <v>0</v>
      </c>
      <c r="AH1596" t="b">
        <f t="shared" si="174"/>
        <v>0</v>
      </c>
    </row>
    <row r="1597" spans="1:34" x14ac:dyDescent="0.25">
      <c r="A1597">
        <v>27837</v>
      </c>
      <c r="B1597">
        <v>6.0606060606060608E-2</v>
      </c>
      <c r="C1597">
        <v>1</v>
      </c>
      <c r="D1597">
        <v>0.33333333333333331</v>
      </c>
      <c r="E1597">
        <v>0.66666666666666663</v>
      </c>
      <c r="F1597">
        <v>8.6206896551724144E-2</v>
      </c>
      <c r="G1597">
        <v>0.2</v>
      </c>
      <c r="H1597">
        <v>0.2</v>
      </c>
      <c r="I1597">
        <v>0.2</v>
      </c>
      <c r="J1597">
        <v>0.2</v>
      </c>
      <c r="K1597">
        <v>0.2</v>
      </c>
      <c r="L1597">
        <v>0.2</v>
      </c>
      <c r="M1597">
        <v>0.20423930462237111</v>
      </c>
      <c r="N1597">
        <v>0.12918664373811339</v>
      </c>
      <c r="O1597">
        <v>0.12329076241673086</v>
      </c>
      <c r="P1597">
        <v>0.22333659260766439</v>
      </c>
      <c r="Q1597">
        <v>0.12953530225432694</v>
      </c>
      <c r="R1597">
        <v>0.29890329963028339</v>
      </c>
      <c r="S1597">
        <v>3.4342546293752406E-3</v>
      </c>
      <c r="T1597">
        <v>1.8405720260363757E-3</v>
      </c>
      <c r="U1597">
        <v>2.6784518548279095E-3</v>
      </c>
      <c r="V1597">
        <v>3.2206119162640902E-3</v>
      </c>
      <c r="W1597">
        <v>4.6890129393312059E-3</v>
      </c>
      <c r="X1597">
        <v>3.7831069143845074E-3</v>
      </c>
      <c r="Y1597">
        <v>1</v>
      </c>
      <c r="Z1597">
        <v>5.2961953325049382E-2</v>
      </c>
      <c r="AA1597">
        <v>0</v>
      </c>
      <c r="AB1597">
        <f t="shared" si="168"/>
        <v>-0.22054166666666666</v>
      </c>
      <c r="AC1597">
        <f t="shared" si="169"/>
        <v>0.20762313913157221</v>
      </c>
      <c r="AD1597">
        <f t="shared" si="170"/>
        <v>0.20762313913157221</v>
      </c>
      <c r="AE1597">
        <f t="shared" si="171"/>
        <v>4.3107367902848193E-2</v>
      </c>
      <c r="AF1597">
        <f t="shared" si="172"/>
        <v>0.20762313913157221</v>
      </c>
      <c r="AG1597">
        <f t="shared" si="173"/>
        <v>0</v>
      </c>
      <c r="AH1597" t="b">
        <f t="shared" si="174"/>
        <v>1</v>
      </c>
    </row>
    <row r="1598" spans="1:34" x14ac:dyDescent="0.25">
      <c r="A1598">
        <v>20574</v>
      </c>
      <c r="B1598">
        <v>0.17171717171717171</v>
      </c>
      <c r="C1598">
        <v>0</v>
      </c>
      <c r="D1598">
        <v>0.16666666666666666</v>
      </c>
      <c r="E1598">
        <v>0.66666666666666663</v>
      </c>
      <c r="F1598">
        <v>0.13793103448275862</v>
      </c>
      <c r="G1598">
        <v>0.2</v>
      </c>
      <c r="H1598">
        <v>0.2</v>
      </c>
      <c r="I1598">
        <v>0.2</v>
      </c>
      <c r="J1598">
        <v>0.2</v>
      </c>
      <c r="K1598">
        <v>0.2</v>
      </c>
      <c r="L1598">
        <v>0.4</v>
      </c>
      <c r="M1598">
        <v>0.30923792862698668</v>
      </c>
      <c r="N1598">
        <v>0.15539314496995371</v>
      </c>
      <c r="O1598">
        <v>0.1390279643759337</v>
      </c>
      <c r="P1598">
        <v>0.25278592596360538</v>
      </c>
      <c r="Q1598">
        <v>0.18508683645594221</v>
      </c>
      <c r="R1598">
        <v>0.34359051601247093</v>
      </c>
      <c r="S1598">
        <v>4.5790061725003205E-3</v>
      </c>
      <c r="T1598">
        <v>2.0780651906862307E-3</v>
      </c>
      <c r="U1598">
        <v>4.4640864247131821E-3</v>
      </c>
      <c r="V1598">
        <v>1.3848631239935587E-2</v>
      </c>
      <c r="W1598">
        <v>9.3780258786624118E-3</v>
      </c>
      <c r="X1598">
        <v>0</v>
      </c>
      <c r="Y1598">
        <v>1</v>
      </c>
      <c r="Z1598">
        <v>5.2974985388371976E-2</v>
      </c>
      <c r="AA1598">
        <v>0</v>
      </c>
      <c r="AB1598">
        <f t="shared" si="168"/>
        <v>-0.22054166666666666</v>
      </c>
      <c r="AC1598">
        <f t="shared" si="169"/>
        <v>0.1601870587794853</v>
      </c>
      <c r="AD1598">
        <f t="shared" si="170"/>
        <v>0.1601870587794853</v>
      </c>
      <c r="AE1598">
        <f t="shared" si="171"/>
        <v>2.565989380042228E-2</v>
      </c>
      <c r="AF1598">
        <f t="shared" si="172"/>
        <v>0.1601870587794853</v>
      </c>
      <c r="AG1598">
        <f t="shared" si="173"/>
        <v>0</v>
      </c>
      <c r="AH1598" t="b">
        <f t="shared" si="174"/>
        <v>1</v>
      </c>
    </row>
    <row r="1599" spans="1:34" x14ac:dyDescent="0.25">
      <c r="A1599">
        <v>19319</v>
      </c>
      <c r="B1599">
        <v>0.15151515151515152</v>
      </c>
      <c r="C1599">
        <v>1</v>
      </c>
      <c r="D1599">
        <v>0.33333333333333331</v>
      </c>
      <c r="E1599">
        <v>0.66666666666666663</v>
      </c>
      <c r="F1599">
        <v>0.31034482758620691</v>
      </c>
      <c r="G1599">
        <v>0.2</v>
      </c>
      <c r="H1599">
        <v>0.2</v>
      </c>
      <c r="I1599">
        <v>0.2</v>
      </c>
      <c r="J1599">
        <v>0.2</v>
      </c>
      <c r="K1599">
        <v>0.2</v>
      </c>
      <c r="L1599">
        <v>0.2</v>
      </c>
      <c r="M1599">
        <v>0.17565842042808941</v>
      </c>
      <c r="N1599">
        <v>8.5286436090453902E-2</v>
      </c>
      <c r="O1599">
        <v>0.11349365005026484</v>
      </c>
      <c r="P1599">
        <v>0.19632417910560238</v>
      </c>
      <c r="Q1599">
        <v>0.13928736099473973</v>
      </c>
      <c r="R1599">
        <v>0.32059677222276445</v>
      </c>
      <c r="S1599">
        <v>1.602652160375112E-2</v>
      </c>
      <c r="T1599">
        <v>2.3758222458659863E-2</v>
      </c>
      <c r="U1599">
        <v>1.8135351100397304E-3</v>
      </c>
      <c r="V1599">
        <v>5.160064412238325E-2</v>
      </c>
      <c r="W1599">
        <v>6.3883112285448351E-2</v>
      </c>
      <c r="X1599">
        <v>6.9041701187517257E-3</v>
      </c>
      <c r="Y1599">
        <v>1</v>
      </c>
      <c r="Z1599">
        <v>5.2978322361078911E-2</v>
      </c>
      <c r="AA1599">
        <v>0</v>
      </c>
      <c r="AB1599">
        <f t="shared" si="168"/>
        <v>-0.22054166666666666</v>
      </c>
      <c r="AC1599">
        <f t="shared" si="169"/>
        <v>0.20069572477676628</v>
      </c>
      <c r="AD1599">
        <f t="shared" si="170"/>
        <v>0.20069572477676628</v>
      </c>
      <c r="AE1599">
        <f t="shared" si="171"/>
        <v>4.027877394367152E-2</v>
      </c>
      <c r="AF1599">
        <f t="shared" si="172"/>
        <v>0.20069572477676628</v>
      </c>
      <c r="AG1599">
        <f t="shared" si="173"/>
        <v>0</v>
      </c>
      <c r="AH1599" t="b">
        <f t="shared" si="174"/>
        <v>1</v>
      </c>
    </row>
    <row r="1600" spans="1:34" x14ac:dyDescent="0.25">
      <c r="A1600">
        <v>4311</v>
      </c>
      <c r="B1600">
        <v>0.13131313131313133</v>
      </c>
      <c r="C1600">
        <v>1</v>
      </c>
      <c r="D1600">
        <v>0.33333333333333331</v>
      </c>
      <c r="E1600">
        <v>0.33333333333333331</v>
      </c>
      <c r="F1600">
        <v>0.48275862068965519</v>
      </c>
      <c r="G1600">
        <v>0.1</v>
      </c>
      <c r="H1600">
        <v>0.1</v>
      </c>
      <c r="I1600">
        <v>0</v>
      </c>
      <c r="J1600">
        <v>0</v>
      </c>
      <c r="K1600">
        <v>0</v>
      </c>
      <c r="L1600">
        <v>0.1</v>
      </c>
      <c r="M1600">
        <v>0.1486933353154746</v>
      </c>
      <c r="N1600">
        <v>6.6220432985229311E-2</v>
      </c>
      <c r="O1600">
        <v>8.6344602062313022E-2</v>
      </c>
      <c r="P1600">
        <v>0.16013775614976083</v>
      </c>
      <c r="Q1600">
        <v>8.0648088011462518E-2</v>
      </c>
      <c r="R1600">
        <v>0.26142367400387467</v>
      </c>
      <c r="S1600">
        <v>0</v>
      </c>
      <c r="T1600">
        <v>0</v>
      </c>
      <c r="U1600">
        <v>0</v>
      </c>
      <c r="V1600">
        <v>0</v>
      </c>
      <c r="W1600">
        <v>1.3574692459363841E-3</v>
      </c>
      <c r="X1600">
        <v>3.7225772037543553E-3</v>
      </c>
      <c r="Y1600">
        <v>1</v>
      </c>
      <c r="Z1600">
        <v>5.2978337265960906E-2</v>
      </c>
      <c r="AA1600">
        <v>0</v>
      </c>
      <c r="AB1600">
        <f t="shared" si="168"/>
        <v>-0.22054166666666666</v>
      </c>
      <c r="AC1600">
        <f t="shared" si="169"/>
        <v>0.12889098494841231</v>
      </c>
      <c r="AD1600">
        <f t="shared" si="170"/>
        <v>0.12889098494841231</v>
      </c>
      <c r="AE1600">
        <f t="shared" si="171"/>
        <v>1.6612886000971848E-2</v>
      </c>
      <c r="AF1600">
        <f t="shared" si="172"/>
        <v>0.12889098494841231</v>
      </c>
      <c r="AG1600">
        <f t="shared" si="173"/>
        <v>0</v>
      </c>
      <c r="AH1600" t="b">
        <f t="shared" si="174"/>
        <v>1</v>
      </c>
    </row>
    <row r="1601" spans="1:34" x14ac:dyDescent="0.25">
      <c r="A1601">
        <v>14660</v>
      </c>
      <c r="B1601">
        <v>0.12121212121212122</v>
      </c>
      <c r="C1601">
        <v>0</v>
      </c>
      <c r="D1601">
        <v>0.33333333333333331</v>
      </c>
      <c r="E1601">
        <v>0.66666666666666663</v>
      </c>
      <c r="F1601">
        <v>0.18965517241379309</v>
      </c>
      <c r="G1601">
        <v>0.1</v>
      </c>
      <c r="H1601">
        <v>0.1</v>
      </c>
      <c r="I1601">
        <v>0.1</v>
      </c>
      <c r="J1601">
        <v>0.1</v>
      </c>
      <c r="K1601">
        <v>0.1</v>
      </c>
      <c r="L1601">
        <v>0.1</v>
      </c>
      <c r="M1601">
        <v>0.14784296131904423</v>
      </c>
      <c r="N1601">
        <v>6.7640181150755235E-2</v>
      </c>
      <c r="O1601">
        <v>8.7165969474341326E-2</v>
      </c>
      <c r="P1601">
        <v>0.16154696840387872</v>
      </c>
      <c r="Q1601">
        <v>8.2131471832068259E-2</v>
      </c>
      <c r="R1601">
        <v>0.26212837180993603</v>
      </c>
      <c r="S1601">
        <v>1.7125483085151199E-3</v>
      </c>
      <c r="T1601">
        <v>8.8822443579045739E-4</v>
      </c>
      <c r="U1601">
        <v>1.6695683228427302E-3</v>
      </c>
      <c r="V1601">
        <v>2.4090177133655397E-3</v>
      </c>
      <c r="W1601">
        <v>3.507381678619742E-3</v>
      </c>
      <c r="X1601">
        <v>2.8297639719596117E-3</v>
      </c>
      <c r="Y1601">
        <v>1</v>
      </c>
      <c r="Z1601">
        <v>5.2993756874983977E-2</v>
      </c>
      <c r="AA1601">
        <v>0</v>
      </c>
      <c r="AB1601">
        <f t="shared" si="168"/>
        <v>-0.22054166666666666</v>
      </c>
      <c r="AC1601">
        <f t="shared" si="169"/>
        <v>0.11611057364555372</v>
      </c>
      <c r="AD1601">
        <f t="shared" si="170"/>
        <v>0.11611057364555372</v>
      </c>
      <c r="AE1601">
        <f t="shared" si="171"/>
        <v>1.3481665312299553E-2</v>
      </c>
      <c r="AF1601">
        <f t="shared" si="172"/>
        <v>0.11611057364555372</v>
      </c>
      <c r="AG1601">
        <f t="shared" si="173"/>
        <v>0</v>
      </c>
      <c r="AH1601" t="b">
        <f t="shared" si="174"/>
        <v>1</v>
      </c>
    </row>
    <row r="1602" spans="1:34" x14ac:dyDescent="0.25">
      <c r="A1602">
        <v>15979</v>
      </c>
      <c r="B1602">
        <v>7.0707070707070704E-2</v>
      </c>
      <c r="C1602">
        <v>1</v>
      </c>
      <c r="D1602">
        <v>0.33333333333333331</v>
      </c>
      <c r="E1602">
        <v>0.33333333333333331</v>
      </c>
      <c r="F1602">
        <v>0.34482758620689657</v>
      </c>
      <c r="G1602">
        <v>0.2</v>
      </c>
      <c r="H1602">
        <v>0.2</v>
      </c>
      <c r="I1602">
        <v>0.2</v>
      </c>
      <c r="J1602">
        <v>0.2</v>
      </c>
      <c r="K1602">
        <v>0.2</v>
      </c>
      <c r="L1602">
        <v>0.4</v>
      </c>
      <c r="M1602">
        <v>0.21727276829919007</v>
      </c>
      <c r="N1602">
        <v>0.14372008184430601</v>
      </c>
      <c r="O1602">
        <v>0.12966349741099062</v>
      </c>
      <c r="P1602">
        <v>0.23384351338469045</v>
      </c>
      <c r="Q1602">
        <v>0.14235725157535165</v>
      </c>
      <c r="R1602">
        <v>0.30765400183052366</v>
      </c>
      <c r="S1602">
        <v>3.9516823268677765E-3</v>
      </c>
      <c r="T1602">
        <v>2.4141180186657753E-3</v>
      </c>
      <c r="U1602">
        <v>3.8714789518325076E-3</v>
      </c>
      <c r="V1602">
        <v>7.455716586151369E-3</v>
      </c>
      <c r="W1602">
        <v>0</v>
      </c>
      <c r="X1602">
        <v>4.7288836429806346E-3</v>
      </c>
      <c r="Y1602">
        <v>1</v>
      </c>
      <c r="Z1602">
        <v>5.3076798031654437E-2</v>
      </c>
      <c r="AA1602">
        <v>1</v>
      </c>
      <c r="AB1602">
        <f t="shared" si="168"/>
        <v>0.77945833333333336</v>
      </c>
      <c r="AC1602">
        <f t="shared" si="169"/>
        <v>0.2449132776266425</v>
      </c>
      <c r="AD1602">
        <f t="shared" si="170"/>
        <v>-0.7550867223733575</v>
      </c>
      <c r="AE1602">
        <f t="shared" si="171"/>
        <v>0.57015595830453991</v>
      </c>
      <c r="AF1602">
        <f t="shared" si="172"/>
        <v>0.7550867223733575</v>
      </c>
      <c r="AG1602">
        <f t="shared" si="173"/>
        <v>0</v>
      </c>
      <c r="AH1602" t="b">
        <f t="shared" si="174"/>
        <v>0</v>
      </c>
    </row>
    <row r="1603" spans="1:34" x14ac:dyDescent="0.25">
      <c r="A1603">
        <v>8493</v>
      </c>
      <c r="B1603">
        <v>2.0202020202020204E-2</v>
      </c>
      <c r="C1603">
        <v>0</v>
      </c>
      <c r="D1603">
        <v>0.16666666666666666</v>
      </c>
      <c r="E1603">
        <v>0.66666666666666663</v>
      </c>
      <c r="F1603">
        <v>0.25862068965517243</v>
      </c>
      <c r="G1603">
        <v>0.4</v>
      </c>
      <c r="H1603">
        <v>0.2</v>
      </c>
      <c r="I1603">
        <v>0.2</v>
      </c>
      <c r="J1603">
        <v>0.2</v>
      </c>
      <c r="K1603">
        <v>0.2</v>
      </c>
      <c r="L1603">
        <v>0.2</v>
      </c>
      <c r="M1603">
        <v>0.16846076997339152</v>
      </c>
      <c r="N1603">
        <v>9.0978715165871374E-2</v>
      </c>
      <c r="O1603">
        <v>0.10118631588714544</v>
      </c>
      <c r="P1603">
        <v>0.18531046942970236</v>
      </c>
      <c r="Q1603">
        <v>0.10359591672822643</v>
      </c>
      <c r="R1603">
        <v>0.27412437263067457</v>
      </c>
      <c r="S1603">
        <v>2.2895030862501602E-3</v>
      </c>
      <c r="T1603">
        <v>1.0710941725708457E-3</v>
      </c>
      <c r="U1603">
        <v>2.2476675148430875E-3</v>
      </c>
      <c r="V1603">
        <v>2.4492753623188406E-3</v>
      </c>
      <c r="W1603">
        <v>2.8227857894773862E-3</v>
      </c>
      <c r="X1603">
        <v>2.8373301857883807E-3</v>
      </c>
      <c r="Y1603">
        <v>1</v>
      </c>
      <c r="Z1603">
        <v>5.3085023981309543E-2</v>
      </c>
      <c r="AA1603">
        <v>1</v>
      </c>
      <c r="AB1603">
        <f t="shared" ref="AB1603:AB1666" si="175">AA1603 - $AK$5</f>
        <v>0.77945833333333336</v>
      </c>
      <c r="AC1603">
        <f t="shared" ref="AC1603:AC1666" si="176">SUMPRODUCT($B$2:$Y$2, B1603:Y1603)</f>
        <v>0.46337107359355323</v>
      </c>
      <c r="AD1603">
        <f t="shared" si="170"/>
        <v>-0.53662892640644677</v>
      </c>
      <c r="AE1603">
        <f t="shared" si="171"/>
        <v>0.28797060465613566</v>
      </c>
      <c r="AF1603">
        <f t="shared" si="172"/>
        <v>0.53662892640644677</v>
      </c>
      <c r="AG1603">
        <f t="shared" si="173"/>
        <v>0</v>
      </c>
      <c r="AH1603" t="b">
        <f t="shared" si="174"/>
        <v>0</v>
      </c>
    </row>
    <row r="1604" spans="1:34" x14ac:dyDescent="0.25">
      <c r="A1604">
        <v>1794</v>
      </c>
      <c r="B1604">
        <v>0.39393939393939392</v>
      </c>
      <c r="C1604">
        <v>1</v>
      </c>
      <c r="D1604">
        <v>0.16666666666666666</v>
      </c>
      <c r="E1604">
        <v>0.66666666666666663</v>
      </c>
      <c r="F1604">
        <v>0.13793103448275862</v>
      </c>
      <c r="G1604">
        <v>0.1</v>
      </c>
      <c r="H1604">
        <v>0.2</v>
      </c>
      <c r="I1604">
        <v>0.2</v>
      </c>
      <c r="J1604">
        <v>0.2</v>
      </c>
      <c r="K1604">
        <v>0.2</v>
      </c>
      <c r="L1604">
        <v>0.2</v>
      </c>
      <c r="M1604">
        <v>0.15107986878932758</v>
      </c>
      <c r="N1604">
        <v>7.1929794592050164E-2</v>
      </c>
      <c r="O1604">
        <v>9.0218645150061519E-2</v>
      </c>
      <c r="P1604">
        <v>0.16702367966420054</v>
      </c>
      <c r="Q1604">
        <v>9.0507235958175711E-2</v>
      </c>
      <c r="R1604">
        <v>0.27085294562914453</v>
      </c>
      <c r="S1604">
        <v>1.213436635712585E-3</v>
      </c>
      <c r="T1604">
        <v>6.53106202787101E-4</v>
      </c>
      <c r="U1604">
        <v>3.4596669791527165E-4</v>
      </c>
      <c r="V1604">
        <v>4.830917874396135E-3</v>
      </c>
      <c r="W1604">
        <v>7.0335194089968089E-3</v>
      </c>
      <c r="X1604">
        <v>1.1538476088872748E-2</v>
      </c>
      <c r="Y1604">
        <v>1</v>
      </c>
      <c r="Z1604">
        <v>5.3095113977323583E-2</v>
      </c>
      <c r="AA1604">
        <v>0</v>
      </c>
      <c r="AB1604">
        <f t="shared" si="175"/>
        <v>-0.22054166666666666</v>
      </c>
      <c r="AC1604">
        <f t="shared" si="176"/>
        <v>0.12832343519451878</v>
      </c>
      <c r="AD1604">
        <f t="shared" ref="AD1604:AD1667" si="177" xml:space="preserve"> AC1604 - AA1604</f>
        <v>0.12832343519451878</v>
      </c>
      <c r="AE1604">
        <f t="shared" ref="AE1604:AE1667" si="178">AD1604 * AD1604</f>
        <v>1.646690402012186E-2</v>
      </c>
      <c r="AF1604">
        <f t="shared" ref="AF1604:AF1667" si="179">ABS(AD1604)</f>
        <v>0.12832343519451878</v>
      </c>
      <c r="AG1604">
        <f t="shared" ref="AG1604:AG1667" si="180">IF(AC1604 &gt;= 0.5, 1, 0)</f>
        <v>0</v>
      </c>
      <c r="AH1604" t="b">
        <f t="shared" ref="AH1604:AH1667" si="181">IF(AA1604=AG1604, TRUE, FALSE)</f>
        <v>1</v>
      </c>
    </row>
    <row r="1605" spans="1:34" x14ac:dyDescent="0.25">
      <c r="A1605">
        <v>4536</v>
      </c>
      <c r="B1605">
        <v>0.22222222222222221</v>
      </c>
      <c r="C1605">
        <v>0</v>
      </c>
      <c r="D1605">
        <v>0.33333333333333331</v>
      </c>
      <c r="E1605">
        <v>0.66666666666666663</v>
      </c>
      <c r="F1605">
        <v>0.27586206896551724</v>
      </c>
      <c r="G1605">
        <v>0.3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.1465191741196063</v>
      </c>
      <c r="N1605">
        <v>6.6220432985229311E-2</v>
      </c>
      <c r="O1605">
        <v>8.6344602062313022E-2</v>
      </c>
      <c r="P1605">
        <v>0.16013775614976083</v>
      </c>
      <c r="Q1605">
        <v>8.0648088011462518E-2</v>
      </c>
      <c r="R1605">
        <v>0.26097872304454045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1</v>
      </c>
      <c r="Z1605">
        <v>5.3106837252617223E-2</v>
      </c>
      <c r="AA1605">
        <v>1</v>
      </c>
      <c r="AB1605">
        <f t="shared" si="175"/>
        <v>0.77945833333333336</v>
      </c>
      <c r="AC1605">
        <f t="shared" si="176"/>
        <v>0.26788299438175589</v>
      </c>
      <c r="AD1605">
        <f t="shared" si="177"/>
        <v>-0.73211700561824411</v>
      </c>
      <c r="AE1605">
        <f t="shared" si="178"/>
        <v>0.5359953099154241</v>
      </c>
      <c r="AF1605">
        <f t="shared" si="179"/>
        <v>0.73211700561824411</v>
      </c>
      <c r="AG1605">
        <f t="shared" si="180"/>
        <v>0</v>
      </c>
      <c r="AH1605" t="b">
        <f t="shared" si="181"/>
        <v>0</v>
      </c>
    </row>
    <row r="1606" spans="1:34" x14ac:dyDescent="0.25">
      <c r="A1606">
        <v>1349</v>
      </c>
      <c r="B1606">
        <v>0.29292929292929293</v>
      </c>
      <c r="C1606">
        <v>1</v>
      </c>
      <c r="D1606">
        <v>0.16666666666666666</v>
      </c>
      <c r="E1606">
        <v>0.66666666666666663</v>
      </c>
      <c r="F1606">
        <v>0.22413793103448276</v>
      </c>
      <c r="G1606">
        <v>0.1</v>
      </c>
      <c r="H1606">
        <v>0.1</v>
      </c>
      <c r="I1606">
        <v>0.1</v>
      </c>
      <c r="J1606">
        <v>0.1</v>
      </c>
      <c r="K1606">
        <v>0.1</v>
      </c>
      <c r="L1606">
        <v>0.1</v>
      </c>
      <c r="M1606">
        <v>0.16364788322356341</v>
      </c>
      <c r="N1606">
        <v>7.0965580597281225E-2</v>
      </c>
      <c r="O1606">
        <v>8.8400216761934672E-2</v>
      </c>
      <c r="P1606">
        <v>0.16772922777806037</v>
      </c>
      <c r="Q1606">
        <v>8.4044204044600668E-2</v>
      </c>
      <c r="R1606">
        <v>0.27009291713383954</v>
      </c>
      <c r="S1606">
        <v>5.7603897650054031E-3</v>
      </c>
      <c r="T1606">
        <v>2.2229360211226423E-3</v>
      </c>
      <c r="U1606">
        <v>8.9940181241908845E-3</v>
      </c>
      <c r="V1606">
        <v>5.5152979066022548E-3</v>
      </c>
      <c r="W1606">
        <v>2.7805846730234052E-2</v>
      </c>
      <c r="X1606">
        <v>1.4366348507375167E-2</v>
      </c>
      <c r="Y1606">
        <v>1</v>
      </c>
      <c r="Z1606">
        <v>5.3122471470896548E-2</v>
      </c>
      <c r="AA1606">
        <v>0</v>
      </c>
      <c r="AB1606">
        <f t="shared" si="175"/>
        <v>-0.22054166666666666</v>
      </c>
      <c r="AC1606">
        <f t="shared" si="176"/>
        <v>8.6432239062811764E-2</v>
      </c>
      <c r="AD1606">
        <f t="shared" si="177"/>
        <v>8.6432239062811764E-2</v>
      </c>
      <c r="AE1606">
        <f t="shared" si="178"/>
        <v>7.4705319494110436E-3</v>
      </c>
      <c r="AF1606">
        <f t="shared" si="179"/>
        <v>8.6432239062811764E-2</v>
      </c>
      <c r="AG1606">
        <f t="shared" si="180"/>
        <v>0</v>
      </c>
      <c r="AH1606" t="b">
        <f t="shared" si="181"/>
        <v>1</v>
      </c>
    </row>
    <row r="1607" spans="1:34" x14ac:dyDescent="0.25">
      <c r="A1607">
        <v>19738</v>
      </c>
      <c r="B1607">
        <v>4.0404040404040407E-2</v>
      </c>
      <c r="C1607">
        <v>1</v>
      </c>
      <c r="D1607">
        <v>0.33333333333333331</v>
      </c>
      <c r="E1607">
        <v>0.33333333333333331</v>
      </c>
      <c r="F1607">
        <v>0.2413793103448276</v>
      </c>
      <c r="G1607">
        <v>0.5</v>
      </c>
      <c r="H1607">
        <v>0.4</v>
      </c>
      <c r="I1607">
        <v>0.2</v>
      </c>
      <c r="J1607">
        <v>0.2</v>
      </c>
      <c r="K1607">
        <v>0.2</v>
      </c>
      <c r="L1607">
        <v>0.2</v>
      </c>
      <c r="M1607">
        <v>0.1911500932225812</v>
      </c>
      <c r="N1607">
        <v>0.11302372194194217</v>
      </c>
      <c r="O1607">
        <v>0.10943293255069171</v>
      </c>
      <c r="P1607">
        <v>0.1815010748069398</v>
      </c>
      <c r="Q1607">
        <v>9.9586020892310889E-2</v>
      </c>
      <c r="R1607">
        <v>0.276077853353693</v>
      </c>
      <c r="S1607">
        <v>0</v>
      </c>
      <c r="T1607">
        <v>1.1874658232492747E-3</v>
      </c>
      <c r="U1607">
        <v>1.6740324092674435E-3</v>
      </c>
      <c r="V1607">
        <v>1.6103059581320451E-3</v>
      </c>
      <c r="W1607">
        <v>2.344506469665603E-3</v>
      </c>
      <c r="X1607">
        <v>1.8915534571922537E-3</v>
      </c>
      <c r="Y1607">
        <v>1</v>
      </c>
      <c r="Z1607">
        <v>5.312475417803908E-2</v>
      </c>
      <c r="AA1607">
        <v>0</v>
      </c>
      <c r="AB1607">
        <f t="shared" si="175"/>
        <v>-0.22054166666666666</v>
      </c>
      <c r="AC1607">
        <f t="shared" si="176"/>
        <v>0.57939837141099959</v>
      </c>
      <c r="AD1607">
        <f t="shared" si="177"/>
        <v>0.57939837141099959</v>
      </c>
      <c r="AE1607">
        <f t="shared" si="178"/>
        <v>0.33570247279371862</v>
      </c>
      <c r="AF1607">
        <f t="shared" si="179"/>
        <v>0.57939837141099959</v>
      </c>
      <c r="AG1607">
        <f t="shared" si="180"/>
        <v>1</v>
      </c>
      <c r="AH1607" t="b">
        <f t="shared" si="181"/>
        <v>0</v>
      </c>
    </row>
    <row r="1608" spans="1:34" x14ac:dyDescent="0.25">
      <c r="A1608">
        <v>24069</v>
      </c>
      <c r="B1608">
        <v>4.0404040404040407E-2</v>
      </c>
      <c r="C1608">
        <v>0</v>
      </c>
      <c r="D1608">
        <v>0.33333333333333331</v>
      </c>
      <c r="E1608">
        <v>0.33333333333333331</v>
      </c>
      <c r="F1608">
        <v>6.8965517241379309E-2</v>
      </c>
      <c r="G1608">
        <v>0.2</v>
      </c>
      <c r="H1608">
        <v>0.2</v>
      </c>
      <c r="I1608">
        <v>0.2</v>
      </c>
      <c r="J1608">
        <v>0.2</v>
      </c>
      <c r="K1608">
        <v>0.2</v>
      </c>
      <c r="L1608">
        <v>0.2</v>
      </c>
      <c r="M1608">
        <v>0.16982614674393479</v>
      </c>
      <c r="N1608">
        <v>9.25076017264745E-2</v>
      </c>
      <c r="O1608">
        <v>0.10199944766335796</v>
      </c>
      <c r="P1608">
        <v>0.18777659087440868</v>
      </c>
      <c r="Q1608">
        <v>0.11032369695737751</v>
      </c>
      <c r="R1608">
        <v>0.28367429589776733</v>
      </c>
      <c r="S1608">
        <v>2.0605527776251442E-3</v>
      </c>
      <c r="T1608">
        <v>9.2919200669255733E-4</v>
      </c>
      <c r="U1608">
        <v>1.5546180974063658E-3</v>
      </c>
      <c r="V1608">
        <v>1.5780998389694043E-3</v>
      </c>
      <c r="W1608">
        <v>2.3304394308476094E-3</v>
      </c>
      <c r="X1608">
        <v>1.9369507401648678E-3</v>
      </c>
      <c r="Y1608">
        <v>1</v>
      </c>
      <c r="Z1608">
        <v>5.3127574511212305E-2</v>
      </c>
      <c r="AA1608">
        <v>0</v>
      </c>
      <c r="AB1608">
        <f t="shared" si="175"/>
        <v>-0.22054166666666666</v>
      </c>
      <c r="AC1608">
        <f t="shared" si="176"/>
        <v>0.26200559469963425</v>
      </c>
      <c r="AD1608">
        <f t="shared" si="177"/>
        <v>0.26200559469963425</v>
      </c>
      <c r="AE1608">
        <f t="shared" si="178"/>
        <v>6.8646931653909005E-2</v>
      </c>
      <c r="AF1608">
        <f t="shared" si="179"/>
        <v>0.26200559469963425</v>
      </c>
      <c r="AG1608">
        <f t="shared" si="180"/>
        <v>0</v>
      </c>
      <c r="AH1608" t="b">
        <f t="shared" si="181"/>
        <v>1</v>
      </c>
    </row>
    <row r="1609" spans="1:34" x14ac:dyDescent="0.25">
      <c r="A1609">
        <v>1005</v>
      </c>
      <c r="B1609">
        <v>0.14141414141414141</v>
      </c>
      <c r="C1609">
        <v>1</v>
      </c>
      <c r="D1609">
        <v>0.5</v>
      </c>
      <c r="E1609">
        <v>0.66666666666666663</v>
      </c>
      <c r="F1609">
        <v>0.15517241379310345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.1469226814477772</v>
      </c>
      <c r="N1609">
        <v>7.5391854289803245E-2</v>
      </c>
      <c r="O1609">
        <v>8.8222327028313563E-2</v>
      </c>
      <c r="P1609">
        <v>0.16251815679558698</v>
      </c>
      <c r="Q1609">
        <v>8.0648088011462518E-2</v>
      </c>
      <c r="R1609">
        <v>0.26097872304454045</v>
      </c>
      <c r="S1609">
        <v>1.1062878912760775E-2</v>
      </c>
      <c r="T1609">
        <v>2.0305665577562597E-3</v>
      </c>
      <c r="U1609">
        <v>2.9150484353377081E-3</v>
      </c>
      <c r="V1609">
        <v>0</v>
      </c>
      <c r="W1609">
        <v>0</v>
      </c>
      <c r="X1609">
        <v>0</v>
      </c>
      <c r="Y1609">
        <v>1</v>
      </c>
      <c r="Z1609">
        <v>5.3129977931012262E-2</v>
      </c>
      <c r="AA1609">
        <v>1</v>
      </c>
      <c r="AB1609">
        <f t="shared" si="175"/>
        <v>0.77945833333333336</v>
      </c>
      <c r="AC1609">
        <f t="shared" si="176"/>
        <v>-5.5111182459157415E-2</v>
      </c>
      <c r="AD1609">
        <f t="shared" si="177"/>
        <v>-1.0551111824591575</v>
      </c>
      <c r="AE1609">
        <f t="shared" si="178"/>
        <v>1.1132596073503616</v>
      </c>
      <c r="AF1609">
        <f t="shared" si="179"/>
        <v>1.0551111824591575</v>
      </c>
      <c r="AG1609">
        <f t="shared" si="180"/>
        <v>0</v>
      </c>
      <c r="AH1609" t="b">
        <f t="shared" si="181"/>
        <v>0</v>
      </c>
    </row>
    <row r="1610" spans="1:34" x14ac:dyDescent="0.25">
      <c r="A1610">
        <v>28275</v>
      </c>
      <c r="B1610">
        <v>0.42424242424242425</v>
      </c>
      <c r="C1610">
        <v>1</v>
      </c>
      <c r="D1610">
        <v>0.33333333333333331</v>
      </c>
      <c r="E1610">
        <v>0.33333333333333331</v>
      </c>
      <c r="F1610">
        <v>0.36206896551724138</v>
      </c>
      <c r="G1610">
        <v>0.2</v>
      </c>
      <c r="H1610">
        <v>0.2</v>
      </c>
      <c r="I1610">
        <v>0.2</v>
      </c>
      <c r="J1610">
        <v>0.2</v>
      </c>
      <c r="K1610">
        <v>0.2</v>
      </c>
      <c r="L1610">
        <v>0.2</v>
      </c>
      <c r="M1610">
        <v>0.22594286654791518</v>
      </c>
      <c r="N1610">
        <v>0.1510589271411055</v>
      </c>
      <c r="O1610">
        <v>0.13578696716122574</v>
      </c>
      <c r="P1610">
        <v>0.24548552825677808</v>
      </c>
      <c r="Q1610">
        <v>0.17107897333181293</v>
      </c>
      <c r="R1610">
        <v>0.33178202474972468</v>
      </c>
      <c r="S1610">
        <v>3.6277176401633788E-3</v>
      </c>
      <c r="T1610">
        <v>1.9254758323986989E-3</v>
      </c>
      <c r="U1610">
        <v>3.571269139770546E-3</v>
      </c>
      <c r="V1610">
        <v>5.1288244766505633E-3</v>
      </c>
      <c r="W1610">
        <v>8.2057726438296112E-3</v>
      </c>
      <c r="X1610">
        <v>6.6204371001728881E-3</v>
      </c>
      <c r="Y1610">
        <v>1</v>
      </c>
      <c r="Z1610">
        <v>5.3136664402733902E-2</v>
      </c>
      <c r="AA1610">
        <v>0</v>
      </c>
      <c r="AB1610">
        <f t="shared" si="175"/>
        <v>-0.22054166666666666</v>
      </c>
      <c r="AC1610">
        <f t="shared" si="176"/>
        <v>0.20719796134786322</v>
      </c>
      <c r="AD1610">
        <f t="shared" si="177"/>
        <v>0.20719796134786322</v>
      </c>
      <c r="AE1610">
        <f t="shared" si="178"/>
        <v>4.2930995186710626E-2</v>
      </c>
      <c r="AF1610">
        <f t="shared" si="179"/>
        <v>0.20719796134786322</v>
      </c>
      <c r="AG1610">
        <f t="shared" si="180"/>
        <v>0</v>
      </c>
      <c r="AH1610" t="b">
        <f t="shared" si="181"/>
        <v>1</v>
      </c>
    </row>
    <row r="1611" spans="1:34" x14ac:dyDescent="0.25">
      <c r="A1611">
        <v>12757</v>
      </c>
      <c r="B1611">
        <v>0.20202020202020202</v>
      </c>
      <c r="C1611">
        <v>1</v>
      </c>
      <c r="D1611">
        <v>0.33333333333333331</v>
      </c>
      <c r="E1611">
        <v>0.66666666666666663</v>
      </c>
      <c r="F1611">
        <v>0.2413793103448276</v>
      </c>
      <c r="G1611">
        <v>0.2</v>
      </c>
      <c r="H1611">
        <v>0.2</v>
      </c>
      <c r="I1611">
        <v>0.2</v>
      </c>
      <c r="J1611">
        <v>0.2</v>
      </c>
      <c r="K1611">
        <v>0.2</v>
      </c>
      <c r="L1611">
        <v>0.2</v>
      </c>
      <c r="M1611">
        <v>0.33216971022687553</v>
      </c>
      <c r="N1611">
        <v>0.26401811507552375</v>
      </c>
      <c r="O1611">
        <v>0.19106729996875949</v>
      </c>
      <c r="P1611">
        <v>0.2941551602978939</v>
      </c>
      <c r="Q1611">
        <v>0.21666228724696457</v>
      </c>
      <c r="R1611">
        <v>0.36140930339430721</v>
      </c>
      <c r="S1611">
        <v>1.0073813579500705E-2</v>
      </c>
      <c r="T1611">
        <v>4.7635191499644652E-3</v>
      </c>
      <c r="U1611">
        <v>5.3669479041114233E-3</v>
      </c>
      <c r="V1611">
        <v>8.0531400966183577E-3</v>
      </c>
      <c r="W1611">
        <v>1.1722532348328015E-2</v>
      </c>
      <c r="X1611">
        <v>9.4577672859612692E-3</v>
      </c>
      <c r="Y1611">
        <v>1</v>
      </c>
      <c r="Z1611">
        <v>5.3164303001919988E-2</v>
      </c>
      <c r="AA1611">
        <v>0</v>
      </c>
      <c r="AB1611">
        <f t="shared" si="175"/>
        <v>-0.22054166666666666</v>
      </c>
      <c r="AC1611">
        <f t="shared" si="176"/>
        <v>0.13472164555346636</v>
      </c>
      <c r="AD1611">
        <f t="shared" si="177"/>
        <v>0.13472164555346636</v>
      </c>
      <c r="AE1611">
        <f t="shared" si="178"/>
        <v>1.8149921780633821E-2</v>
      </c>
      <c r="AF1611">
        <f t="shared" si="179"/>
        <v>0.13472164555346636</v>
      </c>
      <c r="AG1611">
        <f t="shared" si="180"/>
        <v>0</v>
      </c>
      <c r="AH1611" t="b">
        <f t="shared" si="181"/>
        <v>1</v>
      </c>
    </row>
    <row r="1612" spans="1:34" x14ac:dyDescent="0.25">
      <c r="A1612">
        <v>8668</v>
      </c>
      <c r="B1612">
        <v>0</v>
      </c>
      <c r="C1612">
        <v>1</v>
      </c>
      <c r="D1612">
        <v>0.33333333333333331</v>
      </c>
      <c r="E1612">
        <v>0.66666666666666663</v>
      </c>
      <c r="F1612">
        <v>0.39655172413793105</v>
      </c>
      <c r="G1612">
        <v>0</v>
      </c>
      <c r="H1612">
        <v>0</v>
      </c>
      <c r="I1612">
        <v>0</v>
      </c>
      <c r="J1612">
        <v>0.1</v>
      </c>
      <c r="K1612">
        <v>0.2</v>
      </c>
      <c r="L1612">
        <v>0.2</v>
      </c>
      <c r="M1612">
        <v>0.14686427907133143</v>
      </c>
      <c r="N1612">
        <v>6.6590554498969348E-2</v>
      </c>
      <c r="O1612">
        <v>8.6772855124734191E-2</v>
      </c>
      <c r="P1612">
        <v>0.17670259404325225</v>
      </c>
      <c r="Q1612">
        <v>9.8794750645757823E-2</v>
      </c>
      <c r="R1612">
        <v>0.2753208987855682</v>
      </c>
      <c r="S1612">
        <v>4.4645310181878125E-4</v>
      </c>
      <c r="T1612">
        <v>4.6311167106721709E-4</v>
      </c>
      <c r="U1612">
        <v>1.962523994464533E-2</v>
      </c>
      <c r="V1612">
        <v>1.6103059581320451E-3</v>
      </c>
      <c r="W1612">
        <v>1.5637858152669573E-3</v>
      </c>
      <c r="X1612">
        <v>1.3089549923770395E-3</v>
      </c>
      <c r="Y1612">
        <v>1</v>
      </c>
      <c r="Z1612">
        <v>5.3186908100547048E-2</v>
      </c>
      <c r="AA1612">
        <v>1</v>
      </c>
      <c r="AB1612">
        <f t="shared" si="175"/>
        <v>0.77945833333333336</v>
      </c>
      <c r="AC1612">
        <f t="shared" si="176"/>
        <v>8.9705129847954534E-3</v>
      </c>
      <c r="AD1612">
        <f t="shared" si="177"/>
        <v>-0.99102948701520455</v>
      </c>
      <c r="AE1612">
        <f t="shared" si="178"/>
        <v>0.98213944413361953</v>
      </c>
      <c r="AF1612">
        <f t="shared" si="179"/>
        <v>0.99102948701520455</v>
      </c>
      <c r="AG1612">
        <f t="shared" si="180"/>
        <v>0</v>
      </c>
      <c r="AH1612" t="b">
        <f t="shared" si="181"/>
        <v>0</v>
      </c>
    </row>
    <row r="1613" spans="1:34" x14ac:dyDescent="0.25">
      <c r="A1613">
        <v>20596</v>
      </c>
      <c r="B1613">
        <v>9.0909090909090912E-2</v>
      </c>
      <c r="C1613">
        <v>0</v>
      </c>
      <c r="D1613">
        <v>0.66666666666666663</v>
      </c>
      <c r="E1613">
        <v>0.66666666666666663</v>
      </c>
      <c r="F1613">
        <v>0.13793103448275862</v>
      </c>
      <c r="G1613">
        <v>0.2</v>
      </c>
      <c r="H1613">
        <v>0.2</v>
      </c>
      <c r="I1613">
        <v>0.2</v>
      </c>
      <c r="J1613">
        <v>0.2</v>
      </c>
      <c r="K1613">
        <v>0.2</v>
      </c>
      <c r="L1613">
        <v>0.2</v>
      </c>
      <c r="M1613">
        <v>0.22800464741334989</v>
      </c>
      <c r="N1613">
        <v>0.15462538008632373</v>
      </c>
      <c r="O1613">
        <v>0.13940515649629698</v>
      </c>
      <c r="P1613">
        <v>0.25373544865889341</v>
      </c>
      <c r="Q1613">
        <v>0.18037094511182394</v>
      </c>
      <c r="R1613">
        <v>0.33988643376032746</v>
      </c>
      <c r="S1613">
        <v>4.0066304009377801E-3</v>
      </c>
      <c r="T1613">
        <v>2.9686645581231863E-3</v>
      </c>
      <c r="U1613">
        <v>4.910495067184501E-3</v>
      </c>
      <c r="V1613">
        <v>5.9082125603864737E-3</v>
      </c>
      <c r="W1613">
        <v>8.9091245847292919E-3</v>
      </c>
      <c r="X1613">
        <v>7.5662138287690148E-3</v>
      </c>
      <c r="Y1613">
        <v>1</v>
      </c>
      <c r="Z1613">
        <v>5.3202016882757386E-2</v>
      </c>
      <c r="AA1613">
        <v>0</v>
      </c>
      <c r="AB1613">
        <f t="shared" si="175"/>
        <v>-0.22054166666666666</v>
      </c>
      <c r="AC1613">
        <f t="shared" si="176"/>
        <v>0.18323790976100715</v>
      </c>
      <c r="AD1613">
        <f t="shared" si="177"/>
        <v>0.18323790976100715</v>
      </c>
      <c r="AE1613">
        <f t="shared" si="178"/>
        <v>3.3576131573583003E-2</v>
      </c>
      <c r="AF1613">
        <f t="shared" si="179"/>
        <v>0.18323790976100715</v>
      </c>
      <c r="AG1613">
        <f t="shared" si="180"/>
        <v>0</v>
      </c>
      <c r="AH1613" t="b">
        <f t="shared" si="181"/>
        <v>1</v>
      </c>
    </row>
    <row r="1614" spans="1:34" x14ac:dyDescent="0.25">
      <c r="A1614">
        <v>7996</v>
      </c>
      <c r="B1614">
        <v>0.16161616161616163</v>
      </c>
      <c r="C1614">
        <v>1</v>
      </c>
      <c r="D1614">
        <v>0.33333333333333331</v>
      </c>
      <c r="E1614">
        <v>0.66666666666666663</v>
      </c>
      <c r="F1614">
        <v>0.29310344827586204</v>
      </c>
      <c r="G1614">
        <v>0.2</v>
      </c>
      <c r="H1614">
        <v>0.2</v>
      </c>
      <c r="I1614">
        <v>0.2</v>
      </c>
      <c r="J1614">
        <v>0.2</v>
      </c>
      <c r="K1614">
        <v>0.2</v>
      </c>
      <c r="L1614">
        <v>0.2</v>
      </c>
      <c r="M1614">
        <v>0.2801809765762226</v>
      </c>
      <c r="N1614">
        <v>0.20702035098907856</v>
      </c>
      <c r="O1614">
        <v>0.16443105757093765</v>
      </c>
      <c r="P1614">
        <v>0.27888461226881289</v>
      </c>
      <c r="Q1614">
        <v>0.20358054744398887</v>
      </c>
      <c r="R1614">
        <v>0.3537260224073922</v>
      </c>
      <c r="S1614">
        <v>6.8685092587504812E-3</v>
      </c>
      <c r="T1614">
        <v>2.9757893530626823E-3</v>
      </c>
      <c r="U1614">
        <v>5.580108030891478E-3</v>
      </c>
      <c r="V1614">
        <v>8.0515297906602248E-3</v>
      </c>
      <c r="W1614">
        <v>1.1722532348328015E-2</v>
      </c>
      <c r="X1614">
        <v>9.4577672859612692E-3</v>
      </c>
      <c r="Y1614">
        <v>1</v>
      </c>
      <c r="Z1614">
        <v>5.3219981267220273E-2</v>
      </c>
      <c r="AA1614">
        <v>0</v>
      </c>
      <c r="AB1614">
        <f t="shared" si="175"/>
        <v>-0.22054166666666666</v>
      </c>
      <c r="AC1614">
        <f t="shared" si="176"/>
        <v>0.17321634541759978</v>
      </c>
      <c r="AD1614">
        <f t="shared" si="177"/>
        <v>0.17321634541759978</v>
      </c>
      <c r="AE1614">
        <f t="shared" si="178"/>
        <v>3.0003902319829242E-2</v>
      </c>
      <c r="AF1614">
        <f t="shared" si="179"/>
        <v>0.17321634541759978</v>
      </c>
      <c r="AG1614">
        <f t="shared" si="180"/>
        <v>0</v>
      </c>
      <c r="AH1614" t="b">
        <f t="shared" si="181"/>
        <v>1</v>
      </c>
    </row>
    <row r="1615" spans="1:34" x14ac:dyDescent="0.25">
      <c r="A1615">
        <v>2458</v>
      </c>
      <c r="B1615">
        <v>2.0202020202020204E-2</v>
      </c>
      <c r="C1615">
        <v>1</v>
      </c>
      <c r="D1615">
        <v>0.33333333333333331</v>
      </c>
      <c r="E1615">
        <v>0.33333333333333331</v>
      </c>
      <c r="F1615">
        <v>0.39655172413793105</v>
      </c>
      <c r="G1615">
        <v>0.1</v>
      </c>
      <c r="H1615">
        <v>0.4</v>
      </c>
      <c r="I1615">
        <v>0.4</v>
      </c>
      <c r="J1615">
        <v>0.4</v>
      </c>
      <c r="K1615">
        <v>0.4</v>
      </c>
      <c r="L1615">
        <v>0.4</v>
      </c>
      <c r="M1615">
        <v>0.15390530497101562</v>
      </c>
      <c r="N1615">
        <v>7.5293155219472566E-2</v>
      </c>
      <c r="O1615">
        <v>9.1427636487819763E-2</v>
      </c>
      <c r="P1615">
        <v>0.1705900416923358</v>
      </c>
      <c r="Q1615">
        <v>9.1718930496130405E-2</v>
      </c>
      <c r="R1615">
        <v>0.26930676025750289</v>
      </c>
      <c r="S1615">
        <v>1.7171273146876203E-3</v>
      </c>
      <c r="T1615">
        <v>0</v>
      </c>
      <c r="U1615">
        <v>2.232043212356591E-3</v>
      </c>
      <c r="V1615">
        <v>6.3123993558776169E-4</v>
      </c>
      <c r="W1615">
        <v>0</v>
      </c>
      <c r="X1615">
        <v>3.7831069143845074E-3</v>
      </c>
      <c r="Y1615">
        <v>1</v>
      </c>
      <c r="Z1615">
        <v>5.3239660432354619E-2</v>
      </c>
      <c r="AA1615">
        <v>0</v>
      </c>
      <c r="AB1615">
        <f t="shared" si="175"/>
        <v>-0.22054166666666666</v>
      </c>
      <c r="AC1615">
        <f t="shared" si="176"/>
        <v>0.26945625094099435</v>
      </c>
      <c r="AD1615">
        <f t="shared" si="177"/>
        <v>0.26945625094099435</v>
      </c>
      <c r="AE1615">
        <f t="shared" si="178"/>
        <v>7.2606671171176113E-2</v>
      </c>
      <c r="AF1615">
        <f t="shared" si="179"/>
        <v>0.26945625094099435</v>
      </c>
      <c r="AG1615">
        <f t="shared" si="180"/>
        <v>0</v>
      </c>
      <c r="AH1615" t="b">
        <f t="shared" si="181"/>
        <v>1</v>
      </c>
    </row>
    <row r="1616" spans="1:34" x14ac:dyDescent="0.25">
      <c r="A1616">
        <v>11893</v>
      </c>
      <c r="B1616">
        <v>0.25252525252525254</v>
      </c>
      <c r="C1616">
        <v>1</v>
      </c>
      <c r="D1616">
        <v>0.33333333333333331</v>
      </c>
      <c r="E1616">
        <v>0.33333333333333331</v>
      </c>
      <c r="F1616">
        <v>0.27586206896551724</v>
      </c>
      <c r="G1616">
        <v>0.1</v>
      </c>
      <c r="H1616">
        <v>0.1</v>
      </c>
      <c r="I1616">
        <v>0.1</v>
      </c>
      <c r="J1616">
        <v>0.4</v>
      </c>
      <c r="K1616">
        <v>0.4</v>
      </c>
      <c r="L1616">
        <v>0.4</v>
      </c>
      <c r="M1616">
        <v>0.14978351300912934</v>
      </c>
      <c r="N1616">
        <v>7.0008958838691557E-2</v>
      </c>
      <c r="O1616">
        <v>8.6620770383335904E-2</v>
      </c>
      <c r="P1616">
        <v>0.16061157551060395</v>
      </c>
      <c r="Q1616">
        <v>8.1146846074139439E-2</v>
      </c>
      <c r="R1616">
        <v>0.26136526938745086</v>
      </c>
      <c r="S1616">
        <v>4.5709929116984453E-3</v>
      </c>
      <c r="T1616">
        <v>2.9864765454719257E-4</v>
      </c>
      <c r="U1616">
        <v>0</v>
      </c>
      <c r="V1616">
        <v>0</v>
      </c>
      <c r="W1616">
        <v>0</v>
      </c>
      <c r="X1616">
        <v>2.2698641486307044E-3</v>
      </c>
      <c r="Y1616">
        <v>1</v>
      </c>
      <c r="Z1616">
        <v>5.3248564322162628E-2</v>
      </c>
      <c r="AA1616">
        <v>0</v>
      </c>
      <c r="AB1616">
        <f t="shared" si="175"/>
        <v>-0.22054166666666666</v>
      </c>
      <c r="AC1616">
        <f t="shared" si="176"/>
        <v>0.13687274018662049</v>
      </c>
      <c r="AD1616">
        <f t="shared" si="177"/>
        <v>0.13687274018662049</v>
      </c>
      <c r="AE1616">
        <f t="shared" si="178"/>
        <v>1.8734147006194114E-2</v>
      </c>
      <c r="AF1616">
        <f t="shared" si="179"/>
        <v>0.13687274018662049</v>
      </c>
      <c r="AG1616">
        <f t="shared" si="180"/>
        <v>0</v>
      </c>
      <c r="AH1616" t="b">
        <f t="shared" si="181"/>
        <v>1</v>
      </c>
    </row>
    <row r="1617" spans="1:34" x14ac:dyDescent="0.25">
      <c r="A1617">
        <v>29552</v>
      </c>
      <c r="B1617">
        <v>6.0606060606060608E-2</v>
      </c>
      <c r="C1617">
        <v>0</v>
      </c>
      <c r="D1617">
        <v>0.16666666666666666</v>
      </c>
      <c r="E1617">
        <v>0.66666666666666663</v>
      </c>
      <c r="F1617">
        <v>0.13793103448275862</v>
      </c>
      <c r="G1617">
        <v>0.3</v>
      </c>
      <c r="H1617">
        <v>0.1</v>
      </c>
      <c r="I1617">
        <v>0.1</v>
      </c>
      <c r="J1617">
        <v>0.2</v>
      </c>
      <c r="K1617">
        <v>0.1</v>
      </c>
      <c r="L1617">
        <v>0.4</v>
      </c>
      <c r="M1617">
        <v>0.15576533217236488</v>
      </c>
      <c r="N1617">
        <v>6.8444009156236829E-2</v>
      </c>
      <c r="O1617">
        <v>9.4215673732659183E-2</v>
      </c>
      <c r="P1617">
        <v>0.17252959251534966</v>
      </c>
      <c r="Q1617">
        <v>8.4543953674002609E-2</v>
      </c>
      <c r="R1617">
        <v>0.26247956799027411</v>
      </c>
      <c r="S1617">
        <v>6.8685092587504812E-3</v>
      </c>
      <c r="T1617">
        <v>8.9059936743695594E-3</v>
      </c>
      <c r="U1617">
        <v>4.4640864247131821E-3</v>
      </c>
      <c r="V1617">
        <v>6.4412238325281803E-3</v>
      </c>
      <c r="W1617">
        <v>0</v>
      </c>
      <c r="X1617">
        <v>1.8915534571922537E-3</v>
      </c>
      <c r="Y1617">
        <v>1</v>
      </c>
      <c r="Z1617">
        <v>5.3324321691535448E-2</v>
      </c>
      <c r="AA1617">
        <v>0</v>
      </c>
      <c r="AB1617">
        <f t="shared" si="175"/>
        <v>-0.22054166666666666</v>
      </c>
      <c r="AC1617">
        <f t="shared" si="176"/>
        <v>0.31929286626642006</v>
      </c>
      <c r="AD1617">
        <f t="shared" si="177"/>
        <v>0.31929286626642006</v>
      </c>
      <c r="AE1617">
        <f t="shared" si="178"/>
        <v>0.101947934448626</v>
      </c>
      <c r="AF1617">
        <f t="shared" si="179"/>
        <v>0.31929286626642006</v>
      </c>
      <c r="AG1617">
        <f t="shared" si="180"/>
        <v>0</v>
      </c>
      <c r="AH1617" t="b">
        <f t="shared" si="181"/>
        <v>1</v>
      </c>
    </row>
    <row r="1618" spans="1:34" x14ac:dyDescent="0.25">
      <c r="A1618">
        <v>21099</v>
      </c>
      <c r="B1618">
        <v>0.26262626262626265</v>
      </c>
      <c r="C1618">
        <v>0</v>
      </c>
      <c r="D1618">
        <v>0.16666666666666666</v>
      </c>
      <c r="E1618">
        <v>0.66666666666666663</v>
      </c>
      <c r="F1618">
        <v>0.22413793103448276</v>
      </c>
      <c r="G1618">
        <v>0.3</v>
      </c>
      <c r="H1618">
        <v>0.4</v>
      </c>
      <c r="I1618">
        <v>0.2</v>
      </c>
      <c r="J1618">
        <v>0.2</v>
      </c>
      <c r="K1618">
        <v>0.4</v>
      </c>
      <c r="L1618">
        <v>0.2</v>
      </c>
      <c r="M1618">
        <v>0.16508316586894331</v>
      </c>
      <c r="N1618">
        <v>8.2570313597315384E-2</v>
      </c>
      <c r="O1618">
        <v>9.7832764982954984E-2</v>
      </c>
      <c r="P1618">
        <v>0.18128347585593629</v>
      </c>
      <c r="Q1618">
        <v>9.6007456581772024E-2</v>
      </c>
      <c r="R1618">
        <v>0.27430650281610153</v>
      </c>
      <c r="S1618">
        <v>0</v>
      </c>
      <c r="T1618">
        <v>2.3749316464985494E-3</v>
      </c>
      <c r="U1618">
        <v>2.232043212356591E-3</v>
      </c>
      <c r="V1618">
        <v>0</v>
      </c>
      <c r="W1618">
        <v>4.6890129393312059E-3</v>
      </c>
      <c r="X1618">
        <v>3.7831069143845074E-3</v>
      </c>
      <c r="Y1618">
        <v>1</v>
      </c>
      <c r="Z1618">
        <v>5.3369832817667717E-2</v>
      </c>
      <c r="AA1618">
        <v>0</v>
      </c>
      <c r="AB1618">
        <f t="shared" si="175"/>
        <v>-0.22054166666666666</v>
      </c>
      <c r="AC1618">
        <f t="shared" si="176"/>
        <v>0.39306482076437621</v>
      </c>
      <c r="AD1618">
        <f t="shared" si="177"/>
        <v>0.39306482076437621</v>
      </c>
      <c r="AE1618">
        <f t="shared" si="178"/>
        <v>0.15449995332253119</v>
      </c>
      <c r="AF1618">
        <f t="shared" si="179"/>
        <v>0.39306482076437621</v>
      </c>
      <c r="AG1618">
        <f t="shared" si="180"/>
        <v>0</v>
      </c>
      <c r="AH1618" t="b">
        <f t="shared" si="181"/>
        <v>1</v>
      </c>
    </row>
    <row r="1619" spans="1:34" x14ac:dyDescent="0.25">
      <c r="A1619">
        <v>27395</v>
      </c>
      <c r="B1619">
        <v>0.29292929292929293</v>
      </c>
      <c r="C1619">
        <v>0</v>
      </c>
      <c r="D1619">
        <v>0.33333333333333331</v>
      </c>
      <c r="E1619">
        <v>0.33333333333333331</v>
      </c>
      <c r="F1619">
        <v>0.32758620689655171</v>
      </c>
      <c r="G1619">
        <v>0.2</v>
      </c>
      <c r="H1619">
        <v>0.2</v>
      </c>
      <c r="I1619">
        <v>0.2</v>
      </c>
      <c r="J1619">
        <v>0.2</v>
      </c>
      <c r="K1619">
        <v>0.2</v>
      </c>
      <c r="L1619">
        <v>0.2</v>
      </c>
      <c r="M1619">
        <v>0.16907664957954713</v>
      </c>
      <c r="N1619">
        <v>9.2838813029795728E-2</v>
      </c>
      <c r="O1619">
        <v>0.10313541636354952</v>
      </c>
      <c r="P1619">
        <v>0.19127889780008403</v>
      </c>
      <c r="Q1619">
        <v>0.11584672361564891</v>
      </c>
      <c r="R1619">
        <v>0.2916426836306461</v>
      </c>
      <c r="S1619">
        <v>3.4342546293752406E-3</v>
      </c>
      <c r="T1619">
        <v>1.7811987348739118E-3</v>
      </c>
      <c r="U1619">
        <v>3.348064818534887E-3</v>
      </c>
      <c r="V1619">
        <v>4.830917874396135E-3</v>
      </c>
      <c r="W1619">
        <v>1.1722532348328015E-2</v>
      </c>
      <c r="X1619">
        <v>9.4577672859612692E-3</v>
      </c>
      <c r="Y1619">
        <v>1</v>
      </c>
      <c r="Z1619">
        <v>5.3403724948326459E-2</v>
      </c>
      <c r="AA1619">
        <v>0</v>
      </c>
      <c r="AB1619">
        <f t="shared" si="175"/>
        <v>-0.22054166666666666</v>
      </c>
      <c r="AC1619">
        <f t="shared" si="176"/>
        <v>0.25705159708006192</v>
      </c>
      <c r="AD1619">
        <f t="shared" si="177"/>
        <v>0.25705159708006192</v>
      </c>
      <c r="AE1619">
        <f t="shared" si="178"/>
        <v>6.6075523561410499E-2</v>
      </c>
      <c r="AF1619">
        <f t="shared" si="179"/>
        <v>0.25705159708006192</v>
      </c>
      <c r="AG1619">
        <f t="shared" si="180"/>
        <v>0</v>
      </c>
      <c r="AH1619" t="b">
        <f t="shared" si="181"/>
        <v>1</v>
      </c>
    </row>
    <row r="1620" spans="1:34" x14ac:dyDescent="0.25">
      <c r="A1620">
        <v>13636</v>
      </c>
      <c r="B1620">
        <v>1.0101010101010102E-2</v>
      </c>
      <c r="C1620">
        <v>0</v>
      </c>
      <c r="D1620">
        <v>0.5</v>
      </c>
      <c r="E1620">
        <v>0.33333333333333331</v>
      </c>
      <c r="F1620">
        <v>0.25862068965517243</v>
      </c>
      <c r="G1620">
        <v>1</v>
      </c>
      <c r="H1620">
        <v>0.9</v>
      </c>
      <c r="I1620">
        <v>0.8</v>
      </c>
      <c r="J1620">
        <v>0.7</v>
      </c>
      <c r="K1620">
        <v>0.6</v>
      </c>
      <c r="L1620">
        <v>0.5</v>
      </c>
      <c r="M1620">
        <v>0.16790329274368171</v>
      </c>
      <c r="N1620">
        <v>8.8850041947104885E-2</v>
      </c>
      <c r="O1620">
        <v>9.9090072050832534E-2</v>
      </c>
      <c r="P1620">
        <v>0.18141064407405524</v>
      </c>
      <c r="Q1620">
        <v>0.10212740640849574</v>
      </c>
      <c r="R1620">
        <v>0.27714066367624784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1</v>
      </c>
      <c r="Z1620">
        <v>5.3425295162888076E-2</v>
      </c>
      <c r="AA1620">
        <v>1</v>
      </c>
      <c r="AB1620">
        <f t="shared" si="175"/>
        <v>0.77945833333333336</v>
      </c>
      <c r="AC1620">
        <f t="shared" si="176"/>
        <v>1.2850512104998479</v>
      </c>
      <c r="AD1620">
        <f t="shared" si="177"/>
        <v>0.28505121049984794</v>
      </c>
      <c r="AE1620">
        <f t="shared" si="178"/>
        <v>8.1254192607428624E-2</v>
      </c>
      <c r="AF1620">
        <f t="shared" si="179"/>
        <v>0.28505121049984794</v>
      </c>
      <c r="AG1620">
        <f t="shared" si="180"/>
        <v>1</v>
      </c>
      <c r="AH1620" t="b">
        <f t="shared" si="181"/>
        <v>1</v>
      </c>
    </row>
    <row r="1621" spans="1:34" x14ac:dyDescent="0.25">
      <c r="A1621">
        <v>25535</v>
      </c>
      <c r="B1621">
        <v>0.1111111111111111</v>
      </c>
      <c r="C1621">
        <v>1</v>
      </c>
      <c r="D1621">
        <v>0.33333333333333331</v>
      </c>
      <c r="E1621">
        <v>0.33333333333333331</v>
      </c>
      <c r="F1621">
        <v>0.39655172413793105</v>
      </c>
      <c r="G1621">
        <v>0.1</v>
      </c>
      <c r="H1621">
        <v>0.1</v>
      </c>
      <c r="I1621">
        <v>0.1</v>
      </c>
      <c r="J1621">
        <v>0.1</v>
      </c>
      <c r="K1621">
        <v>0.1</v>
      </c>
      <c r="L1621">
        <v>0.1</v>
      </c>
      <c r="M1621">
        <v>0.14686427907133143</v>
      </c>
      <c r="N1621">
        <v>6.6220432985229311E-2</v>
      </c>
      <c r="O1621">
        <v>8.6772855124734191E-2</v>
      </c>
      <c r="P1621">
        <v>0.16045520570165772</v>
      </c>
      <c r="Q1621">
        <v>8.1871681350117256E-2</v>
      </c>
      <c r="R1621">
        <v>0.26097872304454045</v>
      </c>
      <c r="S1621">
        <v>0</v>
      </c>
      <c r="T1621">
        <v>4.6311167106721709E-4</v>
      </c>
      <c r="U1621">
        <v>3.7609928128208564E-4</v>
      </c>
      <c r="V1621">
        <v>1.9871175523349435E-3</v>
      </c>
      <c r="W1621">
        <v>0</v>
      </c>
      <c r="X1621">
        <v>0</v>
      </c>
      <c r="Y1621">
        <v>1</v>
      </c>
      <c r="Z1621">
        <v>5.3456744386723654E-2</v>
      </c>
      <c r="AA1621">
        <v>1</v>
      </c>
      <c r="AB1621">
        <f t="shared" si="175"/>
        <v>0.77945833333333336</v>
      </c>
      <c r="AC1621">
        <f t="shared" si="176"/>
        <v>0.14260053334241982</v>
      </c>
      <c r="AD1621">
        <f t="shared" si="177"/>
        <v>-0.85739946665758016</v>
      </c>
      <c r="AE1621">
        <f t="shared" si="178"/>
        <v>0.73513384542470295</v>
      </c>
      <c r="AF1621">
        <f t="shared" si="179"/>
        <v>0.85739946665758016</v>
      </c>
      <c r="AG1621">
        <f t="shared" si="180"/>
        <v>0</v>
      </c>
      <c r="AH1621" t="b">
        <f t="shared" si="181"/>
        <v>0</v>
      </c>
    </row>
    <row r="1622" spans="1:34" x14ac:dyDescent="0.25">
      <c r="A1622">
        <v>510</v>
      </c>
      <c r="B1622">
        <v>0.1111111111111111</v>
      </c>
      <c r="C1622">
        <v>0</v>
      </c>
      <c r="D1622">
        <v>0.16666666666666666</v>
      </c>
      <c r="E1622">
        <v>0.66666666666666663</v>
      </c>
      <c r="F1622">
        <v>8.6206896551724144E-2</v>
      </c>
      <c r="G1622">
        <v>0.1</v>
      </c>
      <c r="H1622">
        <v>0.1</v>
      </c>
      <c r="I1622">
        <v>0</v>
      </c>
      <c r="J1622">
        <v>0.1</v>
      </c>
      <c r="K1622">
        <v>0.1</v>
      </c>
      <c r="L1622">
        <v>0</v>
      </c>
      <c r="M1622">
        <v>0.14730141201018326</v>
      </c>
      <c r="N1622">
        <v>6.6220432985229311E-2</v>
      </c>
      <c r="O1622">
        <v>8.6344602062313022E-2</v>
      </c>
      <c r="P1622">
        <v>0.16997775027176318</v>
      </c>
      <c r="Q1622">
        <v>8.0648088011462518E-2</v>
      </c>
      <c r="R1622">
        <v>0.26097872304454045</v>
      </c>
      <c r="S1622">
        <v>0</v>
      </c>
      <c r="T1622">
        <v>0</v>
      </c>
      <c r="U1622">
        <v>1.1657961698138476E-2</v>
      </c>
      <c r="V1622">
        <v>0</v>
      </c>
      <c r="W1622">
        <v>0</v>
      </c>
      <c r="X1622">
        <v>0</v>
      </c>
      <c r="Y1622">
        <v>1</v>
      </c>
      <c r="Z1622">
        <v>5.3462317621317257E-2</v>
      </c>
      <c r="AA1622">
        <v>0</v>
      </c>
      <c r="AB1622">
        <f t="shared" si="175"/>
        <v>-0.22054166666666666</v>
      </c>
      <c r="AC1622">
        <f t="shared" si="176"/>
        <v>0.10901178746462772</v>
      </c>
      <c r="AD1622">
        <f t="shared" si="177"/>
        <v>0.10901178746462772</v>
      </c>
      <c r="AE1622">
        <f t="shared" si="178"/>
        <v>1.1883569806233165E-2</v>
      </c>
      <c r="AF1622">
        <f t="shared" si="179"/>
        <v>0.10901178746462772</v>
      </c>
      <c r="AG1622">
        <f t="shared" si="180"/>
        <v>0</v>
      </c>
      <c r="AH1622" t="b">
        <f t="shared" si="181"/>
        <v>1</v>
      </c>
    </row>
    <row r="1623" spans="1:34" x14ac:dyDescent="0.25">
      <c r="A1623">
        <v>1407</v>
      </c>
      <c r="B1623">
        <v>0.19191919191919191</v>
      </c>
      <c r="C1623">
        <v>1</v>
      </c>
      <c r="D1623">
        <v>0.16666666666666666</v>
      </c>
      <c r="E1623">
        <v>0.66666666666666663</v>
      </c>
      <c r="F1623">
        <v>8.6206896551724144E-2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.14844733742680899</v>
      </c>
      <c r="N1623">
        <v>7.2332183109552167E-2</v>
      </c>
      <c r="O1623">
        <v>8.8490259713520661E-2</v>
      </c>
      <c r="P1623">
        <v>0.16013304621575641</v>
      </c>
      <c r="Q1623">
        <v>8.1699148739966587E-2</v>
      </c>
      <c r="R1623">
        <v>0.2632810945025118</v>
      </c>
      <c r="S1623">
        <v>7.3721999377255164E-3</v>
      </c>
      <c r="T1623">
        <v>2.3203082186290824E-3</v>
      </c>
      <c r="U1623">
        <v>5.5801080308914783E-6</v>
      </c>
      <c r="V1623">
        <v>1.7149758454106281E-3</v>
      </c>
      <c r="W1623">
        <v>7.0335194089968089E-3</v>
      </c>
      <c r="X1623">
        <v>2.0958412305690172E-3</v>
      </c>
      <c r="Y1623">
        <v>1</v>
      </c>
      <c r="Z1623">
        <v>5.3486378341798479E-2</v>
      </c>
      <c r="AA1623">
        <v>0</v>
      </c>
      <c r="AB1623">
        <f t="shared" si="175"/>
        <v>-0.22054166666666666</v>
      </c>
      <c r="AC1623">
        <f t="shared" si="176"/>
        <v>-3.6966955626478532E-2</v>
      </c>
      <c r="AD1623">
        <f t="shared" si="177"/>
        <v>-3.6966955626478532E-2</v>
      </c>
      <c r="AE1623">
        <f t="shared" si="178"/>
        <v>1.3665558082900328E-3</v>
      </c>
      <c r="AF1623">
        <f t="shared" si="179"/>
        <v>3.6966955626478532E-2</v>
      </c>
      <c r="AG1623">
        <f t="shared" si="180"/>
        <v>0</v>
      </c>
      <c r="AH1623" t="b">
        <f t="shared" si="181"/>
        <v>1</v>
      </c>
    </row>
    <row r="1624" spans="1:34" x14ac:dyDescent="0.25">
      <c r="A1624">
        <v>14062</v>
      </c>
      <c r="B1624">
        <v>0.49494949494949497</v>
      </c>
      <c r="C1624">
        <v>0</v>
      </c>
      <c r="D1624">
        <v>0.16666666666666666</v>
      </c>
      <c r="E1624">
        <v>0.33333333333333331</v>
      </c>
      <c r="F1624">
        <v>0.39655172413793105</v>
      </c>
      <c r="G1624">
        <v>0.1</v>
      </c>
      <c r="H1624">
        <v>0.1</v>
      </c>
      <c r="I1624">
        <v>0.1</v>
      </c>
      <c r="J1624">
        <v>0.1</v>
      </c>
      <c r="K1624">
        <v>0.1</v>
      </c>
      <c r="L1624">
        <v>0.1</v>
      </c>
      <c r="M1624">
        <v>0.15246825255665253</v>
      </c>
      <c r="N1624">
        <v>8.2719311232333809E-2</v>
      </c>
      <c r="O1624">
        <v>0.1039392144191708</v>
      </c>
      <c r="P1624">
        <v>0.19078058678241799</v>
      </c>
      <c r="Q1624">
        <v>9.9384732847135115E-2</v>
      </c>
      <c r="R1624">
        <v>0.27408056916835671</v>
      </c>
      <c r="S1624">
        <v>1.9930124365807645E-2</v>
      </c>
      <c r="T1624">
        <v>1.9045170606183492E-2</v>
      </c>
      <c r="U1624">
        <v>3.6358867907682696E-2</v>
      </c>
      <c r="V1624">
        <v>3.0457326892109501E-2</v>
      </c>
      <c r="W1624">
        <v>4.0018380930722179E-2</v>
      </c>
      <c r="X1624">
        <v>3.1660821766483944E-2</v>
      </c>
      <c r="Y1624">
        <v>1</v>
      </c>
      <c r="Z1624">
        <v>5.3489779816344618E-2</v>
      </c>
      <c r="AA1624">
        <v>0</v>
      </c>
      <c r="AB1624">
        <f t="shared" si="175"/>
        <v>-0.22054166666666666</v>
      </c>
      <c r="AC1624">
        <f t="shared" si="176"/>
        <v>0.10334189986297965</v>
      </c>
      <c r="AD1624">
        <f t="shared" si="177"/>
        <v>0.10334189986297965</v>
      </c>
      <c r="AE1624">
        <f t="shared" si="178"/>
        <v>1.0679548267290112E-2</v>
      </c>
      <c r="AF1624">
        <f t="shared" si="179"/>
        <v>0.10334189986297965</v>
      </c>
      <c r="AG1624">
        <f t="shared" si="180"/>
        <v>0</v>
      </c>
      <c r="AH1624" t="b">
        <f t="shared" si="181"/>
        <v>1</v>
      </c>
    </row>
    <row r="1625" spans="1:34" x14ac:dyDescent="0.25">
      <c r="A1625">
        <v>17599</v>
      </c>
      <c r="B1625">
        <v>2.0202020202020204E-2</v>
      </c>
      <c r="C1625">
        <v>1</v>
      </c>
      <c r="D1625">
        <v>0.33333333333333331</v>
      </c>
      <c r="E1625">
        <v>0.33333333333333331</v>
      </c>
      <c r="F1625">
        <v>0.15517241379310345</v>
      </c>
      <c r="G1625">
        <v>0.2</v>
      </c>
      <c r="H1625">
        <v>0.2</v>
      </c>
      <c r="I1625">
        <v>0.2</v>
      </c>
      <c r="J1625">
        <v>0.2</v>
      </c>
      <c r="K1625">
        <v>0.4</v>
      </c>
      <c r="L1625">
        <v>0.2</v>
      </c>
      <c r="M1625">
        <v>0.1678103798720634</v>
      </c>
      <c r="N1625">
        <v>9.0094219650984908E-2</v>
      </c>
      <c r="O1625">
        <v>0.10059170298124526</v>
      </c>
      <c r="P1625">
        <v>0.18696365626524841</v>
      </c>
      <c r="Q1625">
        <v>0.10816803089721914</v>
      </c>
      <c r="R1625">
        <v>0.28263915091983427</v>
      </c>
      <c r="S1625">
        <v>2.0605527776251442E-3</v>
      </c>
      <c r="T1625">
        <v>8.9059936743695592E-4</v>
      </c>
      <c r="U1625">
        <v>3.348064818534887E-3</v>
      </c>
      <c r="V1625">
        <v>0</v>
      </c>
      <c r="W1625">
        <v>2.3468509761352687E-3</v>
      </c>
      <c r="X1625">
        <v>4.7288836429806346E-3</v>
      </c>
      <c r="Y1625">
        <v>1</v>
      </c>
      <c r="Z1625">
        <v>5.3557335510279636E-2</v>
      </c>
      <c r="AA1625">
        <v>1</v>
      </c>
      <c r="AB1625">
        <f t="shared" si="175"/>
        <v>0.77945833333333336</v>
      </c>
      <c r="AC1625">
        <f t="shared" si="176"/>
        <v>0.26581767827421099</v>
      </c>
      <c r="AD1625">
        <f t="shared" si="177"/>
        <v>-0.73418232172578901</v>
      </c>
      <c r="AE1625">
        <f t="shared" si="178"/>
        <v>0.53902368153466995</v>
      </c>
      <c r="AF1625">
        <f t="shared" si="179"/>
        <v>0.73418232172578901</v>
      </c>
      <c r="AG1625">
        <f t="shared" si="180"/>
        <v>0</v>
      </c>
      <c r="AH1625" t="b">
        <f t="shared" si="181"/>
        <v>0</v>
      </c>
    </row>
    <row r="1626" spans="1:34" x14ac:dyDescent="0.25">
      <c r="A1626">
        <v>19841</v>
      </c>
      <c r="B1626">
        <v>8.0808080808080815E-2</v>
      </c>
      <c r="C1626">
        <v>1</v>
      </c>
      <c r="D1626">
        <v>0.33333333333333331</v>
      </c>
      <c r="E1626">
        <v>0.33333333333333331</v>
      </c>
      <c r="F1626">
        <v>0.18965517241379309</v>
      </c>
      <c r="G1626">
        <v>0.2</v>
      </c>
      <c r="H1626">
        <v>0.2</v>
      </c>
      <c r="I1626">
        <v>0</v>
      </c>
      <c r="J1626">
        <v>0.1</v>
      </c>
      <c r="K1626">
        <v>0.1</v>
      </c>
      <c r="L1626">
        <v>0</v>
      </c>
      <c r="M1626">
        <v>0.15081705809532153</v>
      </c>
      <c r="N1626">
        <v>6.6179624715765661E-2</v>
      </c>
      <c r="O1626">
        <v>8.6320993239641083E-2</v>
      </c>
      <c r="P1626">
        <v>0.16104959937301358</v>
      </c>
      <c r="Q1626">
        <v>8.4996108100604359E-2</v>
      </c>
      <c r="R1626">
        <v>0.27472609387619912</v>
      </c>
      <c r="S1626">
        <v>0</v>
      </c>
      <c r="T1626">
        <v>0</v>
      </c>
      <c r="U1626">
        <v>1.1282978438462569E-3</v>
      </c>
      <c r="V1626">
        <v>7.0611916264090181E-3</v>
      </c>
      <c r="W1626">
        <v>4.1940876235847975E-2</v>
      </c>
      <c r="X1626">
        <v>1.7884637937752759E-2</v>
      </c>
      <c r="Y1626">
        <v>1</v>
      </c>
      <c r="Z1626">
        <v>5.3576897601103846E-2</v>
      </c>
      <c r="AA1626">
        <v>0</v>
      </c>
      <c r="AB1626">
        <f t="shared" si="175"/>
        <v>-0.22054166666666666</v>
      </c>
      <c r="AC1626">
        <f t="shared" si="176"/>
        <v>0.22254450236433365</v>
      </c>
      <c r="AD1626">
        <f t="shared" si="177"/>
        <v>0.22254450236433365</v>
      </c>
      <c r="AE1626">
        <f t="shared" si="178"/>
        <v>4.9526055532588903E-2</v>
      </c>
      <c r="AF1626">
        <f t="shared" si="179"/>
        <v>0.22254450236433365</v>
      </c>
      <c r="AG1626">
        <f t="shared" si="180"/>
        <v>0</v>
      </c>
      <c r="AH1626" t="b">
        <f t="shared" si="181"/>
        <v>1</v>
      </c>
    </row>
    <row r="1627" spans="1:34" x14ac:dyDescent="0.25">
      <c r="A1627">
        <v>28991</v>
      </c>
      <c r="B1627">
        <v>0.25252525252525254</v>
      </c>
      <c r="C1627">
        <v>1</v>
      </c>
      <c r="D1627">
        <v>0.16666666666666666</v>
      </c>
      <c r="E1627">
        <v>0.33333333333333331</v>
      </c>
      <c r="F1627">
        <v>0.2413793103448276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.1465191741196063</v>
      </c>
      <c r="N1627">
        <v>6.6220432985229311E-2</v>
      </c>
      <c r="O1627">
        <v>8.6344602062313022E-2</v>
      </c>
      <c r="P1627">
        <v>0.16013775614976083</v>
      </c>
      <c r="Q1627">
        <v>8.0648088011462518E-2</v>
      </c>
      <c r="R1627">
        <v>0.26496022722469714</v>
      </c>
      <c r="S1627">
        <v>0</v>
      </c>
      <c r="T1627">
        <v>0</v>
      </c>
      <c r="U1627">
        <v>0</v>
      </c>
      <c r="V1627">
        <v>0</v>
      </c>
      <c r="W1627">
        <v>1.214688801933749E-2</v>
      </c>
      <c r="X1627">
        <v>0</v>
      </c>
      <c r="Y1627">
        <v>1</v>
      </c>
      <c r="Z1627">
        <v>5.3604013514526261E-2</v>
      </c>
      <c r="AA1627">
        <v>0</v>
      </c>
      <c r="AB1627">
        <f t="shared" si="175"/>
        <v>-0.22054166666666666</v>
      </c>
      <c r="AC1627">
        <f t="shared" si="176"/>
        <v>-4.8332173955619451E-3</v>
      </c>
      <c r="AD1627">
        <f t="shared" si="177"/>
        <v>-4.8332173955619451E-3</v>
      </c>
      <c r="AE1627">
        <f t="shared" si="178"/>
        <v>2.335999039276259E-5</v>
      </c>
      <c r="AF1627">
        <f t="shared" si="179"/>
        <v>4.8332173955619451E-3</v>
      </c>
      <c r="AG1627">
        <f t="shared" si="180"/>
        <v>0</v>
      </c>
      <c r="AH1627" t="b">
        <f t="shared" si="181"/>
        <v>1</v>
      </c>
    </row>
    <row r="1628" spans="1:34" x14ac:dyDescent="0.25">
      <c r="A1628">
        <v>14672</v>
      </c>
      <c r="B1628">
        <v>0.20202020202020202</v>
      </c>
      <c r="C1628">
        <v>1</v>
      </c>
      <c r="D1628">
        <v>0.16666666666666666</v>
      </c>
      <c r="E1628">
        <v>0.66666666666666663</v>
      </c>
      <c r="F1628">
        <v>0.1206896551724138</v>
      </c>
      <c r="G1628">
        <v>0.3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.1465191741196063</v>
      </c>
      <c r="N1628">
        <v>6.6220432985229311E-2</v>
      </c>
      <c r="O1628">
        <v>8.6344602062313022E-2</v>
      </c>
      <c r="P1628">
        <v>0.16013775614976083</v>
      </c>
      <c r="Q1628">
        <v>8.0648088011462518E-2</v>
      </c>
      <c r="R1628">
        <v>0.26097872304454045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1</v>
      </c>
      <c r="Z1628">
        <v>5.362207414300646E-2</v>
      </c>
      <c r="AA1628">
        <v>1</v>
      </c>
      <c r="AB1628">
        <f t="shared" si="175"/>
        <v>0.77945833333333336</v>
      </c>
      <c r="AC1628">
        <f t="shared" si="176"/>
        <v>0.25940722848794906</v>
      </c>
      <c r="AD1628">
        <f t="shared" si="177"/>
        <v>-0.74059277151205094</v>
      </c>
      <c r="AE1628">
        <f t="shared" si="178"/>
        <v>0.54847765321590092</v>
      </c>
      <c r="AF1628">
        <f t="shared" si="179"/>
        <v>0.74059277151205094</v>
      </c>
      <c r="AG1628">
        <f t="shared" si="180"/>
        <v>0</v>
      </c>
      <c r="AH1628" t="b">
        <f t="shared" si="181"/>
        <v>0</v>
      </c>
    </row>
    <row r="1629" spans="1:34" x14ac:dyDescent="0.25">
      <c r="A1629">
        <v>11492</v>
      </c>
      <c r="B1629">
        <v>0.20202020202020202</v>
      </c>
      <c r="C1629">
        <v>0</v>
      </c>
      <c r="D1629">
        <v>0.33333333333333331</v>
      </c>
      <c r="E1629">
        <v>0.33333333333333331</v>
      </c>
      <c r="F1629">
        <v>0.41379310344827586</v>
      </c>
      <c r="G1629">
        <v>0.2</v>
      </c>
      <c r="H1629">
        <v>0.2</v>
      </c>
      <c r="I1629">
        <v>0.2</v>
      </c>
      <c r="J1629">
        <v>0.2</v>
      </c>
      <c r="K1629">
        <v>0.2</v>
      </c>
      <c r="L1629">
        <v>0.2</v>
      </c>
      <c r="M1629">
        <v>0.21987786824246897</v>
      </c>
      <c r="N1629">
        <v>0.1467901923493036</v>
      </c>
      <c r="O1629">
        <v>0.11710360374952028</v>
      </c>
      <c r="P1629">
        <v>0.21396005599169546</v>
      </c>
      <c r="Q1629">
        <v>0.13848914978111165</v>
      </c>
      <c r="R1629">
        <v>0.30660579266207472</v>
      </c>
      <c r="S1629">
        <v>4.3660823854790552E-3</v>
      </c>
      <c r="T1629">
        <v>1.7402311639718119E-3</v>
      </c>
      <c r="U1629">
        <v>2.2822641846346144E-3</v>
      </c>
      <c r="V1629">
        <v>3.4090177133655392E-3</v>
      </c>
      <c r="W1629">
        <v>4.7124580040278623E-3</v>
      </c>
      <c r="X1629">
        <v>3.5050485561772459E-3</v>
      </c>
      <c r="Y1629">
        <v>1</v>
      </c>
      <c r="Z1629">
        <v>5.3647831922822298E-2</v>
      </c>
      <c r="AA1629">
        <v>0</v>
      </c>
      <c r="AB1629">
        <f t="shared" si="175"/>
        <v>-0.22054166666666666</v>
      </c>
      <c r="AC1629">
        <f t="shared" si="176"/>
        <v>0.24424490365513374</v>
      </c>
      <c r="AD1629">
        <f t="shared" si="177"/>
        <v>0.24424490365513374</v>
      </c>
      <c r="AE1629">
        <f t="shared" si="178"/>
        <v>5.965557296150556E-2</v>
      </c>
      <c r="AF1629">
        <f t="shared" si="179"/>
        <v>0.24424490365513374</v>
      </c>
      <c r="AG1629">
        <f t="shared" si="180"/>
        <v>0</v>
      </c>
      <c r="AH1629" t="b">
        <f t="shared" si="181"/>
        <v>1</v>
      </c>
    </row>
    <row r="1630" spans="1:34" x14ac:dyDescent="0.25">
      <c r="A1630">
        <v>15881</v>
      </c>
      <c r="B1630">
        <v>0.1111111111111111</v>
      </c>
      <c r="C1630">
        <v>1</v>
      </c>
      <c r="D1630">
        <v>0.16666666666666666</v>
      </c>
      <c r="E1630">
        <v>0.66666666666666663</v>
      </c>
      <c r="F1630">
        <v>0.10344827586206896</v>
      </c>
      <c r="G1630">
        <v>0.2</v>
      </c>
      <c r="H1630">
        <v>0.2</v>
      </c>
      <c r="I1630">
        <v>0.2</v>
      </c>
      <c r="J1630">
        <v>0.2</v>
      </c>
      <c r="K1630">
        <v>0.2</v>
      </c>
      <c r="L1630">
        <v>0.2</v>
      </c>
      <c r="M1630">
        <v>0.24473604338057731</v>
      </c>
      <c r="N1630">
        <v>9.3910267360597058E-2</v>
      </c>
      <c r="O1630">
        <v>0.10293227068009332</v>
      </c>
      <c r="P1630">
        <v>0.18955223599406926</v>
      </c>
      <c r="Q1630">
        <v>0.11222353880248487</v>
      </c>
      <c r="R1630">
        <v>0.28596437164701788</v>
      </c>
      <c r="S1630">
        <v>1.6839295199369928E-3</v>
      </c>
      <c r="T1630">
        <v>8.9416176490670382E-4</v>
      </c>
      <c r="U1630">
        <v>1.6963528413910093E-3</v>
      </c>
      <c r="V1630">
        <v>1.8325281803542673E-3</v>
      </c>
      <c r="W1630">
        <v>2.7665176342054117E-3</v>
      </c>
      <c r="X1630">
        <v>2.5441393999235812E-3</v>
      </c>
      <c r="Y1630">
        <v>1</v>
      </c>
      <c r="Z1630">
        <v>5.3664886860242289E-2</v>
      </c>
      <c r="AA1630">
        <v>0</v>
      </c>
      <c r="AB1630">
        <f t="shared" si="175"/>
        <v>-0.22054166666666666</v>
      </c>
      <c r="AC1630">
        <f t="shared" si="176"/>
        <v>0.18129623234634926</v>
      </c>
      <c r="AD1630">
        <f t="shared" si="177"/>
        <v>0.18129623234634926</v>
      </c>
      <c r="AE1630">
        <f t="shared" si="178"/>
        <v>3.2868323862981455E-2</v>
      </c>
      <c r="AF1630">
        <f t="shared" si="179"/>
        <v>0.18129623234634926</v>
      </c>
      <c r="AG1630">
        <f t="shared" si="180"/>
        <v>0</v>
      </c>
      <c r="AH1630" t="b">
        <f t="shared" si="181"/>
        <v>1</v>
      </c>
    </row>
    <row r="1631" spans="1:34" x14ac:dyDescent="0.25">
      <c r="A1631">
        <v>478</v>
      </c>
      <c r="B1631">
        <v>6.0606060606060608E-2</v>
      </c>
      <c r="C1631">
        <v>1</v>
      </c>
      <c r="D1631">
        <v>0.33333333333333331</v>
      </c>
      <c r="E1631">
        <v>0.33333333333333331</v>
      </c>
      <c r="F1631">
        <v>0.27586206896551724</v>
      </c>
      <c r="G1631">
        <v>0.2</v>
      </c>
      <c r="H1631">
        <v>0.2</v>
      </c>
      <c r="I1631">
        <v>0.2</v>
      </c>
      <c r="J1631">
        <v>0.4</v>
      </c>
      <c r="K1631">
        <v>0.2</v>
      </c>
      <c r="L1631">
        <v>0.2</v>
      </c>
      <c r="M1631">
        <v>0.20559317789452353</v>
      </c>
      <c r="N1631">
        <v>0.13094424641361743</v>
      </c>
      <c r="O1631">
        <v>0.12640932317897738</v>
      </c>
      <c r="P1631">
        <v>0.22725243173892648</v>
      </c>
      <c r="Q1631">
        <v>0.13083127996390698</v>
      </c>
      <c r="R1631">
        <v>0.3000245145692621</v>
      </c>
      <c r="S1631">
        <v>2.8824843855889517E-3</v>
      </c>
      <c r="T1631">
        <v>3.5327108241665918E-3</v>
      </c>
      <c r="U1631">
        <v>0</v>
      </c>
      <c r="V1631">
        <v>2.8695652173913043E-3</v>
      </c>
      <c r="W1631">
        <v>4.6538453422862221E-3</v>
      </c>
      <c r="X1631">
        <v>5.1071943344190851E-3</v>
      </c>
      <c r="Y1631">
        <v>1</v>
      </c>
      <c r="Z1631">
        <v>5.368177911589056E-2</v>
      </c>
      <c r="AA1631">
        <v>0</v>
      </c>
      <c r="AB1631">
        <f t="shared" si="175"/>
        <v>-0.22054166666666666</v>
      </c>
      <c r="AC1631">
        <f t="shared" si="176"/>
        <v>0.24209683836334067</v>
      </c>
      <c r="AD1631">
        <f t="shared" si="177"/>
        <v>0.24209683836334067</v>
      </c>
      <c r="AE1631">
        <f t="shared" si="178"/>
        <v>5.8610879145525499E-2</v>
      </c>
      <c r="AF1631">
        <f t="shared" si="179"/>
        <v>0.24209683836334067</v>
      </c>
      <c r="AG1631">
        <f t="shared" si="180"/>
        <v>0</v>
      </c>
      <c r="AH1631" t="b">
        <f t="shared" si="181"/>
        <v>1</v>
      </c>
    </row>
    <row r="1632" spans="1:34" x14ac:dyDescent="0.25">
      <c r="A1632">
        <v>15919</v>
      </c>
      <c r="B1632">
        <v>0.12121212121212122</v>
      </c>
      <c r="C1632">
        <v>1</v>
      </c>
      <c r="D1632">
        <v>0.16666666666666666</v>
      </c>
      <c r="E1632">
        <v>0.33333333333333331</v>
      </c>
      <c r="F1632">
        <v>0.17241379310344829</v>
      </c>
      <c r="G1632">
        <v>0.2</v>
      </c>
      <c r="H1632">
        <v>0.2</v>
      </c>
      <c r="I1632">
        <v>0.2</v>
      </c>
      <c r="J1632">
        <v>0.2</v>
      </c>
      <c r="K1632">
        <v>0.2</v>
      </c>
      <c r="L1632">
        <v>0.2</v>
      </c>
      <c r="M1632">
        <v>0.26006666719759736</v>
      </c>
      <c r="N1632">
        <v>0.19132624977697807</v>
      </c>
      <c r="O1632">
        <v>0.15659402652863008</v>
      </c>
      <c r="P1632">
        <v>0.28199034275131735</v>
      </c>
      <c r="Q1632">
        <v>0.20657607052022547</v>
      </c>
      <c r="R1632">
        <v>0.35835996763154682</v>
      </c>
      <c r="S1632">
        <v>7.2119347216880051E-3</v>
      </c>
      <c r="T1632">
        <v>2.849917975798259E-3</v>
      </c>
      <c r="U1632">
        <v>5.580108030891478E-3</v>
      </c>
      <c r="V1632">
        <v>7.5684380032206115E-3</v>
      </c>
      <c r="W1632">
        <v>1.1722532348328015E-2</v>
      </c>
      <c r="X1632">
        <v>9.4577672859612692E-3</v>
      </c>
      <c r="Y1632">
        <v>1</v>
      </c>
      <c r="Z1632">
        <v>5.3699949405423664E-2</v>
      </c>
      <c r="AA1632">
        <v>0</v>
      </c>
      <c r="AB1632">
        <f t="shared" si="175"/>
        <v>-0.22054166666666666</v>
      </c>
      <c r="AC1632">
        <f t="shared" si="176"/>
        <v>0.21512299553588443</v>
      </c>
      <c r="AD1632">
        <f t="shared" si="177"/>
        <v>0.21512299553588443</v>
      </c>
      <c r="AE1632">
        <f t="shared" si="178"/>
        <v>4.6277903208332152E-2</v>
      </c>
      <c r="AF1632">
        <f t="shared" si="179"/>
        <v>0.21512299553588443</v>
      </c>
      <c r="AG1632">
        <f t="shared" si="180"/>
        <v>0</v>
      </c>
      <c r="AH1632" t="b">
        <f t="shared" si="181"/>
        <v>1</v>
      </c>
    </row>
    <row r="1633" spans="1:34" x14ac:dyDescent="0.25">
      <c r="A1633">
        <v>27052</v>
      </c>
      <c r="B1633">
        <v>1.0101010101010102E-2</v>
      </c>
      <c r="C1633">
        <v>0</v>
      </c>
      <c r="D1633">
        <v>0.5</v>
      </c>
      <c r="E1633">
        <v>0.66666666666666663</v>
      </c>
      <c r="F1633">
        <v>0.25862068965517243</v>
      </c>
      <c r="G1633">
        <v>0.1</v>
      </c>
      <c r="H1633">
        <v>0.2</v>
      </c>
      <c r="I1633">
        <v>0.1</v>
      </c>
      <c r="J1633">
        <v>0.1</v>
      </c>
      <c r="K1633">
        <v>0.2</v>
      </c>
      <c r="L1633">
        <v>0.2</v>
      </c>
      <c r="M1633">
        <v>0.16142239872718214</v>
      </c>
      <c r="N1633">
        <v>8.1689614200518554E-2</v>
      </c>
      <c r="O1633">
        <v>8.6558728593523607E-2</v>
      </c>
      <c r="P1633">
        <v>0.17383047628736625</v>
      </c>
      <c r="Q1633">
        <v>8.8031293845841116E-2</v>
      </c>
      <c r="R1633">
        <v>0.26097872304454045</v>
      </c>
      <c r="S1633">
        <v>1.1447515431250801E-3</v>
      </c>
      <c r="T1633">
        <v>2.3155583553360854E-4</v>
      </c>
      <c r="U1633">
        <v>1.6222490067407704E-2</v>
      </c>
      <c r="V1633">
        <v>2.3993558776167471E-4</v>
      </c>
      <c r="W1633">
        <v>0</v>
      </c>
      <c r="X1633">
        <v>1.5786905153726549E-2</v>
      </c>
      <c r="Y1633">
        <v>1</v>
      </c>
      <c r="Z1633">
        <v>5.3712904095394864E-2</v>
      </c>
      <c r="AA1633">
        <v>0</v>
      </c>
      <c r="AB1633">
        <f t="shared" si="175"/>
        <v>-0.22054166666666666</v>
      </c>
      <c r="AC1633">
        <f t="shared" si="176"/>
        <v>0.13636081811127823</v>
      </c>
      <c r="AD1633">
        <f t="shared" si="177"/>
        <v>0.13636081811127823</v>
      </c>
      <c r="AE1633">
        <f t="shared" si="178"/>
        <v>1.8594272715977106E-2</v>
      </c>
      <c r="AF1633">
        <f t="shared" si="179"/>
        <v>0.13636081811127823</v>
      </c>
      <c r="AG1633">
        <f t="shared" si="180"/>
        <v>0</v>
      </c>
      <c r="AH1633" t="b">
        <f t="shared" si="181"/>
        <v>1</v>
      </c>
    </row>
    <row r="1634" spans="1:34" x14ac:dyDescent="0.25">
      <c r="A1634">
        <v>9430</v>
      </c>
      <c r="B1634">
        <v>0.39393939393939392</v>
      </c>
      <c r="C1634">
        <v>1</v>
      </c>
      <c r="D1634">
        <v>0.33333333333333331</v>
      </c>
      <c r="E1634">
        <v>0.66666666666666663</v>
      </c>
      <c r="F1634">
        <v>0.15517241379310345</v>
      </c>
      <c r="G1634">
        <v>0.4</v>
      </c>
      <c r="H1634">
        <v>0.2</v>
      </c>
      <c r="I1634">
        <v>0.2</v>
      </c>
      <c r="J1634">
        <v>0.2</v>
      </c>
      <c r="K1634">
        <v>0.2</v>
      </c>
      <c r="L1634">
        <v>0.2</v>
      </c>
      <c r="M1634">
        <v>0.16780418568062219</v>
      </c>
      <c r="N1634">
        <v>9.0307751293527236E-2</v>
      </c>
      <c r="O1634">
        <v>0.10066637274597511</v>
      </c>
      <c r="P1634">
        <v>0.18536322069055169</v>
      </c>
      <c r="Q1634">
        <v>0.10968413641975003</v>
      </c>
      <c r="R1634">
        <v>0.28385181519242397</v>
      </c>
      <c r="S1634">
        <v>1.8590765060351301E-3</v>
      </c>
      <c r="T1634">
        <v>7.8847730663751832E-4</v>
      </c>
      <c r="U1634">
        <v>1.1405740815142182E-3</v>
      </c>
      <c r="V1634">
        <v>4.830917874396135E-3</v>
      </c>
      <c r="W1634">
        <v>2.344506469665603E-3</v>
      </c>
      <c r="X1634">
        <v>2.215009098372129E-3</v>
      </c>
      <c r="Y1634">
        <v>1</v>
      </c>
      <c r="Z1634">
        <v>5.3797818413568566E-2</v>
      </c>
      <c r="AA1634">
        <v>0</v>
      </c>
      <c r="AB1634">
        <f t="shared" si="175"/>
        <v>-0.22054166666666666</v>
      </c>
      <c r="AC1634">
        <f t="shared" si="176"/>
        <v>0.39624540567669497</v>
      </c>
      <c r="AD1634">
        <f t="shared" si="177"/>
        <v>0.39624540567669497</v>
      </c>
      <c r="AE1634">
        <f t="shared" si="178"/>
        <v>0.15701042151988856</v>
      </c>
      <c r="AF1634">
        <f t="shared" si="179"/>
        <v>0.39624540567669497</v>
      </c>
      <c r="AG1634">
        <f t="shared" si="180"/>
        <v>0</v>
      </c>
      <c r="AH1634" t="b">
        <f t="shared" si="181"/>
        <v>1</v>
      </c>
    </row>
    <row r="1635" spans="1:34" x14ac:dyDescent="0.25">
      <c r="A1635">
        <v>17488</v>
      </c>
      <c r="B1635">
        <v>0.15151515151515152</v>
      </c>
      <c r="C1635">
        <v>1</v>
      </c>
      <c r="D1635">
        <v>0.5</v>
      </c>
      <c r="E1635">
        <v>0.66666666666666663</v>
      </c>
      <c r="F1635">
        <v>0.2413793103448276</v>
      </c>
      <c r="G1635">
        <v>0.2</v>
      </c>
      <c r="H1635">
        <v>0.2</v>
      </c>
      <c r="I1635">
        <v>0.2</v>
      </c>
      <c r="J1635">
        <v>0.2</v>
      </c>
      <c r="K1635">
        <v>0.2</v>
      </c>
      <c r="L1635">
        <v>0.2</v>
      </c>
      <c r="M1635">
        <v>0.22837895355329793</v>
      </c>
      <c r="N1635">
        <v>0.15000170825314033</v>
      </c>
      <c r="O1635">
        <v>0.13050682651852771</v>
      </c>
      <c r="P1635">
        <v>0.23546749862940922</v>
      </c>
      <c r="Q1635">
        <v>0.15710581504305879</v>
      </c>
      <c r="R1635">
        <v>0.31982829042771393</v>
      </c>
      <c r="S1635">
        <v>3.9745773577302785E-3</v>
      </c>
      <c r="T1635">
        <v>2.1398134134951929E-3</v>
      </c>
      <c r="U1635">
        <v>3.3168162135618945E-3</v>
      </c>
      <c r="V1635">
        <v>4.830917874396135E-3</v>
      </c>
      <c r="W1635">
        <v>5.2235604144149636E-3</v>
      </c>
      <c r="X1635">
        <v>4.1633091592801503E-3</v>
      </c>
      <c r="Y1635">
        <v>1</v>
      </c>
      <c r="Z1635">
        <v>5.3834966795345718E-2</v>
      </c>
      <c r="AA1635">
        <v>0</v>
      </c>
      <c r="AB1635">
        <f t="shared" si="175"/>
        <v>-0.22054166666666666</v>
      </c>
      <c r="AC1635">
        <f t="shared" si="176"/>
        <v>0.18424954664026003</v>
      </c>
      <c r="AD1635">
        <f t="shared" si="177"/>
        <v>0.18424954664026003</v>
      </c>
      <c r="AE1635">
        <f t="shared" si="178"/>
        <v>3.3947895437141357E-2</v>
      </c>
      <c r="AF1635">
        <f t="shared" si="179"/>
        <v>0.18424954664026003</v>
      </c>
      <c r="AG1635">
        <f t="shared" si="180"/>
        <v>0</v>
      </c>
      <c r="AH1635" t="b">
        <f t="shared" si="181"/>
        <v>1</v>
      </c>
    </row>
    <row r="1636" spans="1:34" x14ac:dyDescent="0.25">
      <c r="A1636">
        <v>21891</v>
      </c>
      <c r="B1636">
        <v>0.17171717171717171</v>
      </c>
      <c r="C1636">
        <v>1</v>
      </c>
      <c r="D1636">
        <v>0.33333333333333331</v>
      </c>
      <c r="E1636">
        <v>0.66666666666666663</v>
      </c>
      <c r="F1636">
        <v>8.6206896551724144E-2</v>
      </c>
      <c r="G1636">
        <v>0.2</v>
      </c>
      <c r="H1636">
        <v>0.2</v>
      </c>
      <c r="I1636">
        <v>0.2</v>
      </c>
      <c r="J1636">
        <v>0.2</v>
      </c>
      <c r="K1636">
        <v>0.2</v>
      </c>
      <c r="L1636">
        <v>0.2</v>
      </c>
      <c r="M1636">
        <v>0.1498277572337095</v>
      </c>
      <c r="N1636">
        <v>7.0860238320293673E-2</v>
      </c>
      <c r="O1636">
        <v>9.0609563330117771E-2</v>
      </c>
      <c r="P1636">
        <v>0.16687861369686488</v>
      </c>
      <c r="Q1636">
        <v>8.7545426150589245E-2</v>
      </c>
      <c r="R1636">
        <v>0.28357362478261572</v>
      </c>
      <c r="S1636">
        <v>4.4519387512134368E-3</v>
      </c>
      <c r="T1636">
        <v>2.8137002681891564E-3</v>
      </c>
      <c r="U1636">
        <v>2.5545734565421189E-3</v>
      </c>
      <c r="V1636">
        <v>6.9066022544283416E-3</v>
      </c>
      <c r="W1636">
        <v>6.2680380466509894E-2</v>
      </c>
      <c r="X1636">
        <v>7.5132503319676322E-3</v>
      </c>
      <c r="Y1636">
        <v>1</v>
      </c>
      <c r="Z1636">
        <v>5.4024970124346705E-2</v>
      </c>
      <c r="AA1636">
        <v>1</v>
      </c>
      <c r="AB1636">
        <f t="shared" si="175"/>
        <v>0.77945833333333336</v>
      </c>
      <c r="AC1636">
        <f t="shared" si="176"/>
        <v>0.21835934991963646</v>
      </c>
      <c r="AD1636">
        <f t="shared" si="177"/>
        <v>-0.78164065008036354</v>
      </c>
      <c r="AE1636">
        <f t="shared" si="178"/>
        <v>0.61096210585805333</v>
      </c>
      <c r="AF1636">
        <f t="shared" si="179"/>
        <v>0.78164065008036354</v>
      </c>
      <c r="AG1636">
        <f t="shared" si="180"/>
        <v>0</v>
      </c>
      <c r="AH1636" t="b">
        <f t="shared" si="181"/>
        <v>0</v>
      </c>
    </row>
    <row r="1637" spans="1:34" x14ac:dyDescent="0.25">
      <c r="A1637">
        <v>200</v>
      </c>
      <c r="B1637">
        <v>2.0202020202020204E-2</v>
      </c>
      <c r="C1637">
        <v>1</v>
      </c>
      <c r="D1637">
        <v>0.5</v>
      </c>
      <c r="E1637">
        <v>0.66666666666666663</v>
      </c>
      <c r="F1637">
        <v>1.7241379310344827E-2</v>
      </c>
      <c r="G1637">
        <v>0.3</v>
      </c>
      <c r="H1637">
        <v>0.4</v>
      </c>
      <c r="I1637">
        <v>0.4</v>
      </c>
      <c r="J1637">
        <v>0.2</v>
      </c>
      <c r="K1637">
        <v>0.2</v>
      </c>
      <c r="L1637">
        <v>0.2</v>
      </c>
      <c r="M1637">
        <v>0.17218967322100609</v>
      </c>
      <c r="N1637">
        <v>9.3985240692867469E-2</v>
      </c>
      <c r="O1637">
        <v>0.10178477208975964</v>
      </c>
      <c r="P1637">
        <v>0.18824287434084475</v>
      </c>
      <c r="Q1637">
        <v>8.2264341773218772E-2</v>
      </c>
      <c r="R1637">
        <v>0.26097872304454045</v>
      </c>
      <c r="S1637">
        <v>1.1447515431250801E-3</v>
      </c>
      <c r="T1637">
        <v>5.0467297488094173E-5</v>
      </c>
      <c r="U1637">
        <v>1.9128610329895988E-3</v>
      </c>
      <c r="V1637">
        <v>1.674718196457327E-4</v>
      </c>
      <c r="W1637">
        <v>0</v>
      </c>
      <c r="X1637">
        <v>0</v>
      </c>
      <c r="Y1637">
        <v>1</v>
      </c>
      <c r="Z1637">
        <v>5.4036637390013076E-2</v>
      </c>
      <c r="AA1637">
        <v>1</v>
      </c>
      <c r="AB1637">
        <f t="shared" si="175"/>
        <v>0.77945833333333336</v>
      </c>
      <c r="AC1637">
        <f t="shared" si="176"/>
        <v>0.37256479127621278</v>
      </c>
      <c r="AD1637">
        <f t="shared" si="177"/>
        <v>-0.62743520872378722</v>
      </c>
      <c r="AE1637">
        <f t="shared" si="178"/>
        <v>0.39367494114626245</v>
      </c>
      <c r="AF1637">
        <f t="shared" si="179"/>
        <v>0.62743520872378722</v>
      </c>
      <c r="AG1637">
        <f t="shared" si="180"/>
        <v>0</v>
      </c>
      <c r="AH1637" t="b">
        <f t="shared" si="181"/>
        <v>0</v>
      </c>
    </row>
    <row r="1638" spans="1:34" x14ac:dyDescent="0.25">
      <c r="A1638">
        <v>9237</v>
      </c>
      <c r="B1638">
        <v>0.23232323232323232</v>
      </c>
      <c r="C1638">
        <v>1</v>
      </c>
      <c r="D1638">
        <v>0.5</v>
      </c>
      <c r="E1638">
        <v>0.66666666666666663</v>
      </c>
      <c r="F1638">
        <v>0.2413793103448276</v>
      </c>
      <c r="G1638">
        <v>0.1</v>
      </c>
      <c r="H1638">
        <v>0.1</v>
      </c>
      <c r="I1638">
        <v>0</v>
      </c>
      <c r="J1638">
        <v>0</v>
      </c>
      <c r="K1638">
        <v>0</v>
      </c>
      <c r="L1638">
        <v>0</v>
      </c>
      <c r="M1638">
        <v>0.15024896225171247</v>
      </c>
      <c r="N1638">
        <v>6.6220432985229311E-2</v>
      </c>
      <c r="O1638">
        <v>8.6344602062313022E-2</v>
      </c>
      <c r="P1638">
        <v>0.16013775614976083</v>
      </c>
      <c r="Q1638">
        <v>8.0648088011462518E-2</v>
      </c>
      <c r="R1638">
        <v>0.26097872304454045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1</v>
      </c>
      <c r="Z1638">
        <v>5.4070125432285954E-2</v>
      </c>
      <c r="AA1638">
        <v>0</v>
      </c>
      <c r="AB1638">
        <f t="shared" si="175"/>
        <v>-0.22054166666666666</v>
      </c>
      <c r="AC1638">
        <f t="shared" si="176"/>
        <v>6.3237756758120697E-2</v>
      </c>
      <c r="AD1638">
        <f t="shared" si="177"/>
        <v>6.3237756758120697E-2</v>
      </c>
      <c r="AE1638">
        <f t="shared" si="178"/>
        <v>3.9990138797992396E-3</v>
      </c>
      <c r="AF1638">
        <f t="shared" si="179"/>
        <v>6.3237756758120697E-2</v>
      </c>
      <c r="AG1638">
        <f t="shared" si="180"/>
        <v>0</v>
      </c>
      <c r="AH1638" t="b">
        <f t="shared" si="181"/>
        <v>1</v>
      </c>
    </row>
    <row r="1639" spans="1:34" x14ac:dyDescent="0.25">
      <c r="A1639">
        <v>12705</v>
      </c>
      <c r="B1639">
        <v>0.26262626262626265</v>
      </c>
      <c r="C1639">
        <v>0</v>
      </c>
      <c r="D1639">
        <v>0.16666666666666666</v>
      </c>
      <c r="E1639">
        <v>0.66666666666666663</v>
      </c>
      <c r="F1639">
        <v>0.20689655172413793</v>
      </c>
      <c r="G1639">
        <v>0.1</v>
      </c>
      <c r="H1639">
        <v>0.1</v>
      </c>
      <c r="I1639">
        <v>0.1</v>
      </c>
      <c r="J1639">
        <v>0.1</v>
      </c>
      <c r="K1639">
        <v>0.1</v>
      </c>
      <c r="L1639">
        <v>0.1</v>
      </c>
      <c r="M1639">
        <v>0.15511228741756194</v>
      </c>
      <c r="N1639">
        <v>7.5106196403557715E-2</v>
      </c>
      <c r="O1639">
        <v>9.4004292413387189E-2</v>
      </c>
      <c r="P1639">
        <v>0.16855723417603471</v>
      </c>
      <c r="Q1639">
        <v>9.5799227569521223E-2</v>
      </c>
      <c r="R1639">
        <v>0.2748129323190398</v>
      </c>
      <c r="S1639">
        <v>1.0750361741487628E-2</v>
      </c>
      <c r="T1639">
        <v>8.3116670298332973E-3</v>
      </c>
      <c r="U1639">
        <v>1.0004017677782242E-2</v>
      </c>
      <c r="V1639">
        <v>2.467793880837359E-2</v>
      </c>
      <c r="W1639">
        <v>4.2266762635131488E-2</v>
      </c>
      <c r="X1639">
        <v>3.9911777946756552E-4</v>
      </c>
      <c r="Y1639">
        <v>1</v>
      </c>
      <c r="Z1639">
        <v>5.41260678982729E-2</v>
      </c>
      <c r="AA1639">
        <v>0</v>
      </c>
      <c r="AB1639">
        <f t="shared" si="175"/>
        <v>-0.22054166666666666</v>
      </c>
      <c r="AC1639">
        <f t="shared" si="176"/>
        <v>9.9429397530643976E-2</v>
      </c>
      <c r="AD1639">
        <f t="shared" si="177"/>
        <v>9.9429397530643976E-2</v>
      </c>
      <c r="AE1639">
        <f t="shared" si="178"/>
        <v>9.8862050933068296E-3</v>
      </c>
      <c r="AF1639">
        <f t="shared" si="179"/>
        <v>9.9429397530643976E-2</v>
      </c>
      <c r="AG1639">
        <f t="shared" si="180"/>
        <v>0</v>
      </c>
      <c r="AH1639" t="b">
        <f t="shared" si="181"/>
        <v>1</v>
      </c>
    </row>
    <row r="1640" spans="1:34" x14ac:dyDescent="0.25">
      <c r="A1640">
        <v>17626</v>
      </c>
      <c r="B1640">
        <v>0.13131313131313133</v>
      </c>
      <c r="C1640">
        <v>1</v>
      </c>
      <c r="D1640">
        <v>0.16666666666666666</v>
      </c>
      <c r="E1640">
        <v>0.66666666666666663</v>
      </c>
      <c r="F1640">
        <v>0.20689655172413793</v>
      </c>
      <c r="G1640">
        <v>0.4</v>
      </c>
      <c r="H1640">
        <v>0.2</v>
      </c>
      <c r="I1640">
        <v>0.2</v>
      </c>
      <c r="J1640">
        <v>0.2</v>
      </c>
      <c r="K1640">
        <v>0.2</v>
      </c>
      <c r="L1640">
        <v>0.2</v>
      </c>
      <c r="M1640">
        <v>0.26164618601510853</v>
      </c>
      <c r="N1640">
        <v>0.19088115493096761</v>
      </c>
      <c r="O1640">
        <v>0.16107311432764543</v>
      </c>
      <c r="P1640">
        <v>0.28140725292157204</v>
      </c>
      <c r="Q1640">
        <v>0.20607235462392354</v>
      </c>
      <c r="R1640">
        <v>0.35720263404820074</v>
      </c>
      <c r="S1640">
        <v>5.609282561312893E-3</v>
      </c>
      <c r="T1640">
        <v>4.1590990459305843E-3</v>
      </c>
      <c r="U1640">
        <v>7.8121512432480691E-3</v>
      </c>
      <c r="V1640">
        <v>7.6682769726247983E-3</v>
      </c>
      <c r="W1640">
        <v>1.1722532348328015E-2</v>
      </c>
      <c r="X1640">
        <v>9.4577672859612692E-3</v>
      </c>
      <c r="Y1640">
        <v>1</v>
      </c>
      <c r="Z1640">
        <v>5.4182717148197335E-2</v>
      </c>
      <c r="AA1640">
        <v>0</v>
      </c>
      <c r="AB1640">
        <f t="shared" si="175"/>
        <v>-0.22054166666666666</v>
      </c>
      <c r="AC1640">
        <f t="shared" si="176"/>
        <v>0.38769929401769626</v>
      </c>
      <c r="AD1640">
        <f t="shared" si="177"/>
        <v>0.38769929401769626</v>
      </c>
      <c r="AE1640">
        <f t="shared" si="178"/>
        <v>0.15031074258182009</v>
      </c>
      <c r="AF1640">
        <f t="shared" si="179"/>
        <v>0.38769929401769626</v>
      </c>
      <c r="AG1640">
        <f t="shared" si="180"/>
        <v>0</v>
      </c>
      <c r="AH1640" t="b">
        <f t="shared" si="181"/>
        <v>1</v>
      </c>
    </row>
    <row r="1641" spans="1:34" x14ac:dyDescent="0.25">
      <c r="A1641">
        <v>14083</v>
      </c>
      <c r="B1641">
        <v>0.31313131313131315</v>
      </c>
      <c r="C1641">
        <v>0</v>
      </c>
      <c r="D1641">
        <v>0.16666666666666666</v>
      </c>
      <c r="E1641">
        <v>0.33333333333333331</v>
      </c>
      <c r="F1641">
        <v>0.32758620689655171</v>
      </c>
      <c r="G1641">
        <v>0.3</v>
      </c>
      <c r="H1641">
        <v>0.1</v>
      </c>
      <c r="I1641">
        <v>0.1</v>
      </c>
      <c r="J1641">
        <v>0.1</v>
      </c>
      <c r="K1641">
        <v>0.1</v>
      </c>
      <c r="L1641">
        <v>0.1</v>
      </c>
      <c r="M1641">
        <v>0.14653156250248875</v>
      </c>
      <c r="N1641">
        <v>6.7359268412121767E-2</v>
      </c>
      <c r="O1641">
        <v>8.798459167443104E-2</v>
      </c>
      <c r="P1641">
        <v>0.16012551032134939</v>
      </c>
      <c r="Q1641">
        <v>8.3295571167222776E-2</v>
      </c>
      <c r="R1641">
        <v>0.26097564911736021</v>
      </c>
      <c r="S1641">
        <v>1.3794256094657215E-3</v>
      </c>
      <c r="T1641">
        <v>1.7823862006971611E-3</v>
      </c>
      <c r="U1641">
        <v>0</v>
      </c>
      <c r="V1641">
        <v>4.3204508856682765E-3</v>
      </c>
      <c r="W1641">
        <v>0</v>
      </c>
      <c r="X1641">
        <v>0</v>
      </c>
      <c r="Y1641">
        <v>1</v>
      </c>
      <c r="Z1641">
        <v>5.4298056722694388E-2</v>
      </c>
      <c r="AA1641">
        <v>0</v>
      </c>
      <c r="AB1641">
        <f t="shared" si="175"/>
        <v>-0.22054166666666666</v>
      </c>
      <c r="AC1641">
        <f t="shared" si="176"/>
        <v>0.33714626982927942</v>
      </c>
      <c r="AD1641">
        <f t="shared" si="177"/>
        <v>0.33714626982927942</v>
      </c>
      <c r="AE1641">
        <f t="shared" si="178"/>
        <v>0.11366760725979728</v>
      </c>
      <c r="AF1641">
        <f t="shared" si="179"/>
        <v>0.33714626982927942</v>
      </c>
      <c r="AG1641">
        <f t="shared" si="180"/>
        <v>0</v>
      </c>
      <c r="AH1641" t="b">
        <f t="shared" si="181"/>
        <v>1</v>
      </c>
    </row>
    <row r="1642" spans="1:34" x14ac:dyDescent="0.25">
      <c r="A1642">
        <v>15813</v>
      </c>
      <c r="B1642">
        <v>0.1111111111111111</v>
      </c>
      <c r="C1642">
        <v>1</v>
      </c>
      <c r="D1642">
        <v>0.16666666666666666</v>
      </c>
      <c r="E1642">
        <v>0.66666666666666663</v>
      </c>
      <c r="F1642">
        <v>0.1206896551724138</v>
      </c>
      <c r="G1642">
        <v>0.2</v>
      </c>
      <c r="H1642">
        <v>0.2</v>
      </c>
      <c r="I1642">
        <v>0</v>
      </c>
      <c r="J1642">
        <v>0</v>
      </c>
      <c r="K1642">
        <v>0.1</v>
      </c>
      <c r="L1642">
        <v>0.2</v>
      </c>
      <c r="M1642">
        <v>0.14895260647151423</v>
      </c>
      <c r="N1642">
        <v>6.5603563795662553E-2</v>
      </c>
      <c r="O1642">
        <v>8.5809285734286547E-2</v>
      </c>
      <c r="P1642">
        <v>0.15860702759832929</v>
      </c>
      <c r="Q1642">
        <v>8.3187490394197358E-2</v>
      </c>
      <c r="R1642">
        <v>0.26419635632041694</v>
      </c>
      <c r="S1642">
        <v>0</v>
      </c>
      <c r="T1642">
        <v>0</v>
      </c>
      <c r="U1642">
        <v>0</v>
      </c>
      <c r="V1642">
        <v>6.7407407407407407E-3</v>
      </c>
      <c r="W1642">
        <v>4.6890129393312059E-3</v>
      </c>
      <c r="X1642">
        <v>1.8915534571922537E-3</v>
      </c>
      <c r="Y1642">
        <v>1</v>
      </c>
      <c r="Z1642">
        <v>5.4304373726947741E-2</v>
      </c>
      <c r="AA1642">
        <v>0</v>
      </c>
      <c r="AB1642">
        <f t="shared" si="175"/>
        <v>-0.22054166666666666</v>
      </c>
      <c r="AC1642">
        <f t="shared" si="176"/>
        <v>0.21885105459712789</v>
      </c>
      <c r="AD1642">
        <f t="shared" si="177"/>
        <v>0.21885105459712789</v>
      </c>
      <c r="AE1642">
        <f t="shared" si="178"/>
        <v>4.7895784098275052E-2</v>
      </c>
      <c r="AF1642">
        <f t="shared" si="179"/>
        <v>0.21885105459712789</v>
      </c>
      <c r="AG1642">
        <f t="shared" si="180"/>
        <v>0</v>
      </c>
      <c r="AH1642" t="b">
        <f t="shared" si="181"/>
        <v>1</v>
      </c>
    </row>
    <row r="1643" spans="1:34" x14ac:dyDescent="0.25">
      <c r="A1643">
        <v>25421</v>
      </c>
      <c r="B1643">
        <v>1.0101010101010102E-2</v>
      </c>
      <c r="C1643">
        <v>1</v>
      </c>
      <c r="D1643">
        <v>0.33333333333333331</v>
      </c>
      <c r="E1643">
        <v>0.66666666666666663</v>
      </c>
      <c r="F1643">
        <v>0.10344827586206896</v>
      </c>
      <c r="G1643">
        <v>0.4</v>
      </c>
      <c r="H1643">
        <v>0.4</v>
      </c>
      <c r="I1643">
        <v>0</v>
      </c>
      <c r="J1643">
        <v>0</v>
      </c>
      <c r="K1643">
        <v>0.1</v>
      </c>
      <c r="L1643">
        <v>0.1</v>
      </c>
      <c r="M1643">
        <v>0.1618374095537439</v>
      </c>
      <c r="N1643">
        <v>6.6220432985229311E-2</v>
      </c>
      <c r="O1643">
        <v>8.6344602062313022E-2</v>
      </c>
      <c r="P1643">
        <v>0.16013775614976083</v>
      </c>
      <c r="Q1643">
        <v>8.5208303379755185E-2</v>
      </c>
      <c r="R1643">
        <v>0.26465129754308686</v>
      </c>
      <c r="S1643">
        <v>0</v>
      </c>
      <c r="T1643">
        <v>0</v>
      </c>
      <c r="U1643">
        <v>0</v>
      </c>
      <c r="V1643">
        <v>7.4057971014492756E-3</v>
      </c>
      <c r="W1643">
        <v>1.641154528765922E-3</v>
      </c>
      <c r="X1643">
        <v>0</v>
      </c>
      <c r="Y1643">
        <v>1</v>
      </c>
      <c r="Z1643">
        <v>5.4308568543383728E-2</v>
      </c>
      <c r="AA1643">
        <v>1</v>
      </c>
      <c r="AB1643">
        <f t="shared" si="175"/>
        <v>0.77945833333333336</v>
      </c>
      <c r="AC1643">
        <f t="shared" si="176"/>
        <v>0.43407784934093441</v>
      </c>
      <c r="AD1643">
        <f t="shared" si="177"/>
        <v>-0.56592215065906559</v>
      </c>
      <c r="AE1643">
        <f t="shared" si="178"/>
        <v>0.32026788060658212</v>
      </c>
      <c r="AF1643">
        <f t="shared" si="179"/>
        <v>0.56592215065906559</v>
      </c>
      <c r="AG1643">
        <f t="shared" si="180"/>
        <v>0</v>
      </c>
      <c r="AH1643" t="b">
        <f t="shared" si="181"/>
        <v>0</v>
      </c>
    </row>
    <row r="1644" spans="1:34" x14ac:dyDescent="0.25">
      <c r="A1644">
        <v>19055</v>
      </c>
      <c r="B1644">
        <v>4.0404040404040407E-2</v>
      </c>
      <c r="C1644">
        <v>1</v>
      </c>
      <c r="D1644">
        <v>0.33333333333333331</v>
      </c>
      <c r="E1644">
        <v>0.33333333333333331</v>
      </c>
      <c r="F1644">
        <v>0.36206896551724138</v>
      </c>
      <c r="G1644">
        <v>0.2</v>
      </c>
      <c r="H1644">
        <v>0.2</v>
      </c>
      <c r="I1644">
        <v>0.2</v>
      </c>
      <c r="J1644">
        <v>0.2</v>
      </c>
      <c r="K1644">
        <v>0.2</v>
      </c>
      <c r="L1644">
        <v>0.2</v>
      </c>
      <c r="M1644">
        <v>0.1736320349423188</v>
      </c>
      <c r="N1644">
        <v>9.6158518299187257E-2</v>
      </c>
      <c r="O1644">
        <v>0.10194015108548425</v>
      </c>
      <c r="P1644">
        <v>0.18647476511559119</v>
      </c>
      <c r="Q1644">
        <v>0.10819876946569428</v>
      </c>
      <c r="R1644">
        <v>0.2825907365667461</v>
      </c>
      <c r="S1644">
        <v>1.9987361942963898E-3</v>
      </c>
      <c r="T1644">
        <v>1.0687192409243472E-3</v>
      </c>
      <c r="U1644">
        <v>1.929601357082273E-3</v>
      </c>
      <c r="V1644">
        <v>1.5217391304347826E-3</v>
      </c>
      <c r="W1644">
        <v>2.693837933645778E-3</v>
      </c>
      <c r="X1644">
        <v>2.2698641486307044E-3</v>
      </c>
      <c r="Y1644">
        <v>1</v>
      </c>
      <c r="Z1644">
        <v>5.4328718558482314E-2</v>
      </c>
      <c r="AA1644">
        <v>0</v>
      </c>
      <c r="AB1644">
        <f t="shared" si="175"/>
        <v>-0.22054166666666666</v>
      </c>
      <c r="AC1644">
        <f t="shared" si="176"/>
        <v>0.26868746199861648</v>
      </c>
      <c r="AD1644">
        <f t="shared" si="177"/>
        <v>0.26868746199861648</v>
      </c>
      <c r="AE1644">
        <f t="shared" si="178"/>
        <v>7.2192952235257971E-2</v>
      </c>
      <c r="AF1644">
        <f t="shared" si="179"/>
        <v>0.26868746199861648</v>
      </c>
      <c r="AG1644">
        <f t="shared" si="180"/>
        <v>0</v>
      </c>
      <c r="AH1644" t="b">
        <f t="shared" si="181"/>
        <v>1</v>
      </c>
    </row>
    <row r="1645" spans="1:34" x14ac:dyDescent="0.25">
      <c r="A1645">
        <v>12528</v>
      </c>
      <c r="B1645">
        <v>7.0707070707070704E-2</v>
      </c>
      <c r="C1645">
        <v>1</v>
      </c>
      <c r="D1645">
        <v>0.33333333333333331</v>
      </c>
      <c r="E1645">
        <v>0.33333333333333331</v>
      </c>
      <c r="F1645">
        <v>0.34482758620689657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.1465191741196063</v>
      </c>
      <c r="N1645">
        <v>6.6220432985229311E-2</v>
      </c>
      <c r="O1645">
        <v>8.6344602062313022E-2</v>
      </c>
      <c r="P1645">
        <v>0.16013775614976083</v>
      </c>
      <c r="Q1645">
        <v>8.0648088011462518E-2</v>
      </c>
      <c r="R1645">
        <v>0.26097872304454045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1</v>
      </c>
      <c r="Z1645">
        <v>5.4335091269009927E-2</v>
      </c>
      <c r="AA1645">
        <v>0</v>
      </c>
      <c r="AB1645">
        <f t="shared" si="175"/>
        <v>-0.22054166666666666</v>
      </c>
      <c r="AC1645">
        <f t="shared" si="176"/>
        <v>6.2809250497344871E-3</v>
      </c>
      <c r="AD1645">
        <f t="shared" si="177"/>
        <v>6.2809250497344871E-3</v>
      </c>
      <c r="AE1645">
        <f t="shared" si="178"/>
        <v>3.9450019480382168E-5</v>
      </c>
      <c r="AF1645">
        <f t="shared" si="179"/>
        <v>6.2809250497344871E-3</v>
      </c>
      <c r="AG1645">
        <f t="shared" si="180"/>
        <v>0</v>
      </c>
      <c r="AH1645" t="b">
        <f t="shared" si="181"/>
        <v>1</v>
      </c>
    </row>
    <row r="1646" spans="1:34" x14ac:dyDescent="0.25">
      <c r="A1646">
        <v>21116</v>
      </c>
      <c r="B1646">
        <v>0.34343434343434343</v>
      </c>
      <c r="C1646">
        <v>0</v>
      </c>
      <c r="D1646">
        <v>0.33333333333333331</v>
      </c>
      <c r="E1646">
        <v>0.66666666666666663</v>
      </c>
      <c r="F1646">
        <v>0.44827586206896552</v>
      </c>
      <c r="G1646">
        <v>0.2</v>
      </c>
      <c r="H1646">
        <v>0.2</v>
      </c>
      <c r="I1646">
        <v>0.2</v>
      </c>
      <c r="J1646">
        <v>0.2</v>
      </c>
      <c r="K1646">
        <v>0.2</v>
      </c>
      <c r="L1646">
        <v>0.2</v>
      </c>
      <c r="M1646">
        <v>0.31483393815188332</v>
      </c>
      <c r="N1646">
        <v>0.24803740694765533</v>
      </c>
      <c r="O1646">
        <v>0.17592306378829364</v>
      </c>
      <c r="P1646">
        <v>0.44217708221472402</v>
      </c>
      <c r="Q1646">
        <v>0.32911884422982535</v>
      </c>
      <c r="R1646">
        <v>0.45264730451167978</v>
      </c>
      <c r="S1646">
        <v>9.4316079638075354E-3</v>
      </c>
      <c r="T1646">
        <v>5.2854103792825211E-3</v>
      </c>
      <c r="U1646">
        <v>0.23782755234141334</v>
      </c>
      <c r="V1646">
        <v>1.4550724637681159E-2</v>
      </c>
      <c r="W1646">
        <v>2.3496643838988675E-2</v>
      </c>
      <c r="X1646">
        <v>1.7075053058074476E-2</v>
      </c>
      <c r="Y1646">
        <v>1</v>
      </c>
      <c r="Z1646">
        <v>5.4339078868573254E-2</v>
      </c>
      <c r="AA1646">
        <v>0</v>
      </c>
      <c r="AB1646">
        <f t="shared" si="175"/>
        <v>-0.22054166666666666</v>
      </c>
      <c r="AC1646">
        <f t="shared" si="176"/>
        <v>0.15890783886755286</v>
      </c>
      <c r="AD1646">
        <f t="shared" si="177"/>
        <v>0.15890783886755286</v>
      </c>
      <c r="AE1646">
        <f t="shared" si="178"/>
        <v>2.5251701253556143E-2</v>
      </c>
      <c r="AF1646">
        <f t="shared" si="179"/>
        <v>0.15890783886755286</v>
      </c>
      <c r="AG1646">
        <f t="shared" si="180"/>
        <v>0</v>
      </c>
      <c r="AH1646" t="b">
        <f t="shared" si="181"/>
        <v>1</v>
      </c>
    </row>
    <row r="1647" spans="1:34" x14ac:dyDescent="0.25">
      <c r="A1647">
        <v>13418</v>
      </c>
      <c r="B1647">
        <v>4.0404040404040407E-2</v>
      </c>
      <c r="C1647">
        <v>0</v>
      </c>
      <c r="D1647">
        <v>0.33333333333333331</v>
      </c>
      <c r="E1647">
        <v>0.33333333333333331</v>
      </c>
      <c r="F1647">
        <v>0.18965517241379309</v>
      </c>
      <c r="G1647">
        <v>0.3</v>
      </c>
      <c r="H1647">
        <v>0.5</v>
      </c>
      <c r="I1647">
        <v>0.4</v>
      </c>
      <c r="J1647">
        <v>0.4</v>
      </c>
      <c r="K1647">
        <v>0.4</v>
      </c>
      <c r="L1647">
        <v>0.4</v>
      </c>
      <c r="M1647">
        <v>0.15974731238457787</v>
      </c>
      <c r="N1647">
        <v>7.9909234816476674E-2</v>
      </c>
      <c r="O1647">
        <v>9.5067787518399782E-2</v>
      </c>
      <c r="P1647">
        <v>0.17458312374127014</v>
      </c>
      <c r="Q1647">
        <v>9.6994065473150856E-2</v>
      </c>
      <c r="R1647">
        <v>0.27332822549100222</v>
      </c>
      <c r="S1647">
        <v>0</v>
      </c>
      <c r="T1647">
        <v>1.1874658232492747E-3</v>
      </c>
      <c r="U1647">
        <v>0</v>
      </c>
      <c r="V1647">
        <v>2.2544283413848632E-3</v>
      </c>
      <c r="W1647">
        <v>0</v>
      </c>
      <c r="X1647">
        <v>3.0264855315076059E-3</v>
      </c>
      <c r="Y1647">
        <v>1</v>
      </c>
      <c r="Z1647">
        <v>5.4343573305768667E-2</v>
      </c>
      <c r="AA1647">
        <v>1</v>
      </c>
      <c r="AB1647">
        <f t="shared" si="175"/>
        <v>0.77945833333333336</v>
      </c>
      <c r="AC1647">
        <f t="shared" si="176"/>
        <v>0.4748410777163351</v>
      </c>
      <c r="AD1647">
        <f t="shared" si="177"/>
        <v>-0.5251589222836649</v>
      </c>
      <c r="AE1647">
        <f t="shared" si="178"/>
        <v>0.27579189365414036</v>
      </c>
      <c r="AF1647">
        <f t="shared" si="179"/>
        <v>0.5251589222836649</v>
      </c>
      <c r="AG1647">
        <f t="shared" si="180"/>
        <v>0</v>
      </c>
      <c r="AH1647" t="b">
        <f t="shared" si="181"/>
        <v>0</v>
      </c>
    </row>
    <row r="1648" spans="1:34" x14ac:dyDescent="0.25">
      <c r="A1648">
        <v>15005</v>
      </c>
      <c r="B1648">
        <v>0.26262626262626265</v>
      </c>
      <c r="C1648">
        <v>1</v>
      </c>
      <c r="D1648">
        <v>0.33333333333333331</v>
      </c>
      <c r="E1648">
        <v>0.33333333333333331</v>
      </c>
      <c r="F1648">
        <v>0.18965517241379309</v>
      </c>
      <c r="G1648">
        <v>0.2</v>
      </c>
      <c r="H1648">
        <v>0.2</v>
      </c>
      <c r="I1648">
        <v>0.2</v>
      </c>
      <c r="J1648">
        <v>0.2</v>
      </c>
      <c r="K1648">
        <v>0.2</v>
      </c>
      <c r="L1648">
        <v>0.2</v>
      </c>
      <c r="M1648">
        <v>0.24944451376039628</v>
      </c>
      <c r="N1648">
        <v>0.17925269619287318</v>
      </c>
      <c r="O1648">
        <v>0.15346448491862918</v>
      </c>
      <c r="P1648">
        <v>0.27685463071291444</v>
      </c>
      <c r="Q1648">
        <v>0.18482605440726621</v>
      </c>
      <c r="R1648">
        <v>0.34213040060187494</v>
      </c>
      <c r="S1648">
        <v>7.4408850303130207E-3</v>
      </c>
      <c r="T1648">
        <v>4.0629143142473928E-3</v>
      </c>
      <c r="U1648">
        <v>7.01307977322441E-3</v>
      </c>
      <c r="V1648">
        <v>5.8244766505636068E-3</v>
      </c>
      <c r="W1648">
        <v>8.7121860412773811E-3</v>
      </c>
      <c r="X1648">
        <v>7.6324181997707435E-3</v>
      </c>
      <c r="Y1648">
        <v>1</v>
      </c>
      <c r="Z1648">
        <v>5.4388934259236521E-2</v>
      </c>
      <c r="AA1648">
        <v>0</v>
      </c>
      <c r="AB1648">
        <f t="shared" si="175"/>
        <v>-0.22054166666666666</v>
      </c>
      <c r="AC1648">
        <f t="shared" si="176"/>
        <v>0.19287101440447169</v>
      </c>
      <c r="AD1648">
        <f t="shared" si="177"/>
        <v>0.19287101440447169</v>
      </c>
      <c r="AE1648">
        <f t="shared" si="178"/>
        <v>3.7199228197409923E-2</v>
      </c>
      <c r="AF1648">
        <f t="shared" si="179"/>
        <v>0.19287101440447169</v>
      </c>
      <c r="AG1648">
        <f t="shared" si="180"/>
        <v>0</v>
      </c>
      <c r="AH1648" t="b">
        <f t="shared" si="181"/>
        <v>1</v>
      </c>
    </row>
    <row r="1649" spans="1:34" x14ac:dyDescent="0.25">
      <c r="A1649">
        <v>5927</v>
      </c>
      <c r="B1649">
        <v>5.0505050505050504E-2</v>
      </c>
      <c r="C1649">
        <v>1</v>
      </c>
      <c r="D1649">
        <v>0.5</v>
      </c>
      <c r="E1649">
        <v>0.33333333333333331</v>
      </c>
      <c r="F1649">
        <v>0.34482758620689657</v>
      </c>
      <c r="G1649">
        <v>0.2</v>
      </c>
      <c r="H1649">
        <v>0.2</v>
      </c>
      <c r="I1649">
        <v>0.2</v>
      </c>
      <c r="J1649">
        <v>0.2</v>
      </c>
      <c r="K1649">
        <v>0.2</v>
      </c>
      <c r="L1649">
        <v>0.2</v>
      </c>
      <c r="M1649">
        <v>0.19587183686977419</v>
      </c>
      <c r="N1649">
        <v>0.11932148185265747</v>
      </c>
      <c r="O1649">
        <v>0.1168504952087816</v>
      </c>
      <c r="P1649">
        <v>0.21200637536666836</v>
      </c>
      <c r="Q1649">
        <v>0.13500478430944815</v>
      </c>
      <c r="R1649">
        <v>0.30339507572235369</v>
      </c>
      <c r="S1649">
        <v>3.0072623037895856E-3</v>
      </c>
      <c r="T1649">
        <v>1.6030788613865207E-3</v>
      </c>
      <c r="U1649">
        <v>2.790054015445739E-3</v>
      </c>
      <c r="V1649">
        <v>3.7037037037037038E-3</v>
      </c>
      <c r="W1649">
        <v>7.0335194089968089E-3</v>
      </c>
      <c r="X1649">
        <v>4.7288836429806346E-3</v>
      </c>
      <c r="Y1649">
        <v>1</v>
      </c>
      <c r="Z1649">
        <v>5.4393795719280824E-2</v>
      </c>
      <c r="AA1649">
        <v>0</v>
      </c>
      <c r="AB1649">
        <f t="shared" si="175"/>
        <v>-0.22054166666666666</v>
      </c>
      <c r="AC1649">
        <f t="shared" si="176"/>
        <v>0.24021802711304363</v>
      </c>
      <c r="AD1649">
        <f t="shared" si="177"/>
        <v>0.24021802711304363</v>
      </c>
      <c r="AE1649">
        <f t="shared" si="178"/>
        <v>5.7704700550082963E-2</v>
      </c>
      <c r="AF1649">
        <f t="shared" si="179"/>
        <v>0.24021802711304363</v>
      </c>
      <c r="AG1649">
        <f t="shared" si="180"/>
        <v>0</v>
      </c>
      <c r="AH1649" t="b">
        <f t="shared" si="181"/>
        <v>1</v>
      </c>
    </row>
    <row r="1650" spans="1:34" x14ac:dyDescent="0.25">
      <c r="A1650">
        <v>25119</v>
      </c>
      <c r="B1650">
        <v>0.49494949494949497</v>
      </c>
      <c r="C1650">
        <v>0</v>
      </c>
      <c r="D1650">
        <v>0.16666666666666666</v>
      </c>
      <c r="E1650">
        <v>0.33333333333333331</v>
      </c>
      <c r="F1650">
        <v>0.51724137931034486</v>
      </c>
      <c r="G1650">
        <v>0.1</v>
      </c>
      <c r="H1650">
        <v>0.1</v>
      </c>
      <c r="I1650">
        <v>0.1</v>
      </c>
      <c r="J1650">
        <v>0.1</v>
      </c>
      <c r="K1650">
        <v>0.1</v>
      </c>
      <c r="L1650">
        <v>0.2</v>
      </c>
      <c r="M1650">
        <v>0.15362479658717748</v>
      </c>
      <c r="N1650">
        <v>7.87058653820603E-2</v>
      </c>
      <c r="O1650">
        <v>9.3330617403655419E-2</v>
      </c>
      <c r="P1650">
        <v>0.17226395223750124</v>
      </c>
      <c r="Q1650">
        <v>0.10445560507880476</v>
      </c>
      <c r="R1650">
        <v>0.28179612639066387</v>
      </c>
      <c r="S1650">
        <v>1.5060351301353555E-2</v>
      </c>
      <c r="T1650">
        <v>7.5546575675118849E-3</v>
      </c>
      <c r="U1650">
        <v>1.4366546136333199E-2</v>
      </c>
      <c r="V1650">
        <v>3.8663446054750403E-2</v>
      </c>
      <c r="W1650">
        <v>3.5167597044984046E-2</v>
      </c>
      <c r="X1650">
        <v>3.7831069143845077E-2</v>
      </c>
      <c r="Y1650">
        <v>1</v>
      </c>
      <c r="Z1650">
        <v>5.4401423033690444E-2</v>
      </c>
      <c r="AA1650">
        <v>0</v>
      </c>
      <c r="AB1650">
        <f t="shared" si="175"/>
        <v>-0.22054166666666666</v>
      </c>
      <c r="AC1650">
        <f t="shared" si="176"/>
        <v>0.12210323752945362</v>
      </c>
      <c r="AD1650">
        <f t="shared" si="177"/>
        <v>0.12210323752945362</v>
      </c>
      <c r="AE1650">
        <f t="shared" si="178"/>
        <v>1.4909200615174171E-2</v>
      </c>
      <c r="AF1650">
        <f t="shared" si="179"/>
        <v>0.12210323752945362</v>
      </c>
      <c r="AG1650">
        <f t="shared" si="180"/>
        <v>0</v>
      </c>
      <c r="AH1650" t="b">
        <f t="shared" si="181"/>
        <v>1</v>
      </c>
    </row>
    <row r="1651" spans="1:34" x14ac:dyDescent="0.25">
      <c r="A1651">
        <v>2311</v>
      </c>
      <c r="B1651">
        <v>2.0202020202020204E-2</v>
      </c>
      <c r="C1651">
        <v>1</v>
      </c>
      <c r="D1651">
        <v>0.33333333333333331</v>
      </c>
      <c r="E1651">
        <v>0.33333333333333331</v>
      </c>
      <c r="F1651">
        <v>0.44827586206896552</v>
      </c>
      <c r="G1651">
        <v>0.3</v>
      </c>
      <c r="H1651">
        <v>0.4</v>
      </c>
      <c r="I1651">
        <v>0.2</v>
      </c>
      <c r="J1651">
        <v>0.2</v>
      </c>
      <c r="K1651">
        <v>0.2</v>
      </c>
      <c r="L1651">
        <v>0.2</v>
      </c>
      <c r="M1651">
        <v>0.16749890053101918</v>
      </c>
      <c r="N1651">
        <v>8.8092716388221401E-2</v>
      </c>
      <c r="O1651">
        <v>9.9552365741292323E-2</v>
      </c>
      <c r="P1651">
        <v>0.18310339435523829</v>
      </c>
      <c r="Q1651">
        <v>0.10527364762693293</v>
      </c>
      <c r="R1651">
        <v>0.28051583572010969</v>
      </c>
      <c r="S1651">
        <v>0</v>
      </c>
      <c r="T1651">
        <v>1.0081584839386341E-3</v>
      </c>
      <c r="U1651">
        <v>1.1405740815142182E-3</v>
      </c>
      <c r="V1651">
        <v>1.6103059581320451E-3</v>
      </c>
      <c r="W1651">
        <v>2.344506469665603E-3</v>
      </c>
      <c r="X1651">
        <v>1.8915534571922537E-3</v>
      </c>
      <c r="Y1651">
        <v>1</v>
      </c>
      <c r="Z1651">
        <v>5.4419058837286149E-2</v>
      </c>
      <c r="AA1651">
        <v>0</v>
      </c>
      <c r="AB1651">
        <f t="shared" si="175"/>
        <v>-0.22054166666666666</v>
      </c>
      <c r="AC1651">
        <f t="shared" si="176"/>
        <v>0.41909150407970264</v>
      </c>
      <c r="AD1651">
        <f t="shared" si="177"/>
        <v>0.41909150407970264</v>
      </c>
      <c r="AE1651">
        <f t="shared" si="178"/>
        <v>0.1756376887917874</v>
      </c>
      <c r="AF1651">
        <f t="shared" si="179"/>
        <v>0.41909150407970264</v>
      </c>
      <c r="AG1651">
        <f t="shared" si="180"/>
        <v>0</v>
      </c>
      <c r="AH1651" t="b">
        <f t="shared" si="181"/>
        <v>1</v>
      </c>
    </row>
    <row r="1652" spans="1:34" x14ac:dyDescent="0.25">
      <c r="A1652">
        <v>18715</v>
      </c>
      <c r="B1652">
        <v>0.41414141414141414</v>
      </c>
      <c r="C1652">
        <v>1</v>
      </c>
      <c r="D1652">
        <v>0.16666666666666666</v>
      </c>
      <c r="E1652">
        <v>0.66666666666666663</v>
      </c>
      <c r="F1652">
        <v>0.1206896551724138</v>
      </c>
      <c r="G1652">
        <v>0.2</v>
      </c>
      <c r="H1652">
        <v>0.2</v>
      </c>
      <c r="I1652">
        <v>0.1</v>
      </c>
      <c r="J1652">
        <v>0.2</v>
      </c>
      <c r="K1652">
        <v>0.2</v>
      </c>
      <c r="L1652">
        <v>0.2</v>
      </c>
      <c r="M1652">
        <v>0.15349206391343706</v>
      </c>
      <c r="N1652">
        <v>7.0607796467332506E-2</v>
      </c>
      <c r="O1652">
        <v>0.12176497362125849</v>
      </c>
      <c r="P1652">
        <v>0.22192455439314385</v>
      </c>
      <c r="Q1652">
        <v>0.1376016975622332</v>
      </c>
      <c r="R1652">
        <v>0.28482394466316291</v>
      </c>
      <c r="S1652">
        <v>1.1561990585563309E-3</v>
      </c>
      <c r="T1652">
        <v>3.8303491327640229E-2</v>
      </c>
      <c r="U1652">
        <v>2.7007722869514753E-3</v>
      </c>
      <c r="V1652">
        <v>2.3719806763285024E-3</v>
      </c>
      <c r="W1652">
        <v>2.4898658707848704E-3</v>
      </c>
      <c r="X1652">
        <v>1.9331676332504833E-3</v>
      </c>
      <c r="Y1652">
        <v>1</v>
      </c>
      <c r="Z1652">
        <v>5.4465466459270639E-2</v>
      </c>
      <c r="AA1652">
        <v>0</v>
      </c>
      <c r="AB1652">
        <f t="shared" si="175"/>
        <v>-0.22054166666666666</v>
      </c>
      <c r="AC1652">
        <f t="shared" si="176"/>
        <v>0.19370646823665844</v>
      </c>
      <c r="AD1652">
        <f t="shared" si="177"/>
        <v>0.19370646823665844</v>
      </c>
      <c r="AE1652">
        <f t="shared" si="178"/>
        <v>3.7522195836719563E-2</v>
      </c>
      <c r="AF1652">
        <f t="shared" si="179"/>
        <v>0.19370646823665844</v>
      </c>
      <c r="AG1652">
        <f t="shared" si="180"/>
        <v>0</v>
      </c>
      <c r="AH1652" t="b">
        <f t="shared" si="181"/>
        <v>1</v>
      </c>
    </row>
    <row r="1653" spans="1:34" x14ac:dyDescent="0.25">
      <c r="A1653">
        <v>12646</v>
      </c>
      <c r="B1653">
        <v>0.22222222222222221</v>
      </c>
      <c r="C1653">
        <v>1</v>
      </c>
      <c r="D1653">
        <v>0.33333333333333331</v>
      </c>
      <c r="E1653">
        <v>0.33333333333333331</v>
      </c>
      <c r="F1653">
        <v>0.10344827586206896</v>
      </c>
      <c r="G1653">
        <v>0.2</v>
      </c>
      <c r="H1653">
        <v>0.2</v>
      </c>
      <c r="I1653">
        <v>0.2</v>
      </c>
      <c r="J1653">
        <v>0.2</v>
      </c>
      <c r="K1653">
        <v>0.2</v>
      </c>
      <c r="L1653">
        <v>0.2</v>
      </c>
      <c r="M1653">
        <v>0.34903649352131821</v>
      </c>
      <c r="N1653">
        <v>0.28242264460362831</v>
      </c>
      <c r="O1653">
        <v>0.20641687800223241</v>
      </c>
      <c r="P1653">
        <v>0.34095777449966369</v>
      </c>
      <c r="Q1653">
        <v>0.27077208343042425</v>
      </c>
      <c r="R1653">
        <v>0.39683400870075086</v>
      </c>
      <c r="S1653">
        <v>1.014478817517446E-2</v>
      </c>
      <c r="T1653">
        <v>5.3038160995428846E-3</v>
      </c>
      <c r="U1653">
        <v>7.7630462925762245E-3</v>
      </c>
      <c r="V1653">
        <v>1.2632850241545894E-2</v>
      </c>
      <c r="W1653">
        <v>1.5905131890211453E-2</v>
      </c>
      <c r="X1653">
        <v>1.4131795878683328E-2</v>
      </c>
      <c r="Y1653">
        <v>1</v>
      </c>
      <c r="Z1653">
        <v>5.4508173357281975E-2</v>
      </c>
      <c r="AA1653">
        <v>0</v>
      </c>
      <c r="AB1653">
        <f t="shared" si="175"/>
        <v>-0.22054166666666666</v>
      </c>
      <c r="AC1653">
        <f t="shared" si="176"/>
        <v>0.13653124270448391</v>
      </c>
      <c r="AD1653">
        <f t="shared" si="177"/>
        <v>0.13653124270448391</v>
      </c>
      <c r="AE1653">
        <f t="shared" si="178"/>
        <v>1.8640780234430693E-2</v>
      </c>
      <c r="AF1653">
        <f t="shared" si="179"/>
        <v>0.13653124270448391</v>
      </c>
      <c r="AG1653">
        <f t="shared" si="180"/>
        <v>0</v>
      </c>
      <c r="AH1653" t="b">
        <f t="shared" si="181"/>
        <v>1</v>
      </c>
    </row>
    <row r="1654" spans="1:34" x14ac:dyDescent="0.25">
      <c r="A1654">
        <v>6956</v>
      </c>
      <c r="B1654">
        <v>0.63636363636363635</v>
      </c>
      <c r="C1654">
        <v>1</v>
      </c>
      <c r="D1654">
        <v>0.16666666666666666</v>
      </c>
      <c r="E1654">
        <v>0.33333333333333331</v>
      </c>
      <c r="F1654">
        <v>0.5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.15225499539417622</v>
      </c>
      <c r="N1654">
        <v>7.4622191347128428E-2</v>
      </c>
      <c r="O1654">
        <v>9.8554206680418352E-2</v>
      </c>
      <c r="P1654">
        <v>0.16944175978206194</v>
      </c>
      <c r="Q1654">
        <v>9.0672827601251352E-2</v>
      </c>
      <c r="R1654">
        <v>0.27935312276419827</v>
      </c>
      <c r="S1654">
        <v>1.0134485411286335E-2</v>
      </c>
      <c r="T1654">
        <v>1.3206401153266807E-2</v>
      </c>
      <c r="U1654">
        <v>1.1022945404223026E-2</v>
      </c>
      <c r="V1654">
        <v>1.6280193236714976E-2</v>
      </c>
      <c r="W1654">
        <v>5.7712371257288488E-2</v>
      </c>
      <c r="X1654">
        <v>1.1258526177208295E-2</v>
      </c>
      <c r="Y1654">
        <v>1</v>
      </c>
      <c r="Z1654">
        <v>5.4538969801938286E-2</v>
      </c>
      <c r="AA1654">
        <v>0</v>
      </c>
      <c r="AB1654">
        <f t="shared" si="175"/>
        <v>-0.22054166666666666</v>
      </c>
      <c r="AC1654">
        <f t="shared" si="176"/>
        <v>-4.1604633347137793E-2</v>
      </c>
      <c r="AD1654">
        <f t="shared" si="177"/>
        <v>-4.1604633347137793E-2</v>
      </c>
      <c r="AE1654">
        <f t="shared" si="178"/>
        <v>1.7309455159497701E-3</v>
      </c>
      <c r="AF1654">
        <f t="shared" si="179"/>
        <v>4.1604633347137793E-2</v>
      </c>
      <c r="AG1654">
        <f t="shared" si="180"/>
        <v>0</v>
      </c>
      <c r="AH1654" t="b">
        <f t="shared" si="181"/>
        <v>1</v>
      </c>
    </row>
    <row r="1655" spans="1:34" x14ac:dyDescent="0.25">
      <c r="A1655">
        <v>7629</v>
      </c>
      <c r="B1655">
        <v>0.13131313131313133</v>
      </c>
      <c r="C1655">
        <v>1</v>
      </c>
      <c r="D1655">
        <v>0.33333333333333331</v>
      </c>
      <c r="E1655">
        <v>0.66666666666666663</v>
      </c>
      <c r="F1655">
        <v>0.10344827586206896</v>
      </c>
      <c r="G1655">
        <v>0.4</v>
      </c>
      <c r="H1655">
        <v>0.2</v>
      </c>
      <c r="I1655">
        <v>0.2</v>
      </c>
      <c r="J1655">
        <v>0.2</v>
      </c>
      <c r="K1655">
        <v>0.2</v>
      </c>
      <c r="L1655">
        <v>0.2</v>
      </c>
      <c r="M1655">
        <v>0.26713600940101284</v>
      </c>
      <c r="N1655">
        <v>0.1963105528286774</v>
      </c>
      <c r="O1655">
        <v>0.16261702152191257</v>
      </c>
      <c r="P1655">
        <v>0.2901649042093622</v>
      </c>
      <c r="Q1655">
        <v>0.21833406874532105</v>
      </c>
      <c r="R1655">
        <v>0.36771623348628685</v>
      </c>
      <c r="S1655">
        <v>5.8954704470941628E-3</v>
      </c>
      <c r="T1655">
        <v>4.6014300650909388E-3</v>
      </c>
      <c r="U1655">
        <v>5.580108030891478E-3</v>
      </c>
      <c r="V1655">
        <v>8.6618357487922709E-3</v>
      </c>
      <c r="W1655">
        <v>1.2191433642261136E-2</v>
      </c>
      <c r="X1655">
        <v>9.1740342673824297E-3</v>
      </c>
      <c r="Y1655">
        <v>1</v>
      </c>
      <c r="Z1655">
        <v>5.4571502489931256E-2</v>
      </c>
      <c r="AA1655">
        <v>1</v>
      </c>
      <c r="AB1655">
        <f t="shared" si="175"/>
        <v>0.77945833333333336</v>
      </c>
      <c r="AC1655">
        <f t="shared" si="176"/>
        <v>0.3629733032682011</v>
      </c>
      <c r="AD1655">
        <f t="shared" si="177"/>
        <v>-0.6370266967317989</v>
      </c>
      <c r="AE1655">
        <f t="shared" si="178"/>
        <v>0.40580301234902727</v>
      </c>
      <c r="AF1655">
        <f t="shared" si="179"/>
        <v>0.6370266967317989</v>
      </c>
      <c r="AG1655">
        <f t="shared" si="180"/>
        <v>0</v>
      </c>
      <c r="AH1655" t="b">
        <f t="shared" si="181"/>
        <v>0</v>
      </c>
    </row>
    <row r="1656" spans="1:34" x14ac:dyDescent="0.25">
      <c r="A1656">
        <v>628</v>
      </c>
      <c r="B1656">
        <v>0.22222222222222221</v>
      </c>
      <c r="C1656">
        <v>0</v>
      </c>
      <c r="D1656">
        <v>0.16666666666666666</v>
      </c>
      <c r="E1656">
        <v>0.33333333333333331</v>
      </c>
      <c r="F1656">
        <v>0.31034482758620691</v>
      </c>
      <c r="G1656">
        <v>0.1</v>
      </c>
      <c r="H1656">
        <v>0.1</v>
      </c>
      <c r="I1656">
        <v>0.1</v>
      </c>
      <c r="J1656">
        <v>0.1</v>
      </c>
      <c r="K1656">
        <v>0.1</v>
      </c>
      <c r="L1656">
        <v>0.1</v>
      </c>
      <c r="M1656">
        <v>0.1471031978840642</v>
      </c>
      <c r="N1656">
        <v>6.6846792470020164E-2</v>
      </c>
      <c r="O1656">
        <v>8.6706970038207862E-2</v>
      </c>
      <c r="P1656">
        <v>0.16075946743834224</v>
      </c>
      <c r="Q1656">
        <v>8.1302522049965048E-2</v>
      </c>
      <c r="R1656">
        <v>0.26148592102927376</v>
      </c>
      <c r="S1656">
        <v>7.555360184625529E-4</v>
      </c>
      <c r="T1656">
        <v>3.9186372167226063E-4</v>
      </c>
      <c r="U1656">
        <v>7.3657426007767515E-4</v>
      </c>
      <c r="V1656">
        <v>1.0628019323671498E-3</v>
      </c>
      <c r="W1656">
        <v>1.547374269979298E-3</v>
      </c>
      <c r="X1656">
        <v>1.2484252817468874E-3</v>
      </c>
      <c r="Y1656">
        <v>1</v>
      </c>
      <c r="Z1656">
        <v>5.4571530449310068E-2</v>
      </c>
      <c r="AA1656">
        <v>0</v>
      </c>
      <c r="AB1656">
        <f t="shared" si="175"/>
        <v>-0.22054166666666666</v>
      </c>
      <c r="AC1656">
        <f t="shared" si="176"/>
        <v>0.15247452341060796</v>
      </c>
      <c r="AD1656">
        <f t="shared" si="177"/>
        <v>0.15247452341060796</v>
      </c>
      <c r="AE1656">
        <f t="shared" si="178"/>
        <v>2.3248480289292037E-2</v>
      </c>
      <c r="AF1656">
        <f t="shared" si="179"/>
        <v>0.15247452341060796</v>
      </c>
      <c r="AG1656">
        <f t="shared" si="180"/>
        <v>0</v>
      </c>
      <c r="AH1656" t="b">
        <f t="shared" si="181"/>
        <v>1</v>
      </c>
    </row>
    <row r="1657" spans="1:34" x14ac:dyDescent="0.25">
      <c r="A1657">
        <v>4890</v>
      </c>
      <c r="B1657">
        <v>6.0606060606060608E-2</v>
      </c>
      <c r="C1657">
        <v>1</v>
      </c>
      <c r="D1657">
        <v>0.33333333333333331</v>
      </c>
      <c r="E1657">
        <v>0.66666666666666663</v>
      </c>
      <c r="F1657">
        <v>0.25862068965517243</v>
      </c>
      <c r="G1657">
        <v>0.2</v>
      </c>
      <c r="H1657">
        <v>0.2</v>
      </c>
      <c r="I1657">
        <v>0.2</v>
      </c>
      <c r="J1657">
        <v>0.2</v>
      </c>
      <c r="K1657">
        <v>0.2</v>
      </c>
      <c r="L1657">
        <v>0.2</v>
      </c>
      <c r="M1657">
        <v>0.20657097525774473</v>
      </c>
      <c r="N1657">
        <v>0.12236976467863962</v>
      </c>
      <c r="O1657">
        <v>0.10243923061592124</v>
      </c>
      <c r="P1657">
        <v>0.18730842343437085</v>
      </c>
      <c r="Q1657">
        <v>0.10984278709575064</v>
      </c>
      <c r="R1657">
        <v>0.28411079355735602</v>
      </c>
      <c r="S1657">
        <v>2.3398721541476636E-3</v>
      </c>
      <c r="T1657">
        <v>1.052688452310482E-3</v>
      </c>
      <c r="U1657">
        <v>1.3180215168965672E-3</v>
      </c>
      <c r="V1657">
        <v>1.9565217391304349E-3</v>
      </c>
      <c r="W1657">
        <v>3.0408248911562873E-3</v>
      </c>
      <c r="X1657">
        <v>1.9066858848497917E-3</v>
      </c>
      <c r="Y1657">
        <v>1</v>
      </c>
      <c r="Z1657">
        <v>5.4605283165780727E-2</v>
      </c>
      <c r="AA1657">
        <v>0</v>
      </c>
      <c r="AB1657">
        <f t="shared" si="175"/>
        <v>-0.22054166666666666</v>
      </c>
      <c r="AC1657">
        <f t="shared" si="176"/>
        <v>0.21692599439628668</v>
      </c>
      <c r="AD1657">
        <f t="shared" si="177"/>
        <v>0.21692599439628668</v>
      </c>
      <c r="AE1657">
        <f t="shared" si="178"/>
        <v>4.7056887044817801E-2</v>
      </c>
      <c r="AF1657">
        <f t="shared" si="179"/>
        <v>0.21692599439628668</v>
      </c>
      <c r="AG1657">
        <f t="shared" si="180"/>
        <v>0</v>
      </c>
      <c r="AH1657" t="b">
        <f t="shared" si="181"/>
        <v>1</v>
      </c>
    </row>
    <row r="1658" spans="1:34" x14ac:dyDescent="0.25">
      <c r="A1658">
        <v>11084</v>
      </c>
      <c r="B1658">
        <v>0.35353535353535354</v>
      </c>
      <c r="C1658">
        <v>1</v>
      </c>
      <c r="D1658">
        <v>0.33333333333333331</v>
      </c>
      <c r="E1658">
        <v>0.66666666666666663</v>
      </c>
      <c r="F1658">
        <v>0.22413793103448276</v>
      </c>
      <c r="G1658">
        <v>0.3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.1465191741196063</v>
      </c>
      <c r="N1658">
        <v>6.6220432985229311E-2</v>
      </c>
      <c r="O1658">
        <v>8.6344602062313022E-2</v>
      </c>
      <c r="P1658">
        <v>0.16013775614976083</v>
      </c>
      <c r="Q1658">
        <v>8.0648088011462518E-2</v>
      </c>
      <c r="R1658">
        <v>0.26097872304454045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1</v>
      </c>
      <c r="Z1658">
        <v>5.4671297719451784E-2</v>
      </c>
      <c r="AA1658">
        <v>1</v>
      </c>
      <c r="AB1658">
        <f t="shared" si="175"/>
        <v>0.77945833333333336</v>
      </c>
      <c r="AC1658">
        <f t="shared" si="176"/>
        <v>0.23937314499135587</v>
      </c>
      <c r="AD1658">
        <f t="shared" si="177"/>
        <v>-0.76062685500864413</v>
      </c>
      <c r="AE1658">
        <f t="shared" si="178"/>
        <v>0.57855321256034098</v>
      </c>
      <c r="AF1658">
        <f t="shared" si="179"/>
        <v>0.76062685500864413</v>
      </c>
      <c r="AG1658">
        <f t="shared" si="180"/>
        <v>0</v>
      </c>
      <c r="AH1658" t="b">
        <f t="shared" si="181"/>
        <v>0</v>
      </c>
    </row>
    <row r="1659" spans="1:34" x14ac:dyDescent="0.25">
      <c r="A1659">
        <v>9233</v>
      </c>
      <c r="B1659">
        <v>0.17171717171717171</v>
      </c>
      <c r="C1659">
        <v>0</v>
      </c>
      <c r="D1659">
        <v>0.33333333333333331</v>
      </c>
      <c r="E1659">
        <v>0.66666666666666663</v>
      </c>
      <c r="F1659">
        <v>8.6206896551724144E-2</v>
      </c>
      <c r="G1659">
        <v>0.2</v>
      </c>
      <c r="H1659">
        <v>0.2</v>
      </c>
      <c r="I1659">
        <v>0.2</v>
      </c>
      <c r="J1659">
        <v>0.2</v>
      </c>
      <c r="K1659">
        <v>0.2</v>
      </c>
      <c r="L1659">
        <v>0.2</v>
      </c>
      <c r="M1659">
        <v>0.29787070244785596</v>
      </c>
      <c r="N1659">
        <v>0.17211314709577985</v>
      </c>
      <c r="O1659">
        <v>0.12582184782411757</v>
      </c>
      <c r="P1659">
        <v>0.16960001356460994</v>
      </c>
      <c r="Q1659">
        <v>9.104367355640279E-2</v>
      </c>
      <c r="R1659">
        <v>0.26929062213980681</v>
      </c>
      <c r="S1659">
        <v>5.7237577156254004E-3</v>
      </c>
      <c r="T1659">
        <v>1.9830679248262887E-3</v>
      </c>
      <c r="U1659">
        <v>5.5801080308914776E-4</v>
      </c>
      <c r="V1659">
        <v>1.6103059581320451E-3</v>
      </c>
      <c r="W1659">
        <v>2.344506469665603E-3</v>
      </c>
      <c r="X1659">
        <v>7.8688623819197752E-4</v>
      </c>
      <c r="Y1659">
        <v>1</v>
      </c>
      <c r="Z1659">
        <v>5.4691608271043912E-2</v>
      </c>
      <c r="AA1659">
        <v>0</v>
      </c>
      <c r="AB1659">
        <f t="shared" si="175"/>
        <v>-0.22054166666666666</v>
      </c>
      <c r="AC1659">
        <f t="shared" si="176"/>
        <v>0.14196002605069041</v>
      </c>
      <c r="AD1659">
        <f t="shared" si="177"/>
        <v>0.14196002605069041</v>
      </c>
      <c r="AE1659">
        <f t="shared" si="178"/>
        <v>2.0152648996312701E-2</v>
      </c>
      <c r="AF1659">
        <f t="shared" si="179"/>
        <v>0.14196002605069041</v>
      </c>
      <c r="AG1659">
        <f t="shared" si="180"/>
        <v>0</v>
      </c>
      <c r="AH1659" t="b">
        <f t="shared" si="181"/>
        <v>1</v>
      </c>
    </row>
    <row r="1660" spans="1:34" x14ac:dyDescent="0.25">
      <c r="A1660">
        <v>26132</v>
      </c>
      <c r="B1660">
        <v>0.12121212121212122</v>
      </c>
      <c r="C1660">
        <v>1</v>
      </c>
      <c r="D1660">
        <v>0.5</v>
      </c>
      <c r="E1660">
        <v>0.33333333333333331</v>
      </c>
      <c r="F1660">
        <v>0.39655172413793105</v>
      </c>
      <c r="G1660">
        <v>0.1</v>
      </c>
      <c r="H1660">
        <v>0.1</v>
      </c>
      <c r="I1660">
        <v>0.1</v>
      </c>
      <c r="J1660">
        <v>0.1</v>
      </c>
      <c r="K1660">
        <v>0.1</v>
      </c>
      <c r="L1660">
        <v>0.1</v>
      </c>
      <c r="M1660">
        <v>0.14739874930425956</v>
      </c>
      <c r="N1660">
        <v>6.9725199011490852E-2</v>
      </c>
      <c r="O1660">
        <v>8.6947450604028989E-2</v>
      </c>
      <c r="P1660">
        <v>0.16288082171392615</v>
      </c>
      <c r="Q1660">
        <v>8.3533547181223688E-2</v>
      </c>
      <c r="R1660">
        <v>0.26414640500373865</v>
      </c>
      <c r="S1660">
        <v>4.2275674487609206E-3</v>
      </c>
      <c r="T1660">
        <v>6.5191873696385173E-4</v>
      </c>
      <c r="U1660">
        <v>3.2498549171911966E-3</v>
      </c>
      <c r="V1660">
        <v>4.6859903381642511E-3</v>
      </c>
      <c r="W1660">
        <v>9.6640556679616161E-3</v>
      </c>
      <c r="X1660">
        <v>3.5693613737217827E-3</v>
      </c>
      <c r="Y1660">
        <v>1</v>
      </c>
      <c r="Z1660">
        <v>5.4718528394860133E-2</v>
      </c>
      <c r="AA1660">
        <v>0</v>
      </c>
      <c r="AB1660">
        <f t="shared" si="175"/>
        <v>-0.22054166666666666</v>
      </c>
      <c r="AC1660">
        <f t="shared" si="176"/>
        <v>0.12363072748480713</v>
      </c>
      <c r="AD1660">
        <f t="shared" si="177"/>
        <v>0.12363072748480713</v>
      </c>
      <c r="AE1660">
        <f t="shared" si="178"/>
        <v>1.5284556778422647E-2</v>
      </c>
      <c r="AF1660">
        <f t="shared" si="179"/>
        <v>0.12363072748480713</v>
      </c>
      <c r="AG1660">
        <f t="shared" si="180"/>
        <v>0</v>
      </c>
      <c r="AH1660" t="b">
        <f t="shared" si="181"/>
        <v>1</v>
      </c>
    </row>
    <row r="1661" spans="1:34" x14ac:dyDescent="0.25">
      <c r="A1661">
        <v>18621</v>
      </c>
      <c r="B1661">
        <v>1.0101010101010102E-2</v>
      </c>
      <c r="C1661">
        <v>1</v>
      </c>
      <c r="D1661">
        <v>0.16666666666666666</v>
      </c>
      <c r="E1661">
        <v>0.66666666666666663</v>
      </c>
      <c r="F1661">
        <v>8.6206896551724144E-2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.1474040586112092</v>
      </c>
      <c r="N1661">
        <v>7.4695266620354028E-2</v>
      </c>
      <c r="O1661">
        <v>8.6344602062313022E-2</v>
      </c>
      <c r="P1661">
        <v>0.16013775614976083</v>
      </c>
      <c r="Q1661">
        <v>8.0648088011462518E-2</v>
      </c>
      <c r="R1661">
        <v>0.26158582366263033</v>
      </c>
      <c r="S1661">
        <v>1.0222631280106965E-2</v>
      </c>
      <c r="T1661">
        <v>0</v>
      </c>
      <c r="U1661">
        <v>0</v>
      </c>
      <c r="V1661">
        <v>0</v>
      </c>
      <c r="W1661">
        <v>1.8521601110358264E-3</v>
      </c>
      <c r="X1661">
        <v>0</v>
      </c>
      <c r="Y1661">
        <v>1</v>
      </c>
      <c r="Z1661">
        <v>5.4776161559709324E-2</v>
      </c>
      <c r="AA1661">
        <v>0</v>
      </c>
      <c r="AB1661">
        <f t="shared" si="175"/>
        <v>-0.22054166666666666</v>
      </c>
      <c r="AC1661">
        <f t="shared" si="176"/>
        <v>-1.9237892440098742E-2</v>
      </c>
      <c r="AD1661">
        <f t="shared" si="177"/>
        <v>-1.9237892440098742E-2</v>
      </c>
      <c r="AE1661">
        <f t="shared" si="178"/>
        <v>3.7009650553680831E-4</v>
      </c>
      <c r="AF1661">
        <f t="shared" si="179"/>
        <v>1.9237892440098742E-2</v>
      </c>
      <c r="AG1661">
        <f t="shared" si="180"/>
        <v>0</v>
      </c>
      <c r="AH1661" t="b">
        <f t="shared" si="181"/>
        <v>1</v>
      </c>
    </row>
    <row r="1662" spans="1:34" x14ac:dyDescent="0.25">
      <c r="A1662">
        <v>16731</v>
      </c>
      <c r="B1662">
        <v>0.17171717171717171</v>
      </c>
      <c r="C1662">
        <v>0</v>
      </c>
      <c r="D1662">
        <v>0.5</v>
      </c>
      <c r="E1662">
        <v>0.33333333333333331</v>
      </c>
      <c r="F1662">
        <v>0.36206896551724138</v>
      </c>
      <c r="G1662">
        <v>0.2</v>
      </c>
      <c r="H1662">
        <v>0.2</v>
      </c>
      <c r="I1662">
        <v>0.2</v>
      </c>
      <c r="J1662">
        <v>0.2</v>
      </c>
      <c r="K1662">
        <v>0.2</v>
      </c>
      <c r="L1662">
        <v>0.2</v>
      </c>
      <c r="M1662">
        <v>0.30316762101459088</v>
      </c>
      <c r="N1662">
        <v>0.23100517410895618</v>
      </c>
      <c r="O1662">
        <v>0.18106210053734778</v>
      </c>
      <c r="P1662">
        <v>0.30875312975114594</v>
      </c>
      <c r="Q1662">
        <v>0.20654136568485035</v>
      </c>
      <c r="R1662">
        <v>0.357389375124398</v>
      </c>
      <c r="S1662">
        <v>8.0166950565049369E-3</v>
      </c>
      <c r="T1662">
        <v>3.8592639255601423E-3</v>
      </c>
      <c r="U1662">
        <v>8.3779741975804657E-3</v>
      </c>
      <c r="V1662">
        <v>7.246376811594203E-3</v>
      </c>
      <c r="W1662">
        <v>1.1722532348328015E-2</v>
      </c>
      <c r="X1662">
        <v>9.4577672859612692E-3</v>
      </c>
      <c r="Y1662">
        <v>1</v>
      </c>
      <c r="Z1662">
        <v>5.4784396502754684E-2</v>
      </c>
      <c r="AA1662">
        <v>0</v>
      </c>
      <c r="AB1662">
        <f t="shared" si="175"/>
        <v>-0.22054166666666666</v>
      </c>
      <c r="AC1662">
        <f t="shared" si="176"/>
        <v>0.18149045286487889</v>
      </c>
      <c r="AD1662">
        <f t="shared" si="177"/>
        <v>0.18149045286487889</v>
      </c>
      <c r="AE1662">
        <f t="shared" si="178"/>
        <v>3.2938784481098826E-2</v>
      </c>
      <c r="AF1662">
        <f t="shared" si="179"/>
        <v>0.18149045286487889</v>
      </c>
      <c r="AG1662">
        <f t="shared" si="180"/>
        <v>0</v>
      </c>
      <c r="AH1662" t="b">
        <f t="shared" si="181"/>
        <v>1</v>
      </c>
    </row>
    <row r="1663" spans="1:34" x14ac:dyDescent="0.25">
      <c r="A1663">
        <v>16585</v>
      </c>
      <c r="B1663">
        <v>2.0202020202020204E-2</v>
      </c>
      <c r="C1663">
        <v>0</v>
      </c>
      <c r="D1663">
        <v>0.33333333333333331</v>
      </c>
      <c r="E1663">
        <v>0.66666666666666663</v>
      </c>
      <c r="F1663">
        <v>8.6206896551724144E-2</v>
      </c>
      <c r="G1663">
        <v>0.2</v>
      </c>
      <c r="H1663">
        <v>0.2</v>
      </c>
      <c r="I1663">
        <v>0.2</v>
      </c>
      <c r="J1663">
        <v>0.2</v>
      </c>
      <c r="K1663">
        <v>0.2</v>
      </c>
      <c r="L1663">
        <v>0.2</v>
      </c>
      <c r="M1663">
        <v>0.16782630779291224</v>
      </c>
      <c r="N1663">
        <v>9.0750948080492888E-2</v>
      </c>
      <c r="O1663">
        <v>9.8587698266069237E-2</v>
      </c>
      <c r="P1663">
        <v>0.18238277445256437</v>
      </c>
      <c r="Q1663">
        <v>0.10437925444097947</v>
      </c>
      <c r="R1663">
        <v>0.28011468822309332</v>
      </c>
      <c r="S1663">
        <v>2.8618788578127002E-3</v>
      </c>
      <c r="T1663">
        <v>1.1874658232492747E-3</v>
      </c>
      <c r="U1663">
        <v>2.232043212356591E-3</v>
      </c>
      <c r="V1663">
        <v>1.6103059581320451E-3</v>
      </c>
      <c r="W1663">
        <v>3.5167597044984044E-3</v>
      </c>
      <c r="X1663">
        <v>2.8373301857883807E-3</v>
      </c>
      <c r="Y1663">
        <v>1</v>
      </c>
      <c r="Z1663">
        <v>5.4796356207639008E-2</v>
      </c>
      <c r="AA1663">
        <v>1</v>
      </c>
      <c r="AB1663">
        <f t="shared" si="175"/>
        <v>0.77945833333333336</v>
      </c>
      <c r="AC1663">
        <f t="shared" si="176"/>
        <v>0.24441222096391213</v>
      </c>
      <c r="AD1663">
        <f t="shared" si="177"/>
        <v>-0.75558777903608787</v>
      </c>
      <c r="AE1663">
        <f t="shared" si="178"/>
        <v>0.57091289182868799</v>
      </c>
      <c r="AF1663">
        <f t="shared" si="179"/>
        <v>0.75558777903608787</v>
      </c>
      <c r="AG1663">
        <f t="shared" si="180"/>
        <v>0</v>
      </c>
      <c r="AH1663" t="b">
        <f t="shared" si="181"/>
        <v>0</v>
      </c>
    </row>
    <row r="1664" spans="1:34" x14ac:dyDescent="0.25">
      <c r="A1664">
        <v>10864</v>
      </c>
      <c r="B1664">
        <v>0.14141414141414141</v>
      </c>
      <c r="C1664">
        <v>1</v>
      </c>
      <c r="D1664">
        <v>0.33333333333333331</v>
      </c>
      <c r="E1664">
        <v>0.66666666666666663</v>
      </c>
      <c r="F1664">
        <v>5.1724137931034482E-2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.1479022485799816</v>
      </c>
      <c r="N1664">
        <v>7.1619461938221968E-2</v>
      </c>
      <c r="O1664">
        <v>8.6613632832295548E-2</v>
      </c>
      <c r="P1664">
        <v>0.16013775614976083</v>
      </c>
      <c r="Q1664">
        <v>8.3516690546898628E-2</v>
      </c>
      <c r="R1664">
        <v>0.26097872304454045</v>
      </c>
      <c r="S1664">
        <v>6.512491528838581E-3</v>
      </c>
      <c r="T1664">
        <v>2.9330405834257083E-4</v>
      </c>
      <c r="U1664">
        <v>0</v>
      </c>
      <c r="V1664">
        <v>4.6586151368760067E-3</v>
      </c>
      <c r="W1664">
        <v>0</v>
      </c>
      <c r="X1664">
        <v>9.438851751389346E-4</v>
      </c>
      <c r="Y1664">
        <v>1</v>
      </c>
      <c r="Z1664">
        <v>5.4893864373479095E-2</v>
      </c>
      <c r="AA1664">
        <v>0</v>
      </c>
      <c r="AB1664">
        <f t="shared" si="175"/>
        <v>-0.22054166666666666</v>
      </c>
      <c r="AC1664">
        <f t="shared" si="176"/>
        <v>-4.7269093556604386E-2</v>
      </c>
      <c r="AD1664">
        <f t="shared" si="177"/>
        <v>-4.7269093556604386E-2</v>
      </c>
      <c r="AE1664">
        <f t="shared" si="178"/>
        <v>2.2343672056630184E-3</v>
      </c>
      <c r="AF1664">
        <f t="shared" si="179"/>
        <v>4.7269093556604386E-2</v>
      </c>
      <c r="AG1664">
        <f t="shared" si="180"/>
        <v>0</v>
      </c>
      <c r="AH1664" t="b">
        <f t="shared" si="181"/>
        <v>1</v>
      </c>
    </row>
    <row r="1665" spans="1:34" x14ac:dyDescent="0.25">
      <c r="A1665">
        <v>17402</v>
      </c>
      <c r="B1665">
        <v>4.0404040404040407E-2</v>
      </c>
      <c r="C1665">
        <v>1</v>
      </c>
      <c r="D1665">
        <v>0.33333333333333331</v>
      </c>
      <c r="E1665">
        <v>0.66666666666666663</v>
      </c>
      <c r="F1665">
        <v>0.46551724137931033</v>
      </c>
      <c r="G1665">
        <v>0.1</v>
      </c>
      <c r="H1665">
        <v>0.1</v>
      </c>
      <c r="I1665">
        <v>0.2</v>
      </c>
      <c r="J1665">
        <v>0.2</v>
      </c>
      <c r="K1665">
        <v>0.2</v>
      </c>
      <c r="L1665">
        <v>0.2</v>
      </c>
      <c r="M1665">
        <v>0.14729698758772525</v>
      </c>
      <c r="N1665">
        <v>7.3870559965379404E-2</v>
      </c>
      <c r="O1665">
        <v>9.0896163456507334E-2</v>
      </c>
      <c r="P1665">
        <v>0.16752104869506568</v>
      </c>
      <c r="Q1665">
        <v>8.8578638678043248E-2</v>
      </c>
      <c r="R1665">
        <v>0.2672503029739477</v>
      </c>
      <c r="S1665">
        <v>9.2278421891312714E-3</v>
      </c>
      <c r="T1665">
        <v>8.300386104512429E-4</v>
      </c>
      <c r="U1665">
        <v>1.1160216061782955E-3</v>
      </c>
      <c r="V1665">
        <v>2.5764895330112719E-4</v>
      </c>
      <c r="W1665">
        <v>3.8215455455549327E-4</v>
      </c>
      <c r="X1665">
        <v>1.7434448214941001E-2</v>
      </c>
      <c r="Y1665">
        <v>1</v>
      </c>
      <c r="Z1665">
        <v>5.4895455953494099E-2</v>
      </c>
      <c r="AA1665">
        <v>0</v>
      </c>
      <c r="AB1665">
        <f t="shared" si="175"/>
        <v>-0.22054166666666666</v>
      </c>
      <c r="AC1665">
        <f t="shared" si="176"/>
        <v>0.14964190571429206</v>
      </c>
      <c r="AD1665">
        <f t="shared" si="177"/>
        <v>0.14964190571429206</v>
      </c>
      <c r="AE1665">
        <f t="shared" si="178"/>
        <v>2.2392699945805075E-2</v>
      </c>
      <c r="AF1665">
        <f t="shared" si="179"/>
        <v>0.14964190571429206</v>
      </c>
      <c r="AG1665">
        <f t="shared" si="180"/>
        <v>0</v>
      </c>
      <c r="AH1665" t="b">
        <f t="shared" si="181"/>
        <v>1</v>
      </c>
    </row>
    <row r="1666" spans="1:34" x14ac:dyDescent="0.25">
      <c r="A1666">
        <v>4912</v>
      </c>
      <c r="B1666">
        <v>0.17171717171717171</v>
      </c>
      <c r="C1666">
        <v>0</v>
      </c>
      <c r="D1666">
        <v>0.83333333333333337</v>
      </c>
      <c r="E1666">
        <v>0.66666666666666663</v>
      </c>
      <c r="F1666">
        <v>0.13793103448275862</v>
      </c>
      <c r="G1666">
        <v>0.3</v>
      </c>
      <c r="H1666">
        <v>0</v>
      </c>
      <c r="I1666">
        <v>0</v>
      </c>
      <c r="J1666">
        <v>0</v>
      </c>
      <c r="K1666">
        <v>0</v>
      </c>
      <c r="L1666">
        <v>0.1</v>
      </c>
      <c r="M1666">
        <v>0.22814534404751477</v>
      </c>
      <c r="N1666">
        <v>0.1273037691656512</v>
      </c>
      <c r="O1666">
        <v>8.937915933923847E-2</v>
      </c>
      <c r="P1666">
        <v>0.16164493503117033</v>
      </c>
      <c r="Q1666">
        <v>8.3226161496472495E-2</v>
      </c>
      <c r="R1666">
        <v>0.26127843094461012</v>
      </c>
      <c r="S1666">
        <v>1.3050167591625913E-2</v>
      </c>
      <c r="T1666">
        <v>5.9373291162463735E-4</v>
      </c>
      <c r="U1666">
        <v>3.7944734610062048E-4</v>
      </c>
      <c r="V1666">
        <v>1.6103059581320451E-3</v>
      </c>
      <c r="W1666">
        <v>9.1435752316958521E-4</v>
      </c>
      <c r="X1666">
        <v>7.3770584830497895E-4</v>
      </c>
      <c r="Y1666">
        <v>1</v>
      </c>
      <c r="Z1666">
        <v>5.4949434252627549E-2</v>
      </c>
      <c r="AA1666">
        <v>0</v>
      </c>
      <c r="AB1666">
        <f t="shared" si="175"/>
        <v>-0.22054166666666666</v>
      </c>
      <c r="AC1666">
        <f t="shared" si="176"/>
        <v>0.16057661041218757</v>
      </c>
      <c r="AD1666">
        <f t="shared" si="177"/>
        <v>0.16057661041218757</v>
      </c>
      <c r="AE1666">
        <f t="shared" si="178"/>
        <v>2.5784847811467466E-2</v>
      </c>
      <c r="AF1666">
        <f t="shared" si="179"/>
        <v>0.16057661041218757</v>
      </c>
      <c r="AG1666">
        <f t="shared" si="180"/>
        <v>0</v>
      </c>
      <c r="AH1666" t="b">
        <f t="shared" si="181"/>
        <v>1</v>
      </c>
    </row>
    <row r="1667" spans="1:34" x14ac:dyDescent="0.25">
      <c r="A1667">
        <v>16849</v>
      </c>
      <c r="B1667">
        <v>1.0101010101010102E-2</v>
      </c>
      <c r="C1667">
        <v>0</v>
      </c>
      <c r="D1667">
        <v>0.5</v>
      </c>
      <c r="E1667">
        <v>0.66666666666666663</v>
      </c>
      <c r="F1667">
        <v>0.32758620689655171</v>
      </c>
      <c r="G1667">
        <v>0.2</v>
      </c>
      <c r="H1667">
        <v>0.2</v>
      </c>
      <c r="I1667">
        <v>0.2</v>
      </c>
      <c r="J1667">
        <v>0.2</v>
      </c>
      <c r="K1667">
        <v>0.2</v>
      </c>
      <c r="L1667">
        <v>0.2</v>
      </c>
      <c r="M1667">
        <v>0.16145956387582946</v>
      </c>
      <c r="N1667">
        <v>8.3199520170673474E-2</v>
      </c>
      <c r="O1667">
        <v>9.6819232735224858E-2</v>
      </c>
      <c r="P1667">
        <v>0.17878909480720356</v>
      </c>
      <c r="Q1667">
        <v>0.10047942251153935</v>
      </c>
      <c r="R1667">
        <v>0.26097872304454045</v>
      </c>
      <c r="S1667">
        <v>1.4778742421744785E-3</v>
      </c>
      <c r="T1667">
        <v>8.775372433812139E-4</v>
      </c>
      <c r="U1667">
        <v>1.3392259274139548E-3</v>
      </c>
      <c r="V1667">
        <v>6.4412238325281806E-4</v>
      </c>
      <c r="W1667">
        <v>0</v>
      </c>
      <c r="X1667">
        <v>0</v>
      </c>
      <c r="Y1667">
        <v>1</v>
      </c>
      <c r="Z1667">
        <v>5.4955932383206063E-2</v>
      </c>
      <c r="AA1667">
        <v>0</v>
      </c>
      <c r="AB1667">
        <f t="shared" ref="AB1667:AB1730" si="182">AA1667 - $AK$5</f>
        <v>-0.22054166666666666</v>
      </c>
      <c r="AC1667">
        <f t="shared" ref="AC1667:AC1730" si="183">SUMPRODUCT($B$2:$Y$2, B1667:Y1667)</f>
        <v>0.25384875090053327</v>
      </c>
      <c r="AD1667">
        <f t="shared" si="177"/>
        <v>0.25384875090053327</v>
      </c>
      <c r="AE1667">
        <f t="shared" si="178"/>
        <v>6.4439188333760986E-2</v>
      </c>
      <c r="AF1667">
        <f t="shared" si="179"/>
        <v>0.25384875090053327</v>
      </c>
      <c r="AG1667">
        <f t="shared" si="180"/>
        <v>0</v>
      </c>
      <c r="AH1667" t="b">
        <f t="shared" si="181"/>
        <v>1</v>
      </c>
    </row>
    <row r="1668" spans="1:34" x14ac:dyDescent="0.25">
      <c r="A1668">
        <v>22480</v>
      </c>
      <c r="B1668">
        <v>0.19191919191919191</v>
      </c>
      <c r="C1668">
        <v>1</v>
      </c>
      <c r="D1668">
        <v>0.33333333333333331</v>
      </c>
      <c r="E1668">
        <v>0.33333333333333331</v>
      </c>
      <c r="F1668">
        <v>0.17241379310344829</v>
      </c>
      <c r="G1668">
        <v>0.1</v>
      </c>
      <c r="H1668">
        <v>0.4</v>
      </c>
      <c r="I1668">
        <v>0.1</v>
      </c>
      <c r="J1668">
        <v>0.4</v>
      </c>
      <c r="K1668">
        <v>0.4</v>
      </c>
      <c r="L1668">
        <v>0.1</v>
      </c>
      <c r="M1668">
        <v>0.14871368765878146</v>
      </c>
      <c r="N1668">
        <v>6.6362787413590862E-2</v>
      </c>
      <c r="O1668">
        <v>8.6457704794183229E-2</v>
      </c>
      <c r="P1668">
        <v>0.16019050741061017</v>
      </c>
      <c r="Q1668">
        <v>8.0703615748062729E-2</v>
      </c>
      <c r="R1668">
        <v>0.26131685503436264</v>
      </c>
      <c r="S1668">
        <v>0</v>
      </c>
      <c r="T1668">
        <v>1.2230897979467528E-4</v>
      </c>
      <c r="U1668">
        <v>0</v>
      </c>
      <c r="V1668">
        <v>0</v>
      </c>
      <c r="W1668">
        <v>2.0631656933057306E-3</v>
      </c>
      <c r="X1668">
        <v>8.3228352116459159E-4</v>
      </c>
      <c r="Y1668">
        <v>1</v>
      </c>
      <c r="Z1668">
        <v>5.499079665236617E-2</v>
      </c>
      <c r="AA1668">
        <v>0</v>
      </c>
      <c r="AB1668">
        <f t="shared" si="182"/>
        <v>-0.22054166666666666</v>
      </c>
      <c r="AC1668">
        <f t="shared" si="183"/>
        <v>0.19167361942535083</v>
      </c>
      <c r="AD1668">
        <f t="shared" ref="AD1668:AD1731" si="184" xml:space="preserve"> AC1668 - AA1668</f>
        <v>0.19167361942535083</v>
      </c>
      <c r="AE1668">
        <f t="shared" ref="AE1668:AE1731" si="185">AD1668 * AD1668</f>
        <v>3.6738776383614224E-2</v>
      </c>
      <c r="AF1668">
        <f t="shared" ref="AF1668:AF1731" si="186">ABS(AD1668)</f>
        <v>0.19167361942535083</v>
      </c>
      <c r="AG1668">
        <f t="shared" ref="AG1668:AG1731" si="187">IF(AC1668 &gt;= 0.5, 1, 0)</f>
        <v>0</v>
      </c>
      <c r="AH1668" t="b">
        <f t="shared" ref="AH1668:AH1731" si="188">IF(AA1668=AG1668, TRUE, FALSE)</f>
        <v>1</v>
      </c>
    </row>
    <row r="1669" spans="1:34" x14ac:dyDescent="0.25">
      <c r="A1669">
        <v>2842</v>
      </c>
      <c r="B1669">
        <v>0.32323232323232326</v>
      </c>
      <c r="C1669">
        <v>0</v>
      </c>
      <c r="D1669">
        <v>0.16666666666666666</v>
      </c>
      <c r="E1669">
        <v>0.66666666666666663</v>
      </c>
      <c r="F1669">
        <v>0.44827586206896552</v>
      </c>
      <c r="G1669">
        <v>0.2</v>
      </c>
      <c r="H1669">
        <v>0.2</v>
      </c>
      <c r="I1669">
        <v>0.2</v>
      </c>
      <c r="J1669">
        <v>0.2</v>
      </c>
      <c r="K1669">
        <v>0.2</v>
      </c>
      <c r="L1669">
        <v>0.2</v>
      </c>
      <c r="M1669">
        <v>0.35894719982727052</v>
      </c>
      <c r="N1669">
        <v>0.29592353858943843</v>
      </c>
      <c r="O1669">
        <v>0.17419577643652823</v>
      </c>
      <c r="P1669">
        <v>0.3109347711819862</v>
      </c>
      <c r="Q1669">
        <v>0.23875637701350019</v>
      </c>
      <c r="R1669">
        <v>0.38343937101302039</v>
      </c>
      <c r="S1669">
        <v>1.0875139659688261E-2</v>
      </c>
      <c r="T1669">
        <v>3.3195607088933473E-3</v>
      </c>
      <c r="U1669">
        <v>6.1381188339806256E-3</v>
      </c>
      <c r="V1669">
        <v>9.6618357487922701E-3</v>
      </c>
      <c r="W1669">
        <v>1.4067038817993618E-2</v>
      </c>
      <c r="X1669">
        <v>1.1349320743153523E-2</v>
      </c>
      <c r="Y1669">
        <v>1</v>
      </c>
      <c r="Z1669">
        <v>5.5014796241095176E-2</v>
      </c>
      <c r="AA1669">
        <v>0</v>
      </c>
      <c r="AB1669">
        <f t="shared" si="182"/>
        <v>-0.22054166666666666</v>
      </c>
      <c r="AC1669">
        <f t="shared" si="183"/>
        <v>0.15054526704228577</v>
      </c>
      <c r="AD1669">
        <f t="shared" si="184"/>
        <v>0.15054526704228577</v>
      </c>
      <c r="AE1669">
        <f t="shared" si="185"/>
        <v>2.2663877428833135E-2</v>
      </c>
      <c r="AF1669">
        <f t="shared" si="186"/>
        <v>0.15054526704228577</v>
      </c>
      <c r="AG1669">
        <f t="shared" si="187"/>
        <v>0</v>
      </c>
      <c r="AH1669" t="b">
        <f t="shared" si="188"/>
        <v>1</v>
      </c>
    </row>
    <row r="1670" spans="1:34" x14ac:dyDescent="0.25">
      <c r="A1670">
        <v>18661</v>
      </c>
      <c r="B1670">
        <v>0.14141414141414141</v>
      </c>
      <c r="C1670">
        <v>1</v>
      </c>
      <c r="D1670">
        <v>0.16666666666666666</v>
      </c>
      <c r="E1670">
        <v>0.66666666666666663</v>
      </c>
      <c r="F1670">
        <v>6.8965517241379309E-2</v>
      </c>
      <c r="G1670">
        <v>0.2</v>
      </c>
      <c r="H1670">
        <v>0.2</v>
      </c>
      <c r="I1670">
        <v>0.2</v>
      </c>
      <c r="J1670">
        <v>0.4</v>
      </c>
      <c r="K1670">
        <v>0.2</v>
      </c>
      <c r="L1670">
        <v>0.2</v>
      </c>
      <c r="M1670">
        <v>0.21626842440122079</v>
      </c>
      <c r="N1670">
        <v>0.1426305959525789</v>
      </c>
      <c r="O1670">
        <v>0.13416399786312702</v>
      </c>
      <c r="P1670">
        <v>0.24002388878527034</v>
      </c>
      <c r="Q1670">
        <v>0.16574632748474227</v>
      </c>
      <c r="R1670">
        <v>0.3282239540386408</v>
      </c>
      <c r="S1670">
        <v>3.4342546293752406E-3</v>
      </c>
      <c r="T1670">
        <v>4.6904900018346343E-3</v>
      </c>
      <c r="U1670">
        <v>0</v>
      </c>
      <c r="V1670">
        <v>5.3140096618357491E-3</v>
      </c>
      <c r="W1670">
        <v>7.5024207029299296E-3</v>
      </c>
      <c r="X1670">
        <v>6.2421264087344375E-3</v>
      </c>
      <c r="Y1670">
        <v>1</v>
      </c>
      <c r="Z1670">
        <v>5.5063407893055083E-2</v>
      </c>
      <c r="AA1670">
        <v>0</v>
      </c>
      <c r="AB1670">
        <f t="shared" si="182"/>
        <v>-0.22054166666666666</v>
      </c>
      <c r="AC1670">
        <f t="shared" si="183"/>
        <v>0.20949616346531091</v>
      </c>
      <c r="AD1670">
        <f t="shared" si="184"/>
        <v>0.20949616346531091</v>
      </c>
      <c r="AE1670">
        <f t="shared" si="185"/>
        <v>4.3888642506684269E-2</v>
      </c>
      <c r="AF1670">
        <f t="shared" si="186"/>
        <v>0.20949616346531091</v>
      </c>
      <c r="AG1670">
        <f t="shared" si="187"/>
        <v>0</v>
      </c>
      <c r="AH1670" t="b">
        <f t="shared" si="188"/>
        <v>1</v>
      </c>
    </row>
    <row r="1671" spans="1:34" x14ac:dyDescent="0.25">
      <c r="A1671">
        <v>25269</v>
      </c>
      <c r="B1671">
        <v>0.1111111111111111</v>
      </c>
      <c r="C1671">
        <v>1</v>
      </c>
      <c r="D1671">
        <v>0.33333333333333331</v>
      </c>
      <c r="E1671">
        <v>0.33333333333333331</v>
      </c>
      <c r="F1671">
        <v>6.8965517241379309E-2</v>
      </c>
      <c r="G1671">
        <v>0.2</v>
      </c>
      <c r="H1671">
        <v>0.2</v>
      </c>
      <c r="I1671">
        <v>0.2</v>
      </c>
      <c r="J1671">
        <v>0.2</v>
      </c>
      <c r="K1671">
        <v>0.2</v>
      </c>
      <c r="L1671">
        <v>0.2</v>
      </c>
      <c r="M1671">
        <v>0.19262962009254123</v>
      </c>
      <c r="N1671">
        <v>0.10703534565553265</v>
      </c>
      <c r="O1671">
        <v>0.10472709024554823</v>
      </c>
      <c r="P1671">
        <v>0.18704372514332329</v>
      </c>
      <c r="Q1671">
        <v>0.10451014124867998</v>
      </c>
      <c r="R1671">
        <v>0.26313200903427197</v>
      </c>
      <c r="S1671">
        <v>1.7915361649907505E-3</v>
      </c>
      <c r="T1671">
        <v>1.8963829197290916E-3</v>
      </c>
      <c r="U1671">
        <v>1.3392259274139548E-3</v>
      </c>
      <c r="V1671">
        <v>9.9935587761674719E-3</v>
      </c>
      <c r="W1671">
        <v>0</v>
      </c>
      <c r="X1671">
        <v>5.8638157172959864E-4</v>
      </c>
      <c r="Y1671">
        <v>1</v>
      </c>
      <c r="Z1671">
        <v>5.510631927398979E-2</v>
      </c>
      <c r="AA1671">
        <v>0</v>
      </c>
      <c r="AB1671">
        <f t="shared" si="182"/>
        <v>-0.22054166666666666</v>
      </c>
      <c r="AC1671">
        <f t="shared" si="183"/>
        <v>0.22472091559973836</v>
      </c>
      <c r="AD1671">
        <f t="shared" si="184"/>
        <v>0.22472091559973836</v>
      </c>
      <c r="AE1671">
        <f t="shared" si="185"/>
        <v>5.0499489907984731E-2</v>
      </c>
      <c r="AF1671">
        <f t="shared" si="186"/>
        <v>0.22472091559973836</v>
      </c>
      <c r="AG1671">
        <f t="shared" si="187"/>
        <v>0</v>
      </c>
      <c r="AH1671" t="b">
        <f t="shared" si="188"/>
        <v>1</v>
      </c>
    </row>
    <row r="1672" spans="1:34" x14ac:dyDescent="0.25">
      <c r="A1672">
        <v>19756</v>
      </c>
      <c r="B1672">
        <v>1.0101010101010102E-2</v>
      </c>
      <c r="C1672">
        <v>1</v>
      </c>
      <c r="D1672">
        <v>0.33333333333333331</v>
      </c>
      <c r="E1672">
        <v>0.33333333333333331</v>
      </c>
      <c r="F1672">
        <v>0.36206896551724138</v>
      </c>
      <c r="G1672">
        <v>0.4</v>
      </c>
      <c r="H1672">
        <v>0.2</v>
      </c>
      <c r="I1672">
        <v>0.2</v>
      </c>
      <c r="J1672">
        <v>0.2</v>
      </c>
      <c r="K1672">
        <v>0.2</v>
      </c>
      <c r="L1672">
        <v>0.2</v>
      </c>
      <c r="M1672">
        <v>0.16028089773301443</v>
      </c>
      <c r="N1672">
        <v>8.1936361876345246E-2</v>
      </c>
      <c r="O1672">
        <v>9.5830956437329834E-2</v>
      </c>
      <c r="P1672">
        <v>0.17736575275107244</v>
      </c>
      <c r="Q1672">
        <v>9.9143782132959185E-2</v>
      </c>
      <c r="R1672">
        <v>0.27572973110053511</v>
      </c>
      <c r="S1672">
        <v>1.8029836804220013E-3</v>
      </c>
      <c r="T1672">
        <v>7.6769665473065598E-4</v>
      </c>
      <c r="U1672">
        <v>1.4552921744564974E-3</v>
      </c>
      <c r="V1672">
        <v>1.0756843800322062E-3</v>
      </c>
      <c r="W1672">
        <v>1.9764189539281034E-3</v>
      </c>
      <c r="X1672">
        <v>1.6134950989849925E-3</v>
      </c>
      <c r="Y1672">
        <v>1</v>
      </c>
      <c r="Z1672">
        <v>5.5109146577276058E-2</v>
      </c>
      <c r="AA1672">
        <v>1</v>
      </c>
      <c r="AB1672">
        <f t="shared" si="182"/>
        <v>0.77945833333333336</v>
      </c>
      <c r="AC1672">
        <f t="shared" si="183"/>
        <v>0.4709313766866382</v>
      </c>
      <c r="AD1672">
        <f t="shared" si="184"/>
        <v>-0.5290686233133618</v>
      </c>
      <c r="AE1672">
        <f t="shared" si="185"/>
        <v>0.2799136081746959</v>
      </c>
      <c r="AF1672">
        <f t="shared" si="186"/>
        <v>0.5290686233133618</v>
      </c>
      <c r="AG1672">
        <f t="shared" si="187"/>
        <v>0</v>
      </c>
      <c r="AH1672" t="b">
        <f t="shared" si="188"/>
        <v>0</v>
      </c>
    </row>
    <row r="1673" spans="1:34" x14ac:dyDescent="0.25">
      <c r="A1673">
        <v>9679</v>
      </c>
      <c r="B1673">
        <v>7.0707070707070704E-2</v>
      </c>
      <c r="C1673">
        <v>1</v>
      </c>
      <c r="D1673">
        <v>0.33333333333333331</v>
      </c>
      <c r="E1673">
        <v>0.66666666666666663</v>
      </c>
      <c r="F1673">
        <v>3.4482758620689655E-2</v>
      </c>
      <c r="G1673">
        <v>0.2</v>
      </c>
      <c r="H1673">
        <v>0.2</v>
      </c>
      <c r="I1673">
        <v>0.2</v>
      </c>
      <c r="J1673">
        <v>0.2</v>
      </c>
      <c r="K1673">
        <v>0.2</v>
      </c>
      <c r="L1673">
        <v>0.2</v>
      </c>
      <c r="M1673">
        <v>0.21819304817045707</v>
      </c>
      <c r="N1673">
        <v>0.12618391432920695</v>
      </c>
      <c r="O1673">
        <v>0.11837902921619257</v>
      </c>
      <c r="P1673">
        <v>0.21322907423421184</v>
      </c>
      <c r="Q1673">
        <v>0.13610938964110242</v>
      </c>
      <c r="R1673">
        <v>0.3047330025275366</v>
      </c>
      <c r="S1673">
        <v>5.1513819440628609E-3</v>
      </c>
      <c r="T1673">
        <v>1.1714350346354093E-3</v>
      </c>
      <c r="U1673">
        <v>3.348064818534887E-3</v>
      </c>
      <c r="V1673">
        <v>8.0515297906602248E-3</v>
      </c>
      <c r="W1673">
        <v>4.9234635862977667E-3</v>
      </c>
      <c r="X1673">
        <v>6.0529710630152118E-3</v>
      </c>
      <c r="Y1673">
        <v>1</v>
      </c>
      <c r="Z1673">
        <v>5.5141225702975083E-2</v>
      </c>
      <c r="AA1673">
        <v>0</v>
      </c>
      <c r="AB1673">
        <f t="shared" si="182"/>
        <v>-0.22054166666666666</v>
      </c>
      <c r="AC1673">
        <f t="shared" si="183"/>
        <v>0.19088534413554487</v>
      </c>
      <c r="AD1673">
        <f t="shared" si="184"/>
        <v>0.19088534413554487</v>
      </c>
      <c r="AE1673">
        <f t="shared" si="185"/>
        <v>3.6437214605745394E-2</v>
      </c>
      <c r="AF1673">
        <f t="shared" si="186"/>
        <v>0.19088534413554487</v>
      </c>
      <c r="AG1673">
        <f t="shared" si="187"/>
        <v>0</v>
      </c>
      <c r="AH1673" t="b">
        <f t="shared" si="188"/>
        <v>1</v>
      </c>
    </row>
    <row r="1674" spans="1:34" x14ac:dyDescent="0.25">
      <c r="A1674">
        <v>10805</v>
      </c>
      <c r="B1674">
        <v>0.1111111111111111</v>
      </c>
      <c r="C1674">
        <v>1</v>
      </c>
      <c r="D1674">
        <v>0.16666666666666666</v>
      </c>
      <c r="E1674">
        <v>0.66666666666666663</v>
      </c>
      <c r="F1674">
        <v>8.6206896551724144E-2</v>
      </c>
      <c r="G1674">
        <v>0.2</v>
      </c>
      <c r="H1674">
        <v>0.2</v>
      </c>
      <c r="I1674">
        <v>0.2</v>
      </c>
      <c r="J1674">
        <v>0.2</v>
      </c>
      <c r="K1674">
        <v>0.2</v>
      </c>
      <c r="L1674">
        <v>0.2</v>
      </c>
      <c r="M1674">
        <v>0.15670684927143036</v>
      </c>
      <c r="N1674">
        <v>7.7824216955741057E-2</v>
      </c>
      <c r="O1674">
        <v>9.3658395709123932E-2</v>
      </c>
      <c r="P1674">
        <v>0.17435233697505431</v>
      </c>
      <c r="Q1674">
        <v>9.7342105393627198E-2</v>
      </c>
      <c r="R1674">
        <v>0.2752371342699077</v>
      </c>
      <c r="S1674">
        <v>1.3805703610088465E-3</v>
      </c>
      <c r="T1674">
        <v>7.7185278511202851E-4</v>
      </c>
      <c r="U1674">
        <v>2.232043212356591E-3</v>
      </c>
      <c r="V1674">
        <v>3.2206119162640902E-3</v>
      </c>
      <c r="W1674">
        <v>4.6890129393312059E-3</v>
      </c>
      <c r="X1674">
        <v>3.7831069143845074E-3</v>
      </c>
      <c r="Y1674">
        <v>1</v>
      </c>
      <c r="Z1674">
        <v>5.5155782436816514E-2</v>
      </c>
      <c r="AA1674">
        <v>0</v>
      </c>
      <c r="AB1674">
        <f t="shared" si="182"/>
        <v>-0.22054166666666666</v>
      </c>
      <c r="AC1674">
        <f t="shared" si="183"/>
        <v>0.24393873180920606</v>
      </c>
      <c r="AD1674">
        <f t="shared" si="184"/>
        <v>0.24393873180920606</v>
      </c>
      <c r="AE1674">
        <f t="shared" si="185"/>
        <v>5.9506104876683757E-2</v>
      </c>
      <c r="AF1674">
        <f t="shared" si="186"/>
        <v>0.24393873180920606</v>
      </c>
      <c r="AG1674">
        <f t="shared" si="187"/>
        <v>0</v>
      </c>
      <c r="AH1674" t="b">
        <f t="shared" si="188"/>
        <v>1</v>
      </c>
    </row>
    <row r="1675" spans="1:34" x14ac:dyDescent="0.25">
      <c r="A1675">
        <v>14827</v>
      </c>
      <c r="B1675">
        <v>7.0707070707070704E-2</v>
      </c>
      <c r="C1675">
        <v>1</v>
      </c>
      <c r="D1675">
        <v>0.33333333333333331</v>
      </c>
      <c r="E1675">
        <v>0.66666666666666663</v>
      </c>
      <c r="F1675">
        <v>3.4482758620689655E-2</v>
      </c>
      <c r="G1675">
        <v>0.2</v>
      </c>
      <c r="H1675">
        <v>0.2</v>
      </c>
      <c r="I1675">
        <v>0.4</v>
      </c>
      <c r="J1675">
        <v>0.2</v>
      </c>
      <c r="K1675">
        <v>0.2</v>
      </c>
      <c r="L1675">
        <v>0.2</v>
      </c>
      <c r="M1675">
        <v>0.19488519066163698</v>
      </c>
      <c r="N1675">
        <v>0.1098549123666139</v>
      </c>
      <c r="O1675">
        <v>0.10415059573844279</v>
      </c>
      <c r="P1675">
        <v>0.18620629887734014</v>
      </c>
      <c r="Q1675">
        <v>0.10375555897095205</v>
      </c>
      <c r="R1675">
        <v>0.26603994414674315</v>
      </c>
      <c r="S1675">
        <v>6.3797003498360719E-3</v>
      </c>
      <c r="T1675">
        <v>2.9686645581231866E-6</v>
      </c>
      <c r="U1675">
        <v>2.232043212356591E-3</v>
      </c>
      <c r="V1675">
        <v>1.6103059581320451E-3</v>
      </c>
      <c r="W1675">
        <v>3.0947485399585961E-4</v>
      </c>
      <c r="X1675">
        <v>3.7793238074701231E-3</v>
      </c>
      <c r="Y1675">
        <v>1</v>
      </c>
      <c r="Z1675">
        <v>5.5183963383012902E-2</v>
      </c>
      <c r="AA1675">
        <v>0</v>
      </c>
      <c r="AB1675">
        <f t="shared" si="182"/>
        <v>-0.22054166666666666</v>
      </c>
      <c r="AC1675">
        <f t="shared" si="183"/>
        <v>0.23024383516877439</v>
      </c>
      <c r="AD1675">
        <f t="shared" si="184"/>
        <v>0.23024383516877439</v>
      </c>
      <c r="AE1675">
        <f t="shared" si="185"/>
        <v>5.3012223633225754E-2</v>
      </c>
      <c r="AF1675">
        <f t="shared" si="186"/>
        <v>0.23024383516877439</v>
      </c>
      <c r="AG1675">
        <f t="shared" si="187"/>
        <v>0</v>
      </c>
      <c r="AH1675" t="b">
        <f t="shared" si="188"/>
        <v>1</v>
      </c>
    </row>
    <row r="1676" spans="1:34" x14ac:dyDescent="0.25">
      <c r="A1676">
        <v>4888</v>
      </c>
      <c r="B1676">
        <v>8.0808080808080815E-2</v>
      </c>
      <c r="C1676">
        <v>0</v>
      </c>
      <c r="D1676">
        <v>0.33333333333333331</v>
      </c>
      <c r="E1676">
        <v>0.66666666666666663</v>
      </c>
      <c r="F1676">
        <v>0.13793103448275862</v>
      </c>
      <c r="G1676">
        <v>0.2</v>
      </c>
      <c r="H1676">
        <v>0.2</v>
      </c>
      <c r="I1676">
        <v>0.2</v>
      </c>
      <c r="J1676">
        <v>0.2</v>
      </c>
      <c r="K1676">
        <v>0.2</v>
      </c>
      <c r="L1676">
        <v>0.2</v>
      </c>
      <c r="M1676">
        <v>0.1924128233920985</v>
      </c>
      <c r="N1676">
        <v>0.11664711665850501</v>
      </c>
      <c r="O1676">
        <v>0.11586057178372342</v>
      </c>
      <c r="P1676">
        <v>0.21326298575904354</v>
      </c>
      <c r="Q1676">
        <v>0.16726044987382313</v>
      </c>
      <c r="R1676">
        <v>0.30378315902885417</v>
      </c>
      <c r="S1676">
        <v>2.401688737476418E-3</v>
      </c>
      <c r="T1676">
        <v>9.9747129152939068E-4</v>
      </c>
      <c r="U1676">
        <v>2.2320432123565912E-2</v>
      </c>
      <c r="V1676">
        <v>8.0515297906602248E-3</v>
      </c>
      <c r="W1676">
        <v>1.1330999767893859E-2</v>
      </c>
      <c r="X1676">
        <v>3.7831069143845074E-3</v>
      </c>
      <c r="Y1676">
        <v>1</v>
      </c>
      <c r="Z1676">
        <v>5.5197002781328663E-2</v>
      </c>
      <c r="AA1676">
        <v>0</v>
      </c>
      <c r="AB1676">
        <f t="shared" si="182"/>
        <v>-0.22054166666666666</v>
      </c>
      <c r="AC1676">
        <f t="shared" si="183"/>
        <v>0.23335938111086857</v>
      </c>
      <c r="AD1676">
        <f t="shared" si="184"/>
        <v>0.23335938111086857</v>
      </c>
      <c r="AE1676">
        <f t="shared" si="185"/>
        <v>5.4456600752447605E-2</v>
      </c>
      <c r="AF1676">
        <f t="shared" si="186"/>
        <v>0.23335938111086857</v>
      </c>
      <c r="AG1676">
        <f t="shared" si="187"/>
        <v>0</v>
      </c>
      <c r="AH1676" t="b">
        <f t="shared" si="188"/>
        <v>1</v>
      </c>
    </row>
    <row r="1677" spans="1:34" x14ac:dyDescent="0.25">
      <c r="A1677">
        <v>5647</v>
      </c>
      <c r="B1677">
        <v>0.15151515151515152</v>
      </c>
      <c r="C1677">
        <v>1</v>
      </c>
      <c r="D1677">
        <v>0.33333333333333331</v>
      </c>
      <c r="E1677">
        <v>0.66666666666666663</v>
      </c>
      <c r="F1677">
        <v>8.6206896551724144E-2</v>
      </c>
      <c r="G1677">
        <v>0.2</v>
      </c>
      <c r="H1677">
        <v>0.2</v>
      </c>
      <c r="I1677">
        <v>0.2</v>
      </c>
      <c r="J1677">
        <v>0.2</v>
      </c>
      <c r="K1677">
        <v>0.1</v>
      </c>
      <c r="L1677">
        <v>0.1</v>
      </c>
      <c r="M1677">
        <v>0.15379115487159883</v>
      </c>
      <c r="N1677">
        <v>7.0443614359955511E-2</v>
      </c>
      <c r="O1677">
        <v>8.815150056029776E-2</v>
      </c>
      <c r="P1677">
        <v>0.16166660072759059</v>
      </c>
      <c r="Q1677">
        <v>8.154545589759099E-2</v>
      </c>
      <c r="R1677">
        <v>0.26097872304454045</v>
      </c>
      <c r="S1677">
        <v>1.3920178764400975E-3</v>
      </c>
      <c r="T1677">
        <v>5.9373291162463735E-4</v>
      </c>
      <c r="U1677">
        <v>3.5712691397705458E-5</v>
      </c>
      <c r="V1677">
        <v>1.4573268921095007E-3</v>
      </c>
      <c r="W1677">
        <v>0</v>
      </c>
      <c r="X1677">
        <v>0</v>
      </c>
      <c r="Y1677">
        <v>1</v>
      </c>
      <c r="Z1677">
        <v>5.5206927016882901E-2</v>
      </c>
      <c r="AA1677">
        <v>0</v>
      </c>
      <c r="AB1677">
        <f t="shared" si="182"/>
        <v>-0.22054166666666666</v>
      </c>
      <c r="AC1677">
        <f t="shared" si="183"/>
        <v>0.22005478567435099</v>
      </c>
      <c r="AD1677">
        <f t="shared" si="184"/>
        <v>0.22005478567435099</v>
      </c>
      <c r="AE1677">
        <f t="shared" si="185"/>
        <v>4.8424108698184552E-2</v>
      </c>
      <c r="AF1677">
        <f t="shared" si="186"/>
        <v>0.22005478567435099</v>
      </c>
      <c r="AG1677">
        <f t="shared" si="187"/>
        <v>0</v>
      </c>
      <c r="AH1677" t="b">
        <f t="shared" si="188"/>
        <v>1</v>
      </c>
    </row>
    <row r="1678" spans="1:34" x14ac:dyDescent="0.25">
      <c r="A1678">
        <v>14610</v>
      </c>
      <c r="B1678">
        <v>4.0404040404040407E-2</v>
      </c>
      <c r="C1678">
        <v>0</v>
      </c>
      <c r="D1678">
        <v>0.33333333333333331</v>
      </c>
      <c r="E1678">
        <v>0.66666666666666663</v>
      </c>
      <c r="F1678">
        <v>1.7241379310344827E-2</v>
      </c>
      <c r="G1678">
        <v>0.2</v>
      </c>
      <c r="H1678">
        <v>0.2</v>
      </c>
      <c r="I1678">
        <v>0.2</v>
      </c>
      <c r="J1678">
        <v>0.2</v>
      </c>
      <c r="K1678">
        <v>0.2</v>
      </c>
      <c r="L1678">
        <v>0.2</v>
      </c>
      <c r="M1678">
        <v>0.17663444802232742</v>
      </c>
      <c r="N1678">
        <v>9.9077733110121594E-2</v>
      </c>
      <c r="O1678">
        <v>9.7321606519988169E-2</v>
      </c>
      <c r="P1678">
        <v>0.17789609131996842</v>
      </c>
      <c r="Q1678">
        <v>9.8516120396031748E-2</v>
      </c>
      <c r="R1678">
        <v>0.27522407007939187</v>
      </c>
      <c r="S1678">
        <v>1.5362565708738575E-3</v>
      </c>
      <c r="T1678">
        <v>8.9059936743695592E-4</v>
      </c>
      <c r="U1678">
        <v>7.8121512432480689E-4</v>
      </c>
      <c r="V1678">
        <v>1.0483091787439613E-3</v>
      </c>
      <c r="W1678">
        <v>2.344506469665603E-3</v>
      </c>
      <c r="X1678">
        <v>1.8915534571922537E-3</v>
      </c>
      <c r="Y1678">
        <v>1</v>
      </c>
      <c r="Z1678">
        <v>5.5264911182933973E-2</v>
      </c>
      <c r="AA1678">
        <v>1</v>
      </c>
      <c r="AB1678">
        <f t="shared" si="182"/>
        <v>0.77945833333333336</v>
      </c>
      <c r="AC1678">
        <f t="shared" si="183"/>
        <v>0.23234121588826334</v>
      </c>
      <c r="AD1678">
        <f t="shared" si="184"/>
        <v>-0.7676587841117366</v>
      </c>
      <c r="AE1678">
        <f t="shared" si="185"/>
        <v>0.58930000882390987</v>
      </c>
      <c r="AF1678">
        <f t="shared" si="186"/>
        <v>0.7676587841117366</v>
      </c>
      <c r="AG1678">
        <f t="shared" si="187"/>
        <v>0</v>
      </c>
      <c r="AH1678" t="b">
        <f t="shared" si="188"/>
        <v>0</v>
      </c>
    </row>
    <row r="1679" spans="1:34" x14ac:dyDescent="0.25">
      <c r="A1679">
        <v>1101</v>
      </c>
      <c r="B1679">
        <v>0.20202020202020202</v>
      </c>
      <c r="C1679">
        <v>1</v>
      </c>
      <c r="D1679">
        <v>0.5</v>
      </c>
      <c r="E1679">
        <v>0.66666666666666663</v>
      </c>
      <c r="F1679">
        <v>0.43103448275862066</v>
      </c>
      <c r="G1679">
        <v>0.3</v>
      </c>
      <c r="H1679">
        <v>0.4</v>
      </c>
      <c r="I1679">
        <v>0.2</v>
      </c>
      <c r="J1679">
        <v>0.2</v>
      </c>
      <c r="K1679">
        <v>0.1</v>
      </c>
      <c r="L1679">
        <v>0.1</v>
      </c>
      <c r="M1679">
        <v>0.15166566232276871</v>
      </c>
      <c r="N1679">
        <v>7.1515068690756828E-2</v>
      </c>
      <c r="O1679">
        <v>9.7368824165332032E-2</v>
      </c>
      <c r="P1679">
        <v>0.17644260568620912</v>
      </c>
      <c r="Q1679">
        <v>8.2938607146221394E-2</v>
      </c>
      <c r="R1679">
        <v>0.26116392715714759</v>
      </c>
      <c r="S1679">
        <v>1.4881770060626041E-5</v>
      </c>
      <c r="T1679">
        <v>1.0276922967310847E-2</v>
      </c>
      <c r="U1679">
        <v>0</v>
      </c>
      <c r="V1679">
        <v>3.7198067632850241E-3</v>
      </c>
      <c r="W1679">
        <v>5.6502605918941037E-4</v>
      </c>
      <c r="X1679">
        <v>7.5662138287690148E-3</v>
      </c>
      <c r="Y1679">
        <v>1</v>
      </c>
      <c r="Z1679">
        <v>5.539527207859829E-2</v>
      </c>
      <c r="AA1679">
        <v>1</v>
      </c>
      <c r="AB1679">
        <f t="shared" si="182"/>
        <v>0.77945833333333336</v>
      </c>
      <c r="AC1679">
        <f t="shared" si="183"/>
        <v>0.36210574843511922</v>
      </c>
      <c r="AD1679">
        <f t="shared" si="184"/>
        <v>-0.63789425156488078</v>
      </c>
      <c r="AE1679">
        <f t="shared" si="185"/>
        <v>0.40690907617951938</v>
      </c>
      <c r="AF1679">
        <f t="shared" si="186"/>
        <v>0.63789425156488078</v>
      </c>
      <c r="AG1679">
        <f t="shared" si="187"/>
        <v>0</v>
      </c>
      <c r="AH1679" t="b">
        <f t="shared" si="188"/>
        <v>0</v>
      </c>
    </row>
    <row r="1680" spans="1:34" x14ac:dyDescent="0.25">
      <c r="A1680">
        <v>12495</v>
      </c>
      <c r="B1680">
        <v>0.28282828282828282</v>
      </c>
      <c r="C1680">
        <v>1</v>
      </c>
      <c r="D1680">
        <v>0.16666666666666666</v>
      </c>
      <c r="E1680">
        <v>1</v>
      </c>
      <c r="F1680">
        <v>0.13793103448275862</v>
      </c>
      <c r="G1680">
        <v>0.2</v>
      </c>
      <c r="H1680">
        <v>0.2</v>
      </c>
      <c r="I1680">
        <v>0.2</v>
      </c>
      <c r="J1680">
        <v>0.2</v>
      </c>
      <c r="K1680">
        <v>0.2</v>
      </c>
      <c r="L1680">
        <v>0.2</v>
      </c>
      <c r="M1680">
        <v>0.34263258445558809</v>
      </c>
      <c r="N1680">
        <v>0.24695361523306267</v>
      </c>
      <c r="O1680">
        <v>0.15122109772240747</v>
      </c>
      <c r="P1680">
        <v>0.26444207063770625</v>
      </c>
      <c r="Q1680">
        <v>0.18617656828672144</v>
      </c>
      <c r="R1680">
        <v>0.27273649450881332</v>
      </c>
      <c r="S1680">
        <v>7.4752275766067737E-3</v>
      </c>
      <c r="T1680">
        <v>2.4936782288234767E-3</v>
      </c>
      <c r="U1680">
        <v>5.5109146913084241E-3</v>
      </c>
      <c r="V1680">
        <v>1.610305958132045E-2</v>
      </c>
      <c r="W1680">
        <v>5.6737056565907594E-3</v>
      </c>
      <c r="X1680">
        <v>0.41803331403948807</v>
      </c>
      <c r="Y1680">
        <v>1</v>
      </c>
      <c r="Z1680">
        <v>5.5429823875716044E-2</v>
      </c>
      <c r="AA1680">
        <v>1</v>
      </c>
      <c r="AB1680">
        <f t="shared" si="182"/>
        <v>0.77945833333333336</v>
      </c>
      <c r="AC1680">
        <f t="shared" si="183"/>
        <v>7.9805373839284349E-2</v>
      </c>
      <c r="AD1680">
        <f t="shared" si="184"/>
        <v>-0.92019462616071568</v>
      </c>
      <c r="AE1680">
        <f t="shared" si="185"/>
        <v>0.84675815001505927</v>
      </c>
      <c r="AF1680">
        <f t="shared" si="186"/>
        <v>0.92019462616071568</v>
      </c>
      <c r="AG1680">
        <f t="shared" si="187"/>
        <v>0</v>
      </c>
      <c r="AH1680" t="b">
        <f t="shared" si="188"/>
        <v>0</v>
      </c>
    </row>
    <row r="1681" spans="1:34" x14ac:dyDescent="0.25">
      <c r="A1681">
        <v>23130</v>
      </c>
      <c r="B1681">
        <v>6.0606060606060608E-2</v>
      </c>
      <c r="C1681">
        <v>1</v>
      </c>
      <c r="D1681">
        <v>0.5</v>
      </c>
      <c r="E1681">
        <v>0.33333333333333331</v>
      </c>
      <c r="F1681">
        <v>0.32758620689655171</v>
      </c>
      <c r="G1681">
        <v>0.2</v>
      </c>
      <c r="H1681">
        <v>0.2</v>
      </c>
      <c r="I1681">
        <v>0</v>
      </c>
      <c r="J1681">
        <v>0</v>
      </c>
      <c r="K1681">
        <v>0</v>
      </c>
      <c r="L1681">
        <v>0</v>
      </c>
      <c r="M1681">
        <v>0.15970041350652292</v>
      </c>
      <c r="N1681">
        <v>6.6220432985229311E-2</v>
      </c>
      <c r="O1681">
        <v>8.6344602062313022E-2</v>
      </c>
      <c r="P1681">
        <v>0.16013775614976083</v>
      </c>
      <c r="Q1681">
        <v>8.0648088011462518E-2</v>
      </c>
      <c r="R1681">
        <v>0.26097872304454045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1.0789420919824615E-2</v>
      </c>
      <c r="Y1681">
        <v>1</v>
      </c>
      <c r="Z1681">
        <v>5.5432412928173691E-2</v>
      </c>
      <c r="AA1681">
        <v>0</v>
      </c>
      <c r="AB1681">
        <f t="shared" si="182"/>
        <v>-0.22054166666666666</v>
      </c>
      <c r="AC1681">
        <f t="shared" si="183"/>
        <v>0.21480815208124221</v>
      </c>
      <c r="AD1681">
        <f t="shared" si="184"/>
        <v>0.21480815208124221</v>
      </c>
      <c r="AE1681">
        <f t="shared" si="185"/>
        <v>4.6142542200558079E-2</v>
      </c>
      <c r="AF1681">
        <f t="shared" si="186"/>
        <v>0.21480815208124221</v>
      </c>
      <c r="AG1681">
        <f t="shared" si="187"/>
        <v>0</v>
      </c>
      <c r="AH1681" t="b">
        <f t="shared" si="188"/>
        <v>1</v>
      </c>
    </row>
    <row r="1682" spans="1:34" x14ac:dyDescent="0.25">
      <c r="A1682">
        <v>23020</v>
      </c>
      <c r="B1682">
        <v>0.10101010101010101</v>
      </c>
      <c r="C1682">
        <v>1</v>
      </c>
      <c r="D1682">
        <v>0.16666666666666666</v>
      </c>
      <c r="E1682">
        <v>0.33333333333333331</v>
      </c>
      <c r="F1682">
        <v>0.37931034482758619</v>
      </c>
      <c r="G1682">
        <v>0.2</v>
      </c>
      <c r="H1682">
        <v>0.2</v>
      </c>
      <c r="I1682">
        <v>0.2</v>
      </c>
      <c r="J1682">
        <v>0</v>
      </c>
      <c r="K1682">
        <v>0</v>
      </c>
      <c r="L1682">
        <v>0</v>
      </c>
      <c r="M1682">
        <v>0.17642296062883431</v>
      </c>
      <c r="N1682">
        <v>7.6251675037107058E-2</v>
      </c>
      <c r="O1682">
        <v>8.6329228875456868E-2</v>
      </c>
      <c r="P1682">
        <v>0.16011138051933616</v>
      </c>
      <c r="Q1682">
        <v>8.0620324143162406E-2</v>
      </c>
      <c r="R1682">
        <v>0.26095720555427904</v>
      </c>
      <c r="S1682">
        <v>7.6984541275161638E-3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1</v>
      </c>
      <c r="Z1682">
        <v>5.5456208390430528E-2</v>
      </c>
      <c r="AA1682">
        <v>1</v>
      </c>
      <c r="AB1682">
        <f t="shared" si="182"/>
        <v>0.77945833333333336</v>
      </c>
      <c r="AC1682">
        <f t="shared" si="183"/>
        <v>0.25456782934558636</v>
      </c>
      <c r="AD1682">
        <f t="shared" si="184"/>
        <v>-0.74543217065441358</v>
      </c>
      <c r="AE1682">
        <f t="shared" si="185"/>
        <v>0.55566912104655075</v>
      </c>
      <c r="AF1682">
        <f t="shared" si="186"/>
        <v>0.74543217065441358</v>
      </c>
      <c r="AG1682">
        <f t="shared" si="187"/>
        <v>0</v>
      </c>
      <c r="AH1682" t="b">
        <f t="shared" si="188"/>
        <v>0</v>
      </c>
    </row>
    <row r="1683" spans="1:34" x14ac:dyDescent="0.25">
      <c r="A1683">
        <v>10415</v>
      </c>
      <c r="B1683">
        <v>1.0101010101010102E-2</v>
      </c>
      <c r="C1683">
        <v>0</v>
      </c>
      <c r="D1683">
        <v>0.5</v>
      </c>
      <c r="E1683">
        <v>0.66666666666666663</v>
      </c>
      <c r="F1683">
        <v>5.1724137931034482E-2</v>
      </c>
      <c r="G1683">
        <v>0.3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.14528033583136224</v>
      </c>
      <c r="N1683">
        <v>6.4891791653854766E-2</v>
      </c>
      <c r="O1683">
        <v>8.5575942719505776E-2</v>
      </c>
      <c r="P1683">
        <v>0.15919576934887988</v>
      </c>
      <c r="Q1683">
        <v>7.965652128645867E-2</v>
      </c>
      <c r="R1683">
        <v>0.26097872304454045</v>
      </c>
      <c r="S1683">
        <v>0</v>
      </c>
      <c r="T1683">
        <v>0</v>
      </c>
      <c r="U1683">
        <v>1.1160216061782955E-3</v>
      </c>
      <c r="V1683">
        <v>0</v>
      </c>
      <c r="W1683">
        <v>2.344506469665603E-3</v>
      </c>
      <c r="X1683">
        <v>0</v>
      </c>
      <c r="Y1683">
        <v>1</v>
      </c>
      <c r="Z1683">
        <v>5.5460537848600389E-2</v>
      </c>
      <c r="AA1683">
        <v>0</v>
      </c>
      <c r="AB1683">
        <f t="shared" si="182"/>
        <v>-0.22054166666666666</v>
      </c>
      <c r="AC1683">
        <f t="shared" si="183"/>
        <v>0.25623886009996855</v>
      </c>
      <c r="AD1683">
        <f t="shared" si="184"/>
        <v>0.25623886009996855</v>
      </c>
      <c r="AE1683">
        <f t="shared" si="185"/>
        <v>6.5658353425331259E-2</v>
      </c>
      <c r="AF1683">
        <f t="shared" si="186"/>
        <v>0.25623886009996855</v>
      </c>
      <c r="AG1683">
        <f t="shared" si="187"/>
        <v>0</v>
      </c>
      <c r="AH1683" t="b">
        <f t="shared" si="188"/>
        <v>1</v>
      </c>
    </row>
    <row r="1684" spans="1:34" x14ac:dyDescent="0.25">
      <c r="A1684">
        <v>7305</v>
      </c>
      <c r="B1684">
        <v>0.17171717171717171</v>
      </c>
      <c r="C1684">
        <v>1</v>
      </c>
      <c r="D1684">
        <v>0.33333333333333331</v>
      </c>
      <c r="E1684">
        <v>0.33333333333333331</v>
      </c>
      <c r="F1684">
        <v>0.27586206896551724</v>
      </c>
      <c r="G1684">
        <v>0.2</v>
      </c>
      <c r="H1684">
        <v>0.2</v>
      </c>
      <c r="I1684">
        <v>0.2</v>
      </c>
      <c r="J1684">
        <v>0.2</v>
      </c>
      <c r="K1684">
        <v>0.2</v>
      </c>
      <c r="L1684">
        <v>0.2</v>
      </c>
      <c r="M1684">
        <v>0.21561891918438428</v>
      </c>
      <c r="N1684">
        <v>0.13754854286007129</v>
      </c>
      <c r="O1684">
        <v>0.12840234704639902</v>
      </c>
      <c r="P1684">
        <v>0.23257277319030206</v>
      </c>
      <c r="Q1684">
        <v>0.15857333379606448</v>
      </c>
      <c r="R1684">
        <v>0.32074355224561907</v>
      </c>
      <c r="S1684">
        <v>3.815456893235892E-3</v>
      </c>
      <c r="T1684">
        <v>1.9652559374775495E-3</v>
      </c>
      <c r="U1684">
        <v>3.2364626579170575E-3</v>
      </c>
      <c r="V1684">
        <v>4.8953301127214171E-3</v>
      </c>
      <c r="W1684">
        <v>8.2057726438296112E-3</v>
      </c>
      <c r="X1684">
        <v>4.3505729515421832E-3</v>
      </c>
      <c r="Y1684">
        <v>1</v>
      </c>
      <c r="Z1684">
        <v>5.5475149544242597E-2</v>
      </c>
      <c r="AA1684">
        <v>0</v>
      </c>
      <c r="AB1684">
        <f t="shared" si="182"/>
        <v>-0.22054166666666666</v>
      </c>
      <c r="AC1684">
        <f t="shared" si="183"/>
        <v>0.22776519814343177</v>
      </c>
      <c r="AD1684">
        <f t="shared" si="184"/>
        <v>0.22776519814343177</v>
      </c>
      <c r="AE1684">
        <f t="shared" si="185"/>
        <v>5.1876985485316732E-2</v>
      </c>
      <c r="AF1684">
        <f t="shared" si="186"/>
        <v>0.22776519814343177</v>
      </c>
      <c r="AG1684">
        <f t="shared" si="187"/>
        <v>0</v>
      </c>
      <c r="AH1684" t="b">
        <f t="shared" si="188"/>
        <v>1</v>
      </c>
    </row>
    <row r="1685" spans="1:34" x14ac:dyDescent="0.25">
      <c r="A1685">
        <v>26554</v>
      </c>
      <c r="B1685">
        <v>0.29292929292929293</v>
      </c>
      <c r="C1685">
        <v>1</v>
      </c>
      <c r="D1685">
        <v>0.16666666666666666</v>
      </c>
      <c r="E1685">
        <v>0.33333333333333331</v>
      </c>
      <c r="F1685">
        <v>0.51724137931034486</v>
      </c>
      <c r="G1685">
        <v>0.2</v>
      </c>
      <c r="H1685">
        <v>0.2</v>
      </c>
      <c r="I1685">
        <v>0.2</v>
      </c>
      <c r="J1685">
        <v>0.2</v>
      </c>
      <c r="K1685">
        <v>0</v>
      </c>
      <c r="L1685">
        <v>0</v>
      </c>
      <c r="M1685">
        <v>0.2731647274423033</v>
      </c>
      <c r="N1685">
        <v>0.20622791133786589</v>
      </c>
      <c r="O1685">
        <v>0.16811073965343346</v>
      </c>
      <c r="P1685">
        <v>0.16013775614976083</v>
      </c>
      <c r="Q1685">
        <v>8.0648088011462518E-2</v>
      </c>
      <c r="R1685">
        <v>0.26097872304454045</v>
      </c>
      <c r="S1685">
        <v>9.4659505101012884E-3</v>
      </c>
      <c r="T1685">
        <v>4.0522271218381492E-3</v>
      </c>
      <c r="U1685">
        <v>0</v>
      </c>
      <c r="V1685">
        <v>0</v>
      </c>
      <c r="W1685">
        <v>0</v>
      </c>
      <c r="X1685">
        <v>0</v>
      </c>
      <c r="Y1685">
        <v>1</v>
      </c>
      <c r="Z1685">
        <v>5.5480306799698953E-2</v>
      </c>
      <c r="AA1685">
        <v>0</v>
      </c>
      <c r="AB1685">
        <f t="shared" si="182"/>
        <v>-0.22054166666666666</v>
      </c>
      <c r="AC1685">
        <f t="shared" si="183"/>
        <v>0.19833208374877351</v>
      </c>
      <c r="AD1685">
        <f t="shared" si="184"/>
        <v>0.19833208374877351</v>
      </c>
      <c r="AE1685">
        <f t="shared" si="185"/>
        <v>3.9335615444130508E-2</v>
      </c>
      <c r="AF1685">
        <f t="shared" si="186"/>
        <v>0.19833208374877351</v>
      </c>
      <c r="AG1685">
        <f t="shared" si="187"/>
        <v>0</v>
      </c>
      <c r="AH1685" t="b">
        <f t="shared" si="188"/>
        <v>1</v>
      </c>
    </row>
    <row r="1686" spans="1:34" x14ac:dyDescent="0.25">
      <c r="A1686">
        <v>5407</v>
      </c>
      <c r="B1686">
        <v>4.0404040404040407E-2</v>
      </c>
      <c r="C1686">
        <v>1</v>
      </c>
      <c r="D1686">
        <v>0.16666666666666666</v>
      </c>
      <c r="E1686">
        <v>0.66666666666666663</v>
      </c>
      <c r="F1686">
        <v>6.8965517241379309E-2</v>
      </c>
      <c r="G1686">
        <v>0.2</v>
      </c>
      <c r="H1686">
        <v>0.2</v>
      </c>
      <c r="I1686">
        <v>0.2</v>
      </c>
      <c r="J1686">
        <v>0.2</v>
      </c>
      <c r="K1686">
        <v>0.2</v>
      </c>
      <c r="L1686">
        <v>0.2</v>
      </c>
      <c r="M1686">
        <v>0.18534348118868305</v>
      </c>
      <c r="N1686">
        <v>0.10897611102886189</v>
      </c>
      <c r="O1686">
        <v>0.11101746888165007</v>
      </c>
      <c r="P1686">
        <v>0.19843422953957568</v>
      </c>
      <c r="Q1686">
        <v>0.12123291406586978</v>
      </c>
      <c r="R1686">
        <v>0.29183019318863845</v>
      </c>
      <c r="S1686">
        <v>2.5184533948751763E-3</v>
      </c>
      <c r="T1686">
        <v>1.1874658232492747E-3</v>
      </c>
      <c r="U1686">
        <v>2.232043212356591E-3</v>
      </c>
      <c r="V1686">
        <v>3.2206119162640902E-3</v>
      </c>
      <c r="W1686">
        <v>7.0335194089968089E-3</v>
      </c>
      <c r="X1686">
        <v>5.6746603715767613E-3</v>
      </c>
      <c r="Y1686">
        <v>1</v>
      </c>
      <c r="Z1686">
        <v>5.5564016127528926E-2</v>
      </c>
      <c r="AA1686">
        <v>0</v>
      </c>
      <c r="AB1686">
        <f t="shared" si="182"/>
        <v>-0.22054166666666666</v>
      </c>
      <c r="AC1686">
        <f t="shared" si="183"/>
        <v>0.23375194986382605</v>
      </c>
      <c r="AD1686">
        <f t="shared" si="184"/>
        <v>0.23375194986382605</v>
      </c>
      <c r="AE1686">
        <f t="shared" si="185"/>
        <v>5.4639974065140651E-2</v>
      </c>
      <c r="AF1686">
        <f t="shared" si="186"/>
        <v>0.23375194986382605</v>
      </c>
      <c r="AG1686">
        <f t="shared" si="187"/>
        <v>0</v>
      </c>
      <c r="AH1686" t="b">
        <f t="shared" si="188"/>
        <v>1</v>
      </c>
    </row>
    <row r="1687" spans="1:34" x14ac:dyDescent="0.25">
      <c r="A1687">
        <v>19133</v>
      </c>
      <c r="B1687">
        <v>0.20202020202020202</v>
      </c>
      <c r="C1687">
        <v>1</v>
      </c>
      <c r="D1687">
        <v>0.5</v>
      </c>
      <c r="E1687">
        <v>0.33333333333333331</v>
      </c>
      <c r="F1687">
        <v>0.18965517241379309</v>
      </c>
      <c r="G1687">
        <v>0.2</v>
      </c>
      <c r="H1687">
        <v>0.2</v>
      </c>
      <c r="I1687">
        <v>0.1</v>
      </c>
      <c r="J1687">
        <v>0.2</v>
      </c>
      <c r="K1687">
        <v>0.2</v>
      </c>
      <c r="L1687">
        <v>0.2</v>
      </c>
      <c r="M1687">
        <v>0.14776332171479997</v>
      </c>
      <c r="N1687">
        <v>6.6220432985229311E-2</v>
      </c>
      <c r="O1687">
        <v>8.6735520242369274E-2</v>
      </c>
      <c r="P1687">
        <v>0.16110329262066381</v>
      </c>
      <c r="Q1687">
        <v>8.5193429878880123E-2</v>
      </c>
      <c r="R1687">
        <v>0.26097872304454045</v>
      </c>
      <c r="S1687">
        <v>0</v>
      </c>
      <c r="T1687">
        <v>4.2273783307674177E-4</v>
      </c>
      <c r="U1687">
        <v>1.1160216061782955E-3</v>
      </c>
      <c r="V1687">
        <v>6.4412238325281803E-3</v>
      </c>
      <c r="W1687">
        <v>0</v>
      </c>
      <c r="X1687">
        <v>1.5529653883548404E-3</v>
      </c>
      <c r="Y1687">
        <v>1</v>
      </c>
      <c r="Z1687">
        <v>5.5576935901182178E-2</v>
      </c>
      <c r="AA1687">
        <v>0</v>
      </c>
      <c r="AB1687">
        <f t="shared" si="182"/>
        <v>-0.22054166666666666</v>
      </c>
      <c r="AC1687">
        <f t="shared" si="183"/>
        <v>0.22689345585551773</v>
      </c>
      <c r="AD1687">
        <f t="shared" si="184"/>
        <v>0.22689345585551773</v>
      </c>
      <c r="AE1687">
        <f t="shared" si="185"/>
        <v>5.1480640310059778E-2</v>
      </c>
      <c r="AF1687">
        <f t="shared" si="186"/>
        <v>0.22689345585551773</v>
      </c>
      <c r="AG1687">
        <f t="shared" si="187"/>
        <v>0</v>
      </c>
      <c r="AH1687" t="b">
        <f t="shared" si="188"/>
        <v>1</v>
      </c>
    </row>
    <row r="1688" spans="1:34" x14ac:dyDescent="0.25">
      <c r="A1688">
        <v>6825</v>
      </c>
      <c r="B1688">
        <v>2.0202020202020204E-2</v>
      </c>
      <c r="C1688">
        <v>1</v>
      </c>
      <c r="D1688">
        <v>0.16666666666666666</v>
      </c>
      <c r="E1688">
        <v>0.66666666666666663</v>
      </c>
      <c r="F1688">
        <v>3.4482758620689655E-2</v>
      </c>
      <c r="G1688">
        <v>0.2</v>
      </c>
      <c r="H1688">
        <v>0.2</v>
      </c>
      <c r="I1688">
        <v>0.2</v>
      </c>
      <c r="J1688">
        <v>0.2</v>
      </c>
      <c r="K1688">
        <v>0.2</v>
      </c>
      <c r="L1688">
        <v>0.2</v>
      </c>
      <c r="M1688">
        <v>0.17243921064763812</v>
      </c>
      <c r="N1688">
        <v>9.3561024496350037E-2</v>
      </c>
      <c r="O1688">
        <v>0.10281861890583539</v>
      </c>
      <c r="P1688">
        <v>0.1888231382101874</v>
      </c>
      <c r="Q1688">
        <v>0.10959886168139969</v>
      </c>
      <c r="R1688">
        <v>0.28355748666491964</v>
      </c>
      <c r="S1688">
        <v>2.0651317837976444E-3</v>
      </c>
      <c r="T1688">
        <v>1.1874658232492747E-3</v>
      </c>
      <c r="U1688">
        <v>1.3392259274139548E-3</v>
      </c>
      <c r="V1688">
        <v>2.5764895330112722E-3</v>
      </c>
      <c r="W1688">
        <v>2.8391973347650454E-3</v>
      </c>
      <c r="X1688">
        <v>2.2036597776289757E-3</v>
      </c>
      <c r="Y1688">
        <v>1</v>
      </c>
      <c r="Z1688">
        <v>5.5597575467954852E-2</v>
      </c>
      <c r="AA1688">
        <v>0</v>
      </c>
      <c r="AB1688">
        <f t="shared" si="182"/>
        <v>-0.22054166666666666</v>
      </c>
      <c r="AC1688">
        <f t="shared" si="183"/>
        <v>0.23981785096361688</v>
      </c>
      <c r="AD1688">
        <f t="shared" si="184"/>
        <v>0.23981785096361688</v>
      </c>
      <c r="AE1688">
        <f t="shared" si="185"/>
        <v>5.7512601640807556E-2</v>
      </c>
      <c r="AF1688">
        <f t="shared" si="186"/>
        <v>0.23981785096361688</v>
      </c>
      <c r="AG1688">
        <f t="shared" si="187"/>
        <v>0</v>
      </c>
      <c r="AH1688" t="b">
        <f t="shared" si="188"/>
        <v>1</v>
      </c>
    </row>
    <row r="1689" spans="1:34" x14ac:dyDescent="0.25">
      <c r="A1689">
        <v>24662</v>
      </c>
      <c r="B1689">
        <v>7.0707070707070704E-2</v>
      </c>
      <c r="C1689">
        <v>0</v>
      </c>
      <c r="D1689">
        <v>0.16666666666666666</v>
      </c>
      <c r="E1689">
        <v>0.33333333333333331</v>
      </c>
      <c r="F1689">
        <v>0.43103448275862066</v>
      </c>
      <c r="G1689">
        <v>0.2</v>
      </c>
      <c r="H1689">
        <v>0.2</v>
      </c>
      <c r="I1689">
        <v>0.2</v>
      </c>
      <c r="J1689">
        <v>0.2</v>
      </c>
      <c r="K1689">
        <v>0.2</v>
      </c>
      <c r="L1689">
        <v>0.2</v>
      </c>
      <c r="M1689">
        <v>0.18984931301992494</v>
      </c>
      <c r="N1689">
        <v>0.1135295546773869</v>
      </c>
      <c r="O1689">
        <v>0.11421783695966679</v>
      </c>
      <c r="P1689">
        <v>0.20320633467283855</v>
      </c>
      <c r="Q1689">
        <v>0.1292408069370008</v>
      </c>
      <c r="R1689">
        <v>0.30422503606100826</v>
      </c>
      <c r="S1689">
        <v>2.2895030862501602E-3</v>
      </c>
      <c r="T1689">
        <v>1.0515009864872327E-3</v>
      </c>
      <c r="U1689">
        <v>1.913977054595777E-3</v>
      </c>
      <c r="V1689">
        <v>6.4412238325281803E-3</v>
      </c>
      <c r="W1689">
        <v>2.0390172766681751E-2</v>
      </c>
      <c r="X1689">
        <v>0</v>
      </c>
      <c r="Y1689">
        <v>1</v>
      </c>
      <c r="Z1689">
        <v>5.5655612099594132E-2</v>
      </c>
      <c r="AA1689">
        <v>0</v>
      </c>
      <c r="AB1689">
        <f t="shared" si="182"/>
        <v>-0.22054166666666666</v>
      </c>
      <c r="AC1689">
        <f t="shared" si="183"/>
        <v>0.28853008602940172</v>
      </c>
      <c r="AD1689">
        <f t="shared" si="184"/>
        <v>0.28853008602940172</v>
      </c>
      <c r="AE1689">
        <f t="shared" si="185"/>
        <v>8.3249610544133962E-2</v>
      </c>
      <c r="AF1689">
        <f t="shared" si="186"/>
        <v>0.28853008602940172</v>
      </c>
      <c r="AG1689">
        <f t="shared" si="187"/>
        <v>0</v>
      </c>
      <c r="AH1689" t="b">
        <f t="shared" si="188"/>
        <v>1</v>
      </c>
    </row>
    <row r="1690" spans="1:34" x14ac:dyDescent="0.25">
      <c r="A1690">
        <v>3748</v>
      </c>
      <c r="B1690">
        <v>0.19191919191919191</v>
      </c>
      <c r="C1690">
        <v>0</v>
      </c>
      <c r="D1690">
        <v>0.16666666666666666</v>
      </c>
      <c r="E1690">
        <v>0.33333333333333331</v>
      </c>
      <c r="F1690">
        <v>0.37931034482758619</v>
      </c>
      <c r="G1690">
        <v>0.1</v>
      </c>
      <c r="H1690">
        <v>0.1</v>
      </c>
      <c r="I1690">
        <v>0.1</v>
      </c>
      <c r="J1690">
        <v>0.1</v>
      </c>
      <c r="K1690">
        <v>0.1</v>
      </c>
      <c r="L1690">
        <v>0.1</v>
      </c>
      <c r="M1690">
        <v>0.14753148197800001</v>
      </c>
      <c r="N1690">
        <v>6.8574026200807048E-2</v>
      </c>
      <c r="O1690">
        <v>8.8195972993703034E-2</v>
      </c>
      <c r="P1690">
        <v>0.16115604388151314</v>
      </c>
      <c r="Q1690">
        <v>8.3011983083871671E-2</v>
      </c>
      <c r="R1690">
        <v>0.26604686048289861</v>
      </c>
      <c r="S1690">
        <v>2.868747367071451E-3</v>
      </c>
      <c r="T1690">
        <v>2.006817241291274E-3</v>
      </c>
      <c r="U1690">
        <v>1.2108834427034508E-3</v>
      </c>
      <c r="V1690">
        <v>3.8550724637681161E-3</v>
      </c>
      <c r="W1690">
        <v>1.5476087206262645E-2</v>
      </c>
      <c r="X1690">
        <v>5.6194270106267472E-2</v>
      </c>
      <c r="Y1690">
        <v>1</v>
      </c>
      <c r="Z1690">
        <v>5.568457716267472E-2</v>
      </c>
      <c r="AA1690">
        <v>0</v>
      </c>
      <c r="AB1690">
        <f t="shared" si="182"/>
        <v>-0.22054166666666666</v>
      </c>
      <c r="AC1690">
        <f t="shared" si="183"/>
        <v>0.15463356509994847</v>
      </c>
      <c r="AD1690">
        <f t="shared" si="184"/>
        <v>0.15463356509994847</v>
      </c>
      <c r="AE1690">
        <f t="shared" si="185"/>
        <v>2.3911539455519999E-2</v>
      </c>
      <c r="AF1690">
        <f t="shared" si="186"/>
        <v>0.15463356509994847</v>
      </c>
      <c r="AG1690">
        <f t="shared" si="187"/>
        <v>0</v>
      </c>
      <c r="AH1690" t="b">
        <f t="shared" si="188"/>
        <v>1</v>
      </c>
    </row>
    <row r="1691" spans="1:34" x14ac:dyDescent="0.25">
      <c r="A1691">
        <v>27772</v>
      </c>
      <c r="B1691">
        <v>0.14141414141414141</v>
      </c>
      <c r="C1691">
        <v>1</v>
      </c>
      <c r="D1691">
        <v>0.33333333333333331</v>
      </c>
      <c r="E1691">
        <v>0.66666666666666663</v>
      </c>
      <c r="F1691">
        <v>8.6206896551724144E-2</v>
      </c>
      <c r="G1691">
        <v>0.2</v>
      </c>
      <c r="H1691">
        <v>0.2</v>
      </c>
      <c r="I1691">
        <v>0.2</v>
      </c>
      <c r="J1691">
        <v>0.2</v>
      </c>
      <c r="K1691">
        <v>0.2</v>
      </c>
      <c r="L1691">
        <v>0.2</v>
      </c>
      <c r="M1691">
        <v>0.20772574951928649</v>
      </c>
      <c r="N1691">
        <v>0.13061683122838585</v>
      </c>
      <c r="O1691">
        <v>0.12724496569308641</v>
      </c>
      <c r="P1691">
        <v>0.23003694472233055</v>
      </c>
      <c r="Q1691">
        <v>0.15568787462630329</v>
      </c>
      <c r="R1691">
        <v>0.31802696910011552</v>
      </c>
      <c r="S1691">
        <v>3.5292690074546222E-3</v>
      </c>
      <c r="T1691">
        <v>5.9373291162463726E-3</v>
      </c>
      <c r="U1691">
        <v>2.8503191821793671E-3</v>
      </c>
      <c r="V1691">
        <v>4.1320450885668275E-3</v>
      </c>
      <c r="W1691">
        <v>6.0957168211305682E-3</v>
      </c>
      <c r="X1691">
        <v>5.7049252268918374E-3</v>
      </c>
      <c r="Y1691">
        <v>1</v>
      </c>
      <c r="Z1691">
        <v>5.5713772957564855E-2</v>
      </c>
      <c r="AA1691">
        <v>0</v>
      </c>
      <c r="AB1691">
        <f t="shared" si="182"/>
        <v>-0.22054166666666666</v>
      </c>
      <c r="AC1691">
        <f t="shared" si="183"/>
        <v>0.19887871046609981</v>
      </c>
      <c r="AD1691">
        <f t="shared" si="184"/>
        <v>0.19887871046609981</v>
      </c>
      <c r="AE1691">
        <f t="shared" si="185"/>
        <v>3.9552741476658757E-2</v>
      </c>
      <c r="AF1691">
        <f t="shared" si="186"/>
        <v>0.19887871046609981</v>
      </c>
      <c r="AG1691">
        <f t="shared" si="187"/>
        <v>0</v>
      </c>
      <c r="AH1691" t="b">
        <f t="shared" si="188"/>
        <v>1</v>
      </c>
    </row>
    <row r="1692" spans="1:34" x14ac:dyDescent="0.25">
      <c r="A1692">
        <v>6047</v>
      </c>
      <c r="B1692">
        <v>0.35353535353535354</v>
      </c>
      <c r="C1692">
        <v>1</v>
      </c>
      <c r="D1692">
        <v>0.16666666666666666</v>
      </c>
      <c r="E1692">
        <v>0.66666666666666663</v>
      </c>
      <c r="F1692">
        <v>0.15517241379310345</v>
      </c>
      <c r="G1692">
        <v>0.2</v>
      </c>
      <c r="H1692">
        <v>0.2</v>
      </c>
      <c r="I1692">
        <v>0.2</v>
      </c>
      <c r="J1692">
        <v>0.2</v>
      </c>
      <c r="K1692">
        <v>0.2</v>
      </c>
      <c r="L1692">
        <v>0.2</v>
      </c>
      <c r="M1692">
        <v>0.20908139256042213</v>
      </c>
      <c r="N1692">
        <v>0.13697058388092337</v>
      </c>
      <c r="O1692">
        <v>0.12928630529062735</v>
      </c>
      <c r="P1692">
        <v>0.22556156543134517</v>
      </c>
      <c r="Q1692">
        <v>0.15345189166141962</v>
      </c>
      <c r="R1692">
        <v>0.31675128932033164</v>
      </c>
      <c r="S1692">
        <v>1.1447515431250801E-2</v>
      </c>
      <c r="T1692">
        <v>5.9402977808044963E-3</v>
      </c>
      <c r="U1692">
        <v>1.1160216061782956E-2</v>
      </c>
      <c r="V1692">
        <v>1.610305958132045E-2</v>
      </c>
      <c r="W1692">
        <v>2.344506469665603E-2</v>
      </c>
      <c r="X1692">
        <v>1.8915534571922538E-2</v>
      </c>
      <c r="Y1692">
        <v>1</v>
      </c>
      <c r="Z1692">
        <v>5.5750337987149123E-2</v>
      </c>
      <c r="AA1692">
        <v>0</v>
      </c>
      <c r="AB1692">
        <f t="shared" si="182"/>
        <v>-0.22054166666666666</v>
      </c>
      <c r="AC1692">
        <f t="shared" si="183"/>
        <v>0.1901530673381856</v>
      </c>
      <c r="AD1692">
        <f t="shared" si="184"/>
        <v>0.1901530673381856</v>
      </c>
      <c r="AE1692">
        <f t="shared" si="185"/>
        <v>3.6158189018120547E-2</v>
      </c>
      <c r="AF1692">
        <f t="shared" si="186"/>
        <v>0.1901530673381856</v>
      </c>
      <c r="AG1692">
        <f t="shared" si="187"/>
        <v>0</v>
      </c>
      <c r="AH1692" t="b">
        <f t="shared" si="188"/>
        <v>1</v>
      </c>
    </row>
    <row r="1693" spans="1:34" x14ac:dyDescent="0.25">
      <c r="A1693">
        <v>9708</v>
      </c>
      <c r="B1693">
        <v>0.14141414141414141</v>
      </c>
      <c r="C1693">
        <v>0</v>
      </c>
      <c r="D1693">
        <v>0.33333333333333331</v>
      </c>
      <c r="E1693">
        <v>0.66666666666666663</v>
      </c>
      <c r="F1693">
        <v>0.48275862068965519</v>
      </c>
      <c r="G1693">
        <v>0.2</v>
      </c>
      <c r="H1693">
        <v>0.2</v>
      </c>
      <c r="I1693">
        <v>0.2</v>
      </c>
      <c r="J1693">
        <v>0.2</v>
      </c>
      <c r="K1693">
        <v>0.2</v>
      </c>
      <c r="L1693">
        <v>0.2</v>
      </c>
      <c r="M1693">
        <v>0.28086410740374007</v>
      </c>
      <c r="N1693">
        <v>0.14783886997156709</v>
      </c>
      <c r="O1693">
        <v>0.12795213228846908</v>
      </c>
      <c r="P1693">
        <v>0.23204243462140609</v>
      </c>
      <c r="Q1693">
        <v>0.15794666362586204</v>
      </c>
      <c r="R1693">
        <v>0.3205767916960931</v>
      </c>
      <c r="S1693">
        <v>3.4170833562283641E-3</v>
      </c>
      <c r="T1693">
        <v>1.6030788613865207E-3</v>
      </c>
      <c r="U1693">
        <v>5.580108030891478E-3</v>
      </c>
      <c r="V1693">
        <v>4.5458937198067633E-3</v>
      </c>
      <c r="W1693">
        <v>6.7170110355919523E-3</v>
      </c>
      <c r="X1693">
        <v>5.0674717118180477E-3</v>
      </c>
      <c r="Y1693">
        <v>1</v>
      </c>
      <c r="Z1693">
        <v>5.5826840716759696E-2</v>
      </c>
      <c r="AA1693">
        <v>1</v>
      </c>
      <c r="AB1693">
        <f t="shared" si="182"/>
        <v>0.77945833333333336</v>
      </c>
      <c r="AC1693">
        <f t="shared" si="183"/>
        <v>0.18956697022673011</v>
      </c>
      <c r="AD1693">
        <f t="shared" si="184"/>
        <v>-0.81043302977326992</v>
      </c>
      <c r="AE1693">
        <f t="shared" si="185"/>
        <v>0.65680169574748182</v>
      </c>
      <c r="AF1693">
        <f t="shared" si="186"/>
        <v>0.81043302977326992</v>
      </c>
      <c r="AG1693">
        <f t="shared" si="187"/>
        <v>0</v>
      </c>
      <c r="AH1693" t="b">
        <f t="shared" si="188"/>
        <v>0</v>
      </c>
    </row>
    <row r="1694" spans="1:34" x14ac:dyDescent="0.25">
      <c r="A1694">
        <v>29087</v>
      </c>
      <c r="B1694">
        <v>5.0505050505050504E-2</v>
      </c>
      <c r="C1694">
        <v>1</v>
      </c>
      <c r="D1694">
        <v>0.5</v>
      </c>
      <c r="E1694">
        <v>0.33333333333333331</v>
      </c>
      <c r="F1694">
        <v>0.68965517241379315</v>
      </c>
      <c r="G1694">
        <v>0.2</v>
      </c>
      <c r="H1694">
        <v>0.2</v>
      </c>
      <c r="I1694">
        <v>0.2</v>
      </c>
      <c r="J1694">
        <v>0.2</v>
      </c>
      <c r="K1694">
        <v>0.2</v>
      </c>
      <c r="L1694">
        <v>0.2</v>
      </c>
      <c r="M1694">
        <v>0.17147999585874057</v>
      </c>
      <c r="N1694">
        <v>9.3960565925284803E-2</v>
      </c>
      <c r="O1694">
        <v>0.10322161601842147</v>
      </c>
      <c r="P1694">
        <v>0.18918957107573009</v>
      </c>
      <c r="Q1694">
        <v>0.10848037441559537</v>
      </c>
      <c r="R1694">
        <v>0.28245087288004689</v>
      </c>
      <c r="S1694">
        <v>1.7114035569719948E-3</v>
      </c>
      <c r="T1694">
        <v>1.1898407548957732E-3</v>
      </c>
      <c r="U1694">
        <v>2.2420874068121957E-3</v>
      </c>
      <c r="V1694">
        <v>1.9500805152979066E-3</v>
      </c>
      <c r="W1694">
        <v>4.6890129393312059E-3</v>
      </c>
      <c r="X1694">
        <v>2.2717557020878968E-3</v>
      </c>
      <c r="Y1694">
        <v>1</v>
      </c>
      <c r="Z1694">
        <v>5.5870780757721228E-2</v>
      </c>
      <c r="AA1694">
        <v>0</v>
      </c>
      <c r="AB1694">
        <f t="shared" si="182"/>
        <v>-0.22054166666666666</v>
      </c>
      <c r="AC1694">
        <f t="shared" si="183"/>
        <v>0.27943235197947397</v>
      </c>
      <c r="AD1694">
        <f t="shared" si="184"/>
        <v>0.27943235197947397</v>
      </c>
      <c r="AE1694">
        <f t="shared" si="185"/>
        <v>7.8082439332780626E-2</v>
      </c>
      <c r="AF1694">
        <f t="shared" si="186"/>
        <v>0.27943235197947397</v>
      </c>
      <c r="AG1694">
        <f t="shared" si="187"/>
        <v>0</v>
      </c>
      <c r="AH1694" t="b">
        <f t="shared" si="188"/>
        <v>1</v>
      </c>
    </row>
    <row r="1695" spans="1:34" x14ac:dyDescent="0.25">
      <c r="A1695">
        <v>9296</v>
      </c>
      <c r="B1695">
        <v>2.0202020202020204E-2</v>
      </c>
      <c r="C1695">
        <v>0</v>
      </c>
      <c r="D1695">
        <v>0.33333333333333331</v>
      </c>
      <c r="E1695">
        <v>0.66666666666666663</v>
      </c>
      <c r="F1695">
        <v>0.2413793103448276</v>
      </c>
      <c r="G1695">
        <v>0.2</v>
      </c>
      <c r="H1695">
        <v>0.2</v>
      </c>
      <c r="I1695">
        <v>0.4</v>
      </c>
      <c r="J1695">
        <v>0.4</v>
      </c>
      <c r="K1695">
        <v>0.4</v>
      </c>
      <c r="L1695">
        <v>0.2</v>
      </c>
      <c r="M1695">
        <v>0.16447348045422891</v>
      </c>
      <c r="N1695">
        <v>8.9687085985870843E-2</v>
      </c>
      <c r="O1695">
        <v>9.9538639681599345E-2</v>
      </c>
      <c r="P1695">
        <v>0.18423283652949454</v>
      </c>
      <c r="Q1695">
        <v>0.10546700313830869</v>
      </c>
      <c r="R1695">
        <v>0.28059498934499993</v>
      </c>
      <c r="S1695">
        <v>5.8382328699379087E-3</v>
      </c>
      <c r="T1695">
        <v>0</v>
      </c>
      <c r="U1695">
        <v>2.1751261104414983E-3</v>
      </c>
      <c r="V1695">
        <v>0</v>
      </c>
      <c r="W1695">
        <v>2.13818990033503E-3</v>
      </c>
      <c r="X1695">
        <v>3.9722622601037327E-3</v>
      </c>
      <c r="Y1695">
        <v>1</v>
      </c>
      <c r="Z1695">
        <v>5.5882717956604266E-2</v>
      </c>
      <c r="AA1695">
        <v>1</v>
      </c>
      <c r="AB1695">
        <f t="shared" si="182"/>
        <v>0.77945833333333336</v>
      </c>
      <c r="AC1695">
        <f t="shared" si="183"/>
        <v>0.29239682906617448</v>
      </c>
      <c r="AD1695">
        <f t="shared" si="184"/>
        <v>-0.70760317093382552</v>
      </c>
      <c r="AE1695">
        <f t="shared" si="185"/>
        <v>0.50070224751560466</v>
      </c>
      <c r="AF1695">
        <f t="shared" si="186"/>
        <v>0.70760317093382552</v>
      </c>
      <c r="AG1695">
        <f t="shared" si="187"/>
        <v>0</v>
      </c>
      <c r="AH1695" t="b">
        <f t="shared" si="188"/>
        <v>0</v>
      </c>
    </row>
    <row r="1696" spans="1:34" x14ac:dyDescent="0.25">
      <c r="A1696">
        <v>28355</v>
      </c>
      <c r="B1696">
        <v>9.0909090909090912E-2</v>
      </c>
      <c r="C1696">
        <v>1</v>
      </c>
      <c r="D1696">
        <v>0.33333333333333331</v>
      </c>
      <c r="E1696">
        <v>0.33333333333333331</v>
      </c>
      <c r="F1696">
        <v>0.31034482758620691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.14697754428625659</v>
      </c>
      <c r="N1696">
        <v>6.6220432985229311E-2</v>
      </c>
      <c r="O1696">
        <v>8.6344602062313022E-2</v>
      </c>
      <c r="P1696">
        <v>0.16013775614976083</v>
      </c>
      <c r="Q1696">
        <v>8.0648088011462518E-2</v>
      </c>
      <c r="R1696">
        <v>0.26097872304454045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1</v>
      </c>
      <c r="Z1696">
        <v>5.5942368170104895E-2</v>
      </c>
      <c r="AA1696">
        <v>0</v>
      </c>
      <c r="AB1696">
        <f t="shared" si="182"/>
        <v>-0.22054166666666666</v>
      </c>
      <c r="AC1696">
        <f t="shared" si="183"/>
        <v>1.4991763901132105E-3</v>
      </c>
      <c r="AD1696">
        <f t="shared" si="184"/>
        <v>1.4991763901132105E-3</v>
      </c>
      <c r="AE1696">
        <f t="shared" si="185"/>
        <v>2.247529848672877E-6</v>
      </c>
      <c r="AF1696">
        <f t="shared" si="186"/>
        <v>1.4991763901132105E-3</v>
      </c>
      <c r="AG1696">
        <f t="shared" si="187"/>
        <v>0</v>
      </c>
      <c r="AH1696" t="b">
        <f t="shared" si="188"/>
        <v>1</v>
      </c>
    </row>
    <row r="1697" spans="1:34" x14ac:dyDescent="0.25">
      <c r="A1697">
        <v>10768</v>
      </c>
      <c r="B1697">
        <v>0.19191919191919191</v>
      </c>
      <c r="C1697">
        <v>1</v>
      </c>
      <c r="D1697">
        <v>0.5</v>
      </c>
      <c r="E1697">
        <v>0.33333333333333331</v>
      </c>
      <c r="F1697">
        <v>0.22413793103448276</v>
      </c>
      <c r="G1697">
        <v>0</v>
      </c>
      <c r="H1697">
        <v>0</v>
      </c>
      <c r="I1697">
        <v>0</v>
      </c>
      <c r="J1697">
        <v>0.1</v>
      </c>
      <c r="K1697">
        <v>0.1</v>
      </c>
      <c r="L1697">
        <v>0.1</v>
      </c>
      <c r="M1697">
        <v>0.14970475828937668</v>
      </c>
      <c r="N1697">
        <v>6.6216636867139661E-2</v>
      </c>
      <c r="O1697">
        <v>8.6342405892762139E-2</v>
      </c>
      <c r="P1697">
        <v>0.1608461302240233</v>
      </c>
      <c r="Q1697">
        <v>8.0648088011462518E-2</v>
      </c>
      <c r="R1697">
        <v>0.26306745656348773</v>
      </c>
      <c r="S1697">
        <v>4.5790061725003208E-6</v>
      </c>
      <c r="T1697">
        <v>0</v>
      </c>
      <c r="U1697">
        <v>8.4371233427079154E-4</v>
      </c>
      <c r="V1697">
        <v>0</v>
      </c>
      <c r="W1697">
        <v>6.3723685845511087E-3</v>
      </c>
      <c r="X1697">
        <v>5.1488085104773144E-3</v>
      </c>
      <c r="Y1697">
        <v>1</v>
      </c>
      <c r="Z1697">
        <v>5.5951619022224786E-2</v>
      </c>
      <c r="AA1697">
        <v>0</v>
      </c>
      <c r="AB1697">
        <f t="shared" si="182"/>
        <v>-0.22054166666666666</v>
      </c>
      <c r="AC1697">
        <f t="shared" si="183"/>
        <v>-2.4619654116726508E-2</v>
      </c>
      <c r="AD1697">
        <f t="shared" si="184"/>
        <v>-2.4619654116726508E-2</v>
      </c>
      <c r="AE1697">
        <f t="shared" si="185"/>
        <v>6.0612736882724851E-4</v>
      </c>
      <c r="AF1697">
        <f t="shared" si="186"/>
        <v>2.4619654116726508E-2</v>
      </c>
      <c r="AG1697">
        <f t="shared" si="187"/>
        <v>0</v>
      </c>
      <c r="AH1697" t="b">
        <f t="shared" si="188"/>
        <v>1</v>
      </c>
    </row>
    <row r="1698" spans="1:34" x14ac:dyDescent="0.25">
      <c r="A1698">
        <v>15154</v>
      </c>
      <c r="B1698">
        <v>4.0404040404040407E-2</v>
      </c>
      <c r="C1698">
        <v>1</v>
      </c>
      <c r="D1698">
        <v>0.33333333333333331</v>
      </c>
      <c r="E1698">
        <v>0.66666666666666663</v>
      </c>
      <c r="F1698">
        <v>3.4482758620689655E-2</v>
      </c>
      <c r="G1698">
        <v>0.4</v>
      </c>
      <c r="H1698">
        <v>0.2</v>
      </c>
      <c r="I1698">
        <v>0.2</v>
      </c>
      <c r="J1698">
        <v>0</v>
      </c>
      <c r="K1698">
        <v>0.1</v>
      </c>
      <c r="L1698">
        <v>0.1</v>
      </c>
      <c r="M1698">
        <v>0.15424421573129951</v>
      </c>
      <c r="N1698">
        <v>7.0384774529566069E-2</v>
      </c>
      <c r="O1698">
        <v>8.6344602062313022E-2</v>
      </c>
      <c r="P1698">
        <v>0.16013775614976083</v>
      </c>
      <c r="Q1698">
        <v>8.6014447127183299E-2</v>
      </c>
      <c r="R1698">
        <v>0.26590776527799442</v>
      </c>
      <c r="S1698">
        <v>1.1447515431250801E-3</v>
      </c>
      <c r="T1698">
        <v>0</v>
      </c>
      <c r="U1698">
        <v>0</v>
      </c>
      <c r="V1698">
        <v>8.7149758454106285E-3</v>
      </c>
      <c r="W1698">
        <v>4.6890129393312059E-3</v>
      </c>
      <c r="X1698">
        <v>0</v>
      </c>
      <c r="Y1698">
        <v>1</v>
      </c>
      <c r="Z1698">
        <v>5.595854170149539E-2</v>
      </c>
      <c r="AA1698">
        <v>1</v>
      </c>
      <c r="AB1698">
        <f t="shared" si="182"/>
        <v>0.77945833333333336</v>
      </c>
      <c r="AC1698">
        <f t="shared" si="183"/>
        <v>0.41630615530481163</v>
      </c>
      <c r="AD1698">
        <f t="shared" si="184"/>
        <v>-0.58369384469518837</v>
      </c>
      <c r="AE1698">
        <f t="shared" si="185"/>
        <v>0.34069850433505067</v>
      </c>
      <c r="AF1698">
        <f t="shared" si="186"/>
        <v>0.58369384469518837</v>
      </c>
      <c r="AG1698">
        <f t="shared" si="187"/>
        <v>0</v>
      </c>
      <c r="AH1698" t="b">
        <f t="shared" si="188"/>
        <v>0</v>
      </c>
    </row>
    <row r="1699" spans="1:34" x14ac:dyDescent="0.25">
      <c r="A1699">
        <v>26382</v>
      </c>
      <c r="B1699">
        <v>2.0202020202020204E-2</v>
      </c>
      <c r="C1699">
        <v>1</v>
      </c>
      <c r="D1699">
        <v>0.5</v>
      </c>
      <c r="E1699">
        <v>0.33333333333333331</v>
      </c>
      <c r="F1699">
        <v>0.37931034482758619</v>
      </c>
      <c r="G1699">
        <v>0.1</v>
      </c>
      <c r="H1699">
        <v>0.5</v>
      </c>
      <c r="I1699">
        <v>0.4</v>
      </c>
      <c r="J1699">
        <v>0.4</v>
      </c>
      <c r="K1699">
        <v>0.2</v>
      </c>
      <c r="L1699">
        <v>0.2</v>
      </c>
      <c r="M1699">
        <v>0.15566003091786412</v>
      </c>
      <c r="N1699">
        <v>7.5748689390229551E-2</v>
      </c>
      <c r="O1699">
        <v>9.2330811215618286E-2</v>
      </c>
      <c r="P1699">
        <v>0.17005970312343985</v>
      </c>
      <c r="Q1699">
        <v>9.0694642069201442E-2</v>
      </c>
      <c r="R1699">
        <v>0.26892713025074794</v>
      </c>
      <c r="S1699">
        <v>0</v>
      </c>
      <c r="T1699">
        <v>6.821991154567083E-4</v>
      </c>
      <c r="U1699">
        <v>1.1271818222400786E-4</v>
      </c>
      <c r="V1699">
        <v>5.6038647342995167E-4</v>
      </c>
      <c r="W1699">
        <v>8.416778226099515E-4</v>
      </c>
      <c r="X1699">
        <v>6.8852545841798039E-4</v>
      </c>
      <c r="Y1699">
        <v>1</v>
      </c>
      <c r="Z1699">
        <v>5.6039150893881895E-2</v>
      </c>
      <c r="AA1699">
        <v>0</v>
      </c>
      <c r="AB1699">
        <f t="shared" si="182"/>
        <v>-0.22054166666666666</v>
      </c>
      <c r="AC1699">
        <f t="shared" si="183"/>
        <v>0.26155581689401314</v>
      </c>
      <c r="AD1699">
        <f t="shared" si="184"/>
        <v>0.26155581689401314</v>
      </c>
      <c r="AE1699">
        <f t="shared" si="185"/>
        <v>6.841144535109453E-2</v>
      </c>
      <c r="AF1699">
        <f t="shared" si="186"/>
        <v>0.26155581689401314</v>
      </c>
      <c r="AG1699">
        <f t="shared" si="187"/>
        <v>0</v>
      </c>
      <c r="AH1699" t="b">
        <f t="shared" si="188"/>
        <v>1</v>
      </c>
    </row>
    <row r="1700" spans="1:34" x14ac:dyDescent="0.25">
      <c r="A1700">
        <v>23562</v>
      </c>
      <c r="B1700">
        <v>7.0707070707070704E-2</v>
      </c>
      <c r="C1700">
        <v>1</v>
      </c>
      <c r="D1700">
        <v>0.33333333333333331</v>
      </c>
      <c r="E1700">
        <v>0.33333333333333331</v>
      </c>
      <c r="F1700">
        <v>0.25862068965517243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.15248860489995938</v>
      </c>
      <c r="N1700">
        <v>6.6748093399689484E-2</v>
      </c>
      <c r="O1700">
        <v>8.6649869629885037E-2</v>
      </c>
      <c r="P1700">
        <v>0.1628732858195191</v>
      </c>
      <c r="Q1700">
        <v>8.1199399110564646E-2</v>
      </c>
      <c r="R1700">
        <v>0.26422632711042393</v>
      </c>
      <c r="S1700">
        <v>6.3648185797754453E-4</v>
      </c>
      <c r="T1700">
        <v>3.3011549886329835E-4</v>
      </c>
      <c r="U1700">
        <v>3.2409267443417704E-3</v>
      </c>
      <c r="V1700">
        <v>8.9533011272141712E-4</v>
      </c>
      <c r="W1700">
        <v>9.9078843408068381E-3</v>
      </c>
      <c r="X1700">
        <v>6.9665913828390706E-3</v>
      </c>
      <c r="Y1700">
        <v>1</v>
      </c>
      <c r="Z1700">
        <v>5.6059534002824596E-2</v>
      </c>
      <c r="AA1700">
        <v>0</v>
      </c>
      <c r="AB1700">
        <f t="shared" si="182"/>
        <v>-0.22054166666666666</v>
      </c>
      <c r="AC1700">
        <f t="shared" si="183"/>
        <v>-6.8416916960576668E-3</v>
      </c>
      <c r="AD1700">
        <f t="shared" si="184"/>
        <v>-6.8416916960576668E-3</v>
      </c>
      <c r="AE1700">
        <f t="shared" si="185"/>
        <v>4.6808745263904432E-5</v>
      </c>
      <c r="AF1700">
        <f t="shared" si="186"/>
        <v>6.8416916960576668E-3</v>
      </c>
      <c r="AG1700">
        <f t="shared" si="187"/>
        <v>0</v>
      </c>
      <c r="AH1700" t="b">
        <f t="shared" si="188"/>
        <v>1</v>
      </c>
    </row>
    <row r="1701" spans="1:34" x14ac:dyDescent="0.25">
      <c r="A1701">
        <v>23757</v>
      </c>
      <c r="B1701">
        <v>0.29292929292929293</v>
      </c>
      <c r="C1701">
        <v>1</v>
      </c>
      <c r="D1701">
        <v>0.16666666666666666</v>
      </c>
      <c r="E1701">
        <v>0.33333333333333331</v>
      </c>
      <c r="F1701">
        <v>0.65517241379310343</v>
      </c>
      <c r="G1701">
        <v>0.1</v>
      </c>
      <c r="H1701">
        <v>0.1</v>
      </c>
      <c r="I1701">
        <v>0.1</v>
      </c>
      <c r="J1701">
        <v>0.1</v>
      </c>
      <c r="K1701">
        <v>0.1</v>
      </c>
      <c r="L1701">
        <v>0.1</v>
      </c>
      <c r="M1701">
        <v>0.15800674458959499</v>
      </c>
      <c r="N1701">
        <v>7.5818917574887915E-2</v>
      </c>
      <c r="O1701">
        <v>9.1942089205112904E-2</v>
      </c>
      <c r="P1701">
        <v>0.1921747272477218</v>
      </c>
      <c r="Q1701">
        <v>0.10132622049469264</v>
      </c>
      <c r="R1701">
        <v>0.3107310029379059</v>
      </c>
      <c r="S1701">
        <v>1.2750242687327143E-2</v>
      </c>
      <c r="T1701">
        <v>6.0661691580689197E-3</v>
      </c>
      <c r="U1701">
        <v>3.7988259452703003E-2</v>
      </c>
      <c r="V1701">
        <v>3.3581320450885667E-2</v>
      </c>
      <c r="W1701">
        <v>0.15178569335262079</v>
      </c>
      <c r="X1701">
        <v>7.460475990511968E-2</v>
      </c>
      <c r="Y1701">
        <v>1</v>
      </c>
      <c r="Z1701">
        <v>5.6091723209836242E-2</v>
      </c>
      <c r="AA1701">
        <v>0</v>
      </c>
      <c r="AB1701">
        <f t="shared" si="182"/>
        <v>-0.22054166666666666</v>
      </c>
      <c r="AC1701">
        <f t="shared" si="183"/>
        <v>0.1196455757269532</v>
      </c>
      <c r="AD1701">
        <f t="shared" si="184"/>
        <v>0.1196455757269532</v>
      </c>
      <c r="AE1701">
        <f t="shared" si="185"/>
        <v>1.4315063791034092E-2</v>
      </c>
      <c r="AF1701">
        <f t="shared" si="186"/>
        <v>0.1196455757269532</v>
      </c>
      <c r="AG1701">
        <f t="shared" si="187"/>
        <v>0</v>
      </c>
      <c r="AH1701" t="b">
        <f t="shared" si="188"/>
        <v>1</v>
      </c>
    </row>
    <row r="1702" spans="1:34" x14ac:dyDescent="0.25">
      <c r="A1702">
        <v>21965</v>
      </c>
      <c r="B1702">
        <v>0.49494949494949497</v>
      </c>
      <c r="C1702">
        <v>1</v>
      </c>
      <c r="D1702">
        <v>0.16666666666666666</v>
      </c>
      <c r="E1702">
        <v>0.66666666666666663</v>
      </c>
      <c r="F1702">
        <v>0.1206896551724138</v>
      </c>
      <c r="G1702">
        <v>0.2</v>
      </c>
      <c r="H1702">
        <v>0.2</v>
      </c>
      <c r="I1702">
        <v>0.2</v>
      </c>
      <c r="J1702">
        <v>0.2</v>
      </c>
      <c r="K1702">
        <v>0.2</v>
      </c>
      <c r="L1702">
        <v>0.2</v>
      </c>
      <c r="M1702">
        <v>0.22936648464592674</v>
      </c>
      <c r="N1702">
        <v>0.16275856309338071</v>
      </c>
      <c r="O1702">
        <v>0.13871775542687223</v>
      </c>
      <c r="P1702">
        <v>0.25641163316019616</v>
      </c>
      <c r="Q1702">
        <v>0.12763645197594459</v>
      </c>
      <c r="R1702">
        <v>0.31725464489608973</v>
      </c>
      <c r="S1702">
        <v>1.3419922340055315E-2</v>
      </c>
      <c r="T1702">
        <v>9.1375495099031683E-3</v>
      </c>
      <c r="U1702">
        <v>1.365898843801616E-2</v>
      </c>
      <c r="V1702">
        <v>9.6618357487922701E-3</v>
      </c>
      <c r="W1702">
        <v>7.0335194089968092E-2</v>
      </c>
      <c r="X1702">
        <v>1.1349320743153523E-2</v>
      </c>
      <c r="Y1702">
        <v>1</v>
      </c>
      <c r="Z1702">
        <v>5.6109751404939345E-2</v>
      </c>
      <c r="AA1702">
        <v>0</v>
      </c>
      <c r="AB1702">
        <f t="shared" si="182"/>
        <v>-0.22054166666666666</v>
      </c>
      <c r="AC1702">
        <f t="shared" si="183"/>
        <v>0.15290973130492375</v>
      </c>
      <c r="AD1702">
        <f t="shared" si="184"/>
        <v>0.15290973130492375</v>
      </c>
      <c r="AE1702">
        <f t="shared" si="185"/>
        <v>2.3381385927743976E-2</v>
      </c>
      <c r="AF1702">
        <f t="shared" si="186"/>
        <v>0.15290973130492375</v>
      </c>
      <c r="AG1702">
        <f t="shared" si="187"/>
        <v>0</v>
      </c>
      <c r="AH1702" t="b">
        <f t="shared" si="188"/>
        <v>1</v>
      </c>
    </row>
    <row r="1703" spans="1:34" x14ac:dyDescent="0.25">
      <c r="A1703">
        <v>8418</v>
      </c>
      <c r="B1703">
        <v>0.22222222222222221</v>
      </c>
      <c r="C1703">
        <v>0</v>
      </c>
      <c r="D1703">
        <v>0.33333333333333331</v>
      </c>
      <c r="E1703">
        <v>0.66666666666666663</v>
      </c>
      <c r="F1703">
        <v>0.31034482758620691</v>
      </c>
      <c r="G1703">
        <v>0.2</v>
      </c>
      <c r="H1703">
        <v>0.2</v>
      </c>
      <c r="I1703">
        <v>0.2</v>
      </c>
      <c r="J1703">
        <v>0.2</v>
      </c>
      <c r="K1703">
        <v>0.2</v>
      </c>
      <c r="L1703">
        <v>0.2</v>
      </c>
      <c r="M1703">
        <v>0.17774586294378064</v>
      </c>
      <c r="N1703">
        <v>9.2487672106503896E-2</v>
      </c>
      <c r="O1703">
        <v>9.3921387012841556E-2</v>
      </c>
      <c r="P1703">
        <v>0.16978181701717995</v>
      </c>
      <c r="Q1703">
        <v>8.7557324951289289E-2</v>
      </c>
      <c r="R1703">
        <v>0.26459366140845808</v>
      </c>
      <c r="S1703">
        <v>1.8842610399838818E-3</v>
      </c>
      <c r="T1703">
        <v>6.038263711222561E-4</v>
      </c>
      <c r="U1703">
        <v>2.3882862372215526E-4</v>
      </c>
      <c r="V1703">
        <v>6.5378421900161028E-4</v>
      </c>
      <c r="W1703">
        <v>9.6593666550222844E-4</v>
      </c>
      <c r="X1703">
        <v>2.6860059092130005E-3</v>
      </c>
      <c r="Y1703">
        <v>1</v>
      </c>
      <c r="Z1703">
        <v>5.6173428017572746E-2</v>
      </c>
      <c r="AA1703">
        <v>0</v>
      </c>
      <c r="AB1703">
        <f t="shared" si="182"/>
        <v>-0.22054166666666666</v>
      </c>
      <c r="AC1703">
        <f t="shared" si="183"/>
        <v>0.23497830249621127</v>
      </c>
      <c r="AD1703">
        <f t="shared" si="184"/>
        <v>0.23497830249621127</v>
      </c>
      <c r="AE1703">
        <f t="shared" si="185"/>
        <v>5.5214802644000964E-2</v>
      </c>
      <c r="AF1703">
        <f t="shared" si="186"/>
        <v>0.23497830249621127</v>
      </c>
      <c r="AG1703">
        <f t="shared" si="187"/>
        <v>0</v>
      </c>
      <c r="AH1703" t="b">
        <f t="shared" si="188"/>
        <v>1</v>
      </c>
    </row>
    <row r="1704" spans="1:34" x14ac:dyDescent="0.25">
      <c r="A1704">
        <v>19953</v>
      </c>
      <c r="B1704">
        <v>0.25252525252525254</v>
      </c>
      <c r="C1704">
        <v>1</v>
      </c>
      <c r="D1704">
        <v>0.33333333333333331</v>
      </c>
      <c r="E1704">
        <v>0.33333333333333331</v>
      </c>
      <c r="F1704">
        <v>0.31034482758620691</v>
      </c>
      <c r="G1704">
        <v>0</v>
      </c>
      <c r="H1704">
        <v>0</v>
      </c>
      <c r="I1704">
        <v>0</v>
      </c>
      <c r="J1704">
        <v>0.1</v>
      </c>
      <c r="K1704">
        <v>0.1</v>
      </c>
      <c r="L1704">
        <v>0.1</v>
      </c>
      <c r="M1704">
        <v>0.1465191741196063</v>
      </c>
      <c r="N1704">
        <v>6.8497154809491811E-2</v>
      </c>
      <c r="O1704">
        <v>8.7248874874886972E-2</v>
      </c>
      <c r="P1704">
        <v>0.16061063352380306</v>
      </c>
      <c r="Q1704">
        <v>8.1240053346289809E-2</v>
      </c>
      <c r="R1704">
        <v>0.26422325318324369</v>
      </c>
      <c r="S1704">
        <v>2.7462589519570671E-3</v>
      </c>
      <c r="T1704">
        <v>9.7787810544577771E-4</v>
      </c>
      <c r="U1704">
        <v>5.6024284630150443E-4</v>
      </c>
      <c r="V1704">
        <v>9.6135265700483092E-4</v>
      </c>
      <c r="W1704">
        <v>9.8985063149281769E-3</v>
      </c>
      <c r="X1704">
        <v>4.0044186688760015E-3</v>
      </c>
      <c r="Y1704">
        <v>1</v>
      </c>
      <c r="Z1704">
        <v>5.6175590503782402E-2</v>
      </c>
      <c r="AA1704">
        <v>0</v>
      </c>
      <c r="AB1704">
        <f t="shared" si="182"/>
        <v>-0.22054166666666666</v>
      </c>
      <c r="AC1704">
        <f t="shared" si="183"/>
        <v>-8.8189665688953034E-3</v>
      </c>
      <c r="AD1704">
        <f t="shared" si="184"/>
        <v>-8.8189665688953034E-3</v>
      </c>
      <c r="AE1704">
        <f t="shared" si="185"/>
        <v>7.7774171343293006E-5</v>
      </c>
      <c r="AF1704">
        <f t="shared" si="186"/>
        <v>8.8189665688953034E-3</v>
      </c>
      <c r="AG1704">
        <f t="shared" si="187"/>
        <v>0</v>
      </c>
      <c r="AH1704" t="b">
        <f t="shared" si="188"/>
        <v>1</v>
      </c>
    </row>
    <row r="1705" spans="1:34" x14ac:dyDescent="0.25">
      <c r="A1705">
        <v>29872</v>
      </c>
      <c r="B1705">
        <v>0.41414141414141414</v>
      </c>
      <c r="C1705">
        <v>0</v>
      </c>
      <c r="D1705">
        <v>0.33333333333333331</v>
      </c>
      <c r="E1705">
        <v>0.66666666666666663</v>
      </c>
      <c r="F1705">
        <v>0.17241379310344829</v>
      </c>
      <c r="G1705">
        <v>0.2</v>
      </c>
      <c r="H1705">
        <v>0.2</v>
      </c>
      <c r="I1705">
        <v>0.2</v>
      </c>
      <c r="J1705">
        <v>0.2</v>
      </c>
      <c r="K1705">
        <v>0.2</v>
      </c>
      <c r="L1705">
        <v>0.2</v>
      </c>
      <c r="M1705">
        <v>0.50513985156947538</v>
      </c>
      <c r="N1705">
        <v>0.45720161562785894</v>
      </c>
      <c r="O1705">
        <v>0.24432221540799615</v>
      </c>
      <c r="P1705">
        <v>0.43703571825551579</v>
      </c>
      <c r="Q1705">
        <v>0.38308684637160945</v>
      </c>
      <c r="R1705">
        <v>0.50081190101647088</v>
      </c>
      <c r="S1705">
        <v>1.6372236569774896E-2</v>
      </c>
      <c r="T1705">
        <v>6.2341955720586918E-3</v>
      </c>
      <c r="U1705">
        <v>1.2276237667961251E-2</v>
      </c>
      <c r="V1705">
        <v>2.5764895330112721E-2</v>
      </c>
      <c r="W1705">
        <v>2.8134077635987235E-2</v>
      </c>
      <c r="X1705">
        <v>3.0264855315076059E-2</v>
      </c>
      <c r="Y1705">
        <v>1</v>
      </c>
      <c r="Z1705">
        <v>5.6247082879654742E-2</v>
      </c>
      <c r="AA1705">
        <v>0</v>
      </c>
      <c r="AB1705">
        <f t="shared" si="182"/>
        <v>-0.22054166666666666</v>
      </c>
      <c r="AC1705">
        <f t="shared" si="183"/>
        <v>2.7147756768769973E-2</v>
      </c>
      <c r="AD1705">
        <f t="shared" si="184"/>
        <v>2.7147756768769973E-2</v>
      </c>
      <c r="AE1705">
        <f t="shared" si="185"/>
        <v>7.3700069757629591E-4</v>
      </c>
      <c r="AF1705">
        <f t="shared" si="186"/>
        <v>2.7147756768769973E-2</v>
      </c>
      <c r="AG1705">
        <f t="shared" si="187"/>
        <v>0</v>
      </c>
      <c r="AH1705" t="b">
        <f t="shared" si="188"/>
        <v>1</v>
      </c>
    </row>
    <row r="1706" spans="1:34" x14ac:dyDescent="0.25">
      <c r="A1706">
        <v>12508</v>
      </c>
      <c r="B1706">
        <v>7.0707070707070704E-2</v>
      </c>
      <c r="C1706">
        <v>1</v>
      </c>
      <c r="D1706">
        <v>0.33333333333333331</v>
      </c>
      <c r="E1706">
        <v>0.33333333333333331</v>
      </c>
      <c r="F1706">
        <v>5.1724137931034482E-2</v>
      </c>
      <c r="G1706">
        <v>0.2</v>
      </c>
      <c r="H1706">
        <v>0.2</v>
      </c>
      <c r="I1706">
        <v>0.2</v>
      </c>
      <c r="J1706">
        <v>0.4</v>
      </c>
      <c r="K1706">
        <v>0.4</v>
      </c>
      <c r="L1706">
        <v>0.4</v>
      </c>
      <c r="M1706">
        <v>0.18950509295269141</v>
      </c>
      <c r="N1706">
        <v>0.11442069339893025</v>
      </c>
      <c r="O1706">
        <v>0.11650679467406923</v>
      </c>
      <c r="P1706">
        <v>0.21263939049686037</v>
      </c>
      <c r="Q1706">
        <v>0.13686892975245538</v>
      </c>
      <c r="R1706">
        <v>0.30373090226679073</v>
      </c>
      <c r="S1706">
        <v>3.4342546293752406E-3</v>
      </c>
      <c r="T1706">
        <v>2.9686645581231863E-3</v>
      </c>
      <c r="U1706">
        <v>2.56684969421008E-3</v>
      </c>
      <c r="V1706">
        <v>3.2206119162640902E-3</v>
      </c>
      <c r="W1706">
        <v>0</v>
      </c>
      <c r="X1706">
        <v>4.7288836429806346E-3</v>
      </c>
      <c r="Y1706">
        <v>1</v>
      </c>
      <c r="Z1706">
        <v>5.6275310970208103E-2</v>
      </c>
      <c r="AA1706">
        <v>0</v>
      </c>
      <c r="AB1706">
        <f t="shared" si="182"/>
        <v>-0.22054166666666666</v>
      </c>
      <c r="AC1706">
        <f t="shared" si="183"/>
        <v>0.24805804418972172</v>
      </c>
      <c r="AD1706">
        <f t="shared" si="184"/>
        <v>0.24805804418972172</v>
      </c>
      <c r="AE1706">
        <f t="shared" si="185"/>
        <v>6.153279328722993E-2</v>
      </c>
      <c r="AF1706">
        <f t="shared" si="186"/>
        <v>0.24805804418972172</v>
      </c>
      <c r="AG1706">
        <f t="shared" si="187"/>
        <v>0</v>
      </c>
      <c r="AH1706" t="b">
        <f t="shared" si="188"/>
        <v>1</v>
      </c>
    </row>
    <row r="1707" spans="1:34" x14ac:dyDescent="0.25">
      <c r="A1707">
        <v>24701</v>
      </c>
      <c r="B1707">
        <v>0.27272727272727271</v>
      </c>
      <c r="C1707">
        <v>0</v>
      </c>
      <c r="D1707">
        <v>0.33333333333333331</v>
      </c>
      <c r="E1707">
        <v>0.66666666666666663</v>
      </c>
      <c r="F1707">
        <v>0.44827586206896552</v>
      </c>
      <c r="G1707">
        <v>0.2</v>
      </c>
      <c r="H1707">
        <v>0.2</v>
      </c>
      <c r="I1707">
        <v>0.2</v>
      </c>
      <c r="J1707">
        <v>0.2</v>
      </c>
      <c r="K1707">
        <v>0.2</v>
      </c>
      <c r="L1707">
        <v>0.2</v>
      </c>
      <c r="M1707">
        <v>0.22818339408065369</v>
      </c>
      <c r="N1707">
        <v>0.13970189084642046</v>
      </c>
      <c r="O1707">
        <v>0.12946858736335021</v>
      </c>
      <c r="P1707">
        <v>0.21958277520615382</v>
      </c>
      <c r="Q1707">
        <v>0.14357787021383137</v>
      </c>
      <c r="R1707">
        <v>0.31018538086342001</v>
      </c>
      <c r="S1707">
        <v>4.5835851786728207E-3</v>
      </c>
      <c r="T1707">
        <v>2.0804401223327293E-3</v>
      </c>
      <c r="U1707">
        <v>3.5757332261952593E-3</v>
      </c>
      <c r="V1707">
        <v>3.7101449275362317E-3</v>
      </c>
      <c r="W1707">
        <v>5.8706442000426703E-3</v>
      </c>
      <c r="X1707">
        <v>4.3581391653709526E-3</v>
      </c>
      <c r="Y1707">
        <v>1</v>
      </c>
      <c r="Z1707">
        <v>5.6298471076393519E-2</v>
      </c>
      <c r="AA1707">
        <v>0</v>
      </c>
      <c r="AB1707">
        <f t="shared" si="182"/>
        <v>-0.22054166666666666</v>
      </c>
      <c r="AC1707">
        <f t="shared" si="183"/>
        <v>0.21341725017521401</v>
      </c>
      <c r="AD1707">
        <f t="shared" si="184"/>
        <v>0.21341725017521401</v>
      </c>
      <c r="AE1707">
        <f t="shared" si="185"/>
        <v>4.5546922672349888E-2</v>
      </c>
      <c r="AF1707">
        <f t="shared" si="186"/>
        <v>0.21341725017521401</v>
      </c>
      <c r="AG1707">
        <f t="shared" si="187"/>
        <v>0</v>
      </c>
      <c r="AH1707" t="b">
        <f t="shared" si="188"/>
        <v>1</v>
      </c>
    </row>
    <row r="1708" spans="1:34" x14ac:dyDescent="0.25">
      <c r="A1708">
        <v>7689</v>
      </c>
      <c r="B1708">
        <v>0</v>
      </c>
      <c r="C1708">
        <v>0</v>
      </c>
      <c r="D1708">
        <v>0.33333333333333331</v>
      </c>
      <c r="E1708">
        <v>0.66666666666666663</v>
      </c>
      <c r="F1708">
        <v>0.44827586206896552</v>
      </c>
      <c r="G1708">
        <v>0.1</v>
      </c>
      <c r="H1708">
        <v>0.1</v>
      </c>
      <c r="I1708">
        <v>0.1</v>
      </c>
      <c r="J1708">
        <v>0.1</v>
      </c>
      <c r="K1708">
        <v>0.1</v>
      </c>
      <c r="L1708">
        <v>0.2</v>
      </c>
      <c r="M1708">
        <v>0.14671296382326732</v>
      </c>
      <c r="N1708">
        <v>7.4866091934387896E-2</v>
      </c>
      <c r="O1708">
        <v>9.1723570334800553E-2</v>
      </c>
      <c r="P1708">
        <v>0.15031000785616991</v>
      </c>
      <c r="Q1708">
        <v>9.0332720214575044E-2</v>
      </c>
      <c r="R1708">
        <v>0.26794654748026348</v>
      </c>
      <c r="S1708">
        <v>1.1905416048500834E-2</v>
      </c>
      <c r="T1708">
        <v>5.9373291162463735E-4</v>
      </c>
      <c r="U1708">
        <v>0</v>
      </c>
      <c r="V1708">
        <v>3.2528180354267314E-2</v>
      </c>
      <c r="W1708">
        <v>4.689012939331206E-4</v>
      </c>
      <c r="X1708">
        <v>0</v>
      </c>
      <c r="Y1708">
        <v>1</v>
      </c>
      <c r="Z1708">
        <v>5.6353191787751666E-2</v>
      </c>
      <c r="AA1708">
        <v>1</v>
      </c>
      <c r="AB1708">
        <f t="shared" si="182"/>
        <v>0.77945833333333336</v>
      </c>
      <c r="AC1708">
        <f t="shared" si="183"/>
        <v>0.14261249972657941</v>
      </c>
      <c r="AD1708">
        <f t="shared" si="184"/>
        <v>-0.85738750027342059</v>
      </c>
      <c r="AE1708">
        <f t="shared" si="185"/>
        <v>0.73511332562510479</v>
      </c>
      <c r="AF1708">
        <f t="shared" si="186"/>
        <v>0.85738750027342059</v>
      </c>
      <c r="AG1708">
        <f t="shared" si="187"/>
        <v>0</v>
      </c>
      <c r="AH1708" t="b">
        <f t="shared" si="188"/>
        <v>0</v>
      </c>
    </row>
    <row r="1709" spans="1:34" x14ac:dyDescent="0.25">
      <c r="A1709">
        <v>19339</v>
      </c>
      <c r="B1709">
        <v>0.19191919191919191</v>
      </c>
      <c r="C1709">
        <v>1</v>
      </c>
      <c r="D1709">
        <v>0.83333333333333337</v>
      </c>
      <c r="E1709">
        <v>0.66666666666666663</v>
      </c>
      <c r="F1709">
        <v>0.46551724137931033</v>
      </c>
      <c r="G1709">
        <v>0.2</v>
      </c>
      <c r="H1709">
        <v>0.2</v>
      </c>
      <c r="I1709">
        <v>0</v>
      </c>
      <c r="J1709">
        <v>0</v>
      </c>
      <c r="K1709">
        <v>0</v>
      </c>
      <c r="L1709">
        <v>0</v>
      </c>
      <c r="M1709">
        <v>0.32220414108244383</v>
      </c>
      <c r="N1709">
        <v>6.6220432985229311E-2</v>
      </c>
      <c r="O1709">
        <v>8.6344602062313022E-2</v>
      </c>
      <c r="P1709">
        <v>0.16013775614976083</v>
      </c>
      <c r="Q1709">
        <v>8.0648088011462518E-2</v>
      </c>
      <c r="R1709">
        <v>0.26097872304454045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1</v>
      </c>
      <c r="Z1709">
        <v>5.644348276958111E-2</v>
      </c>
      <c r="AA1709">
        <v>0</v>
      </c>
      <c r="AB1709">
        <f t="shared" si="182"/>
        <v>-0.22054166666666666</v>
      </c>
      <c r="AC1709">
        <f t="shared" si="183"/>
        <v>3.8122207169364028E-2</v>
      </c>
      <c r="AD1709">
        <f t="shared" si="184"/>
        <v>3.8122207169364028E-2</v>
      </c>
      <c r="AE1709">
        <f t="shared" si="185"/>
        <v>1.4533026794639101E-3</v>
      </c>
      <c r="AF1709">
        <f t="shared" si="186"/>
        <v>3.8122207169364028E-2</v>
      </c>
      <c r="AG1709">
        <f t="shared" si="187"/>
        <v>0</v>
      </c>
      <c r="AH1709" t="b">
        <f t="shared" si="188"/>
        <v>1</v>
      </c>
    </row>
    <row r="1710" spans="1:34" x14ac:dyDescent="0.25">
      <c r="A1710">
        <v>29671</v>
      </c>
      <c r="B1710">
        <v>0.21212121212121213</v>
      </c>
      <c r="C1710">
        <v>0</v>
      </c>
      <c r="D1710">
        <v>0.33333333333333331</v>
      </c>
      <c r="E1710">
        <v>0.33333333333333331</v>
      </c>
      <c r="F1710">
        <v>0.32758620689655171</v>
      </c>
      <c r="G1710">
        <v>0.4</v>
      </c>
      <c r="H1710">
        <v>0.4</v>
      </c>
      <c r="I1710">
        <v>0.2</v>
      </c>
      <c r="J1710">
        <v>0.2</v>
      </c>
      <c r="K1710">
        <v>0.2</v>
      </c>
      <c r="L1710">
        <v>0.2</v>
      </c>
      <c r="M1710">
        <v>0.34333341297293757</v>
      </c>
      <c r="N1710">
        <v>0.26216940556586832</v>
      </c>
      <c r="O1710">
        <v>0.20080017437586234</v>
      </c>
      <c r="P1710">
        <v>0.32536883493188495</v>
      </c>
      <c r="Q1710">
        <v>0.25434083123038559</v>
      </c>
      <c r="R1710">
        <v>0.39525247316653694</v>
      </c>
      <c r="S1710">
        <v>4.5790061725003208E-6</v>
      </c>
      <c r="T1710">
        <v>4.7658940816109633E-3</v>
      </c>
      <c r="U1710">
        <v>6.9394223472166424E-3</v>
      </c>
      <c r="V1710">
        <v>1.0016103059581321E-2</v>
      </c>
      <c r="W1710">
        <v>1.4807902862407948E-2</v>
      </c>
      <c r="X1710">
        <v>1.2302663685578419E-2</v>
      </c>
      <c r="Y1710">
        <v>1</v>
      </c>
      <c r="Z1710">
        <v>5.6468806356313905E-2</v>
      </c>
      <c r="AA1710">
        <v>0</v>
      </c>
      <c r="AB1710">
        <f t="shared" si="182"/>
        <v>-0.22054166666666666</v>
      </c>
      <c r="AC1710">
        <f t="shared" si="183"/>
        <v>0.40732913993589448</v>
      </c>
      <c r="AD1710">
        <f t="shared" si="184"/>
        <v>0.40732913993589448</v>
      </c>
      <c r="AE1710">
        <f t="shared" si="185"/>
        <v>0.1659170282409155</v>
      </c>
      <c r="AF1710">
        <f t="shared" si="186"/>
        <v>0.40732913993589448</v>
      </c>
      <c r="AG1710">
        <f t="shared" si="187"/>
        <v>0</v>
      </c>
      <c r="AH1710" t="b">
        <f t="shared" si="188"/>
        <v>1</v>
      </c>
    </row>
    <row r="1711" spans="1:34" x14ac:dyDescent="0.25">
      <c r="A1711">
        <v>24975</v>
      </c>
      <c r="B1711">
        <v>0.23232323232323232</v>
      </c>
      <c r="C1711">
        <v>0</v>
      </c>
      <c r="D1711">
        <v>0.16666666666666666</v>
      </c>
      <c r="E1711">
        <v>0.33333333333333331</v>
      </c>
      <c r="F1711">
        <v>0.2413793103448276</v>
      </c>
      <c r="G1711">
        <v>0.2</v>
      </c>
      <c r="H1711">
        <v>0.2</v>
      </c>
      <c r="I1711">
        <v>0.2</v>
      </c>
      <c r="J1711">
        <v>0.2</v>
      </c>
      <c r="K1711">
        <v>0.2</v>
      </c>
      <c r="L1711">
        <v>0.2</v>
      </c>
      <c r="M1711">
        <v>0.31373048719085456</v>
      </c>
      <c r="N1711">
        <v>0.24059891355100274</v>
      </c>
      <c r="O1711">
        <v>0.17895871914999453</v>
      </c>
      <c r="P1711">
        <v>0.30620599744156385</v>
      </c>
      <c r="Q1711">
        <v>0.22836079146855989</v>
      </c>
      <c r="R1711">
        <v>0.37518971894315312</v>
      </c>
      <c r="S1711">
        <v>9.158012345000641E-3</v>
      </c>
      <c r="T1711">
        <v>3.5724909292454425E-3</v>
      </c>
      <c r="U1711">
        <v>7.7005490826302396E-3</v>
      </c>
      <c r="V1711">
        <v>8.4541062801932361E-3</v>
      </c>
      <c r="W1711">
        <v>1.2660334936194256E-2</v>
      </c>
      <c r="X1711">
        <v>1.1727631434591972E-2</v>
      </c>
      <c r="Y1711">
        <v>1</v>
      </c>
      <c r="Z1711">
        <v>5.6508719622325732E-2</v>
      </c>
      <c r="AA1711">
        <v>0</v>
      </c>
      <c r="AB1711">
        <f t="shared" si="182"/>
        <v>-0.22054166666666666</v>
      </c>
      <c r="AC1711">
        <f t="shared" si="183"/>
        <v>0.19070313761981855</v>
      </c>
      <c r="AD1711">
        <f t="shared" si="184"/>
        <v>0.19070313761981855</v>
      </c>
      <c r="AE1711">
        <f t="shared" si="185"/>
        <v>3.6367686698043453E-2</v>
      </c>
      <c r="AF1711">
        <f t="shared" si="186"/>
        <v>0.19070313761981855</v>
      </c>
      <c r="AG1711">
        <f t="shared" si="187"/>
        <v>0</v>
      </c>
      <c r="AH1711" t="b">
        <f t="shared" si="188"/>
        <v>1</v>
      </c>
    </row>
    <row r="1712" spans="1:34" x14ac:dyDescent="0.25">
      <c r="A1712">
        <v>4271</v>
      </c>
      <c r="B1712">
        <v>0.16161616161616163</v>
      </c>
      <c r="C1712">
        <v>1</v>
      </c>
      <c r="D1712">
        <v>0.16666666666666666</v>
      </c>
      <c r="E1712">
        <v>0.33333333333333331</v>
      </c>
      <c r="F1712">
        <v>0.25862068965517243</v>
      </c>
      <c r="G1712">
        <v>0.2</v>
      </c>
      <c r="H1712">
        <v>0.2</v>
      </c>
      <c r="I1712">
        <v>0.2</v>
      </c>
      <c r="J1712">
        <v>0.2</v>
      </c>
      <c r="K1712">
        <v>0.2</v>
      </c>
      <c r="L1712">
        <v>0.2</v>
      </c>
      <c r="M1712">
        <v>0.1873238526808903</v>
      </c>
      <c r="N1712">
        <v>0.1120025661758286</v>
      </c>
      <c r="O1712">
        <v>0.11393672725715444</v>
      </c>
      <c r="P1712">
        <v>0.20856529758305026</v>
      </c>
      <c r="Q1712">
        <v>0.13263493983668895</v>
      </c>
      <c r="R1712">
        <v>0.30213399709667577</v>
      </c>
      <c r="S1712">
        <v>3.6425994102240048E-3</v>
      </c>
      <c r="T1712">
        <v>1.7811987348739118E-3</v>
      </c>
      <c r="U1712">
        <v>2.2208829962948083E-3</v>
      </c>
      <c r="V1712">
        <v>3.2206119162640902E-3</v>
      </c>
      <c r="W1712">
        <v>4.6890129393312059E-3</v>
      </c>
      <c r="X1712">
        <v>5.6746603715767613E-3</v>
      </c>
      <c r="Y1712">
        <v>1</v>
      </c>
      <c r="Z1712">
        <v>5.660898759728572E-2</v>
      </c>
      <c r="AA1712">
        <v>0</v>
      </c>
      <c r="AB1712">
        <f t="shared" si="182"/>
        <v>-0.22054166666666666</v>
      </c>
      <c r="AC1712">
        <f t="shared" si="183"/>
        <v>0.25711280359663835</v>
      </c>
      <c r="AD1712">
        <f t="shared" si="184"/>
        <v>0.25711280359663835</v>
      </c>
      <c r="AE1712">
        <f t="shared" si="185"/>
        <v>6.6106993773323533E-2</v>
      </c>
      <c r="AF1712">
        <f t="shared" si="186"/>
        <v>0.25711280359663835</v>
      </c>
      <c r="AG1712">
        <f t="shared" si="187"/>
        <v>0</v>
      </c>
      <c r="AH1712" t="b">
        <f t="shared" si="188"/>
        <v>1</v>
      </c>
    </row>
    <row r="1713" spans="1:34" x14ac:dyDescent="0.25">
      <c r="A1713">
        <v>11393</v>
      </c>
      <c r="B1713">
        <v>0.13131313131313133</v>
      </c>
      <c r="C1713">
        <v>0</v>
      </c>
      <c r="D1713">
        <v>0.33333333333333331</v>
      </c>
      <c r="E1713">
        <v>0.33333333333333331</v>
      </c>
      <c r="F1713">
        <v>0.27586206896551724</v>
      </c>
      <c r="G1713">
        <v>0.1</v>
      </c>
      <c r="H1713">
        <v>0.4</v>
      </c>
      <c r="I1713">
        <v>0.1</v>
      </c>
      <c r="J1713">
        <v>0.2</v>
      </c>
      <c r="K1713">
        <v>0.1</v>
      </c>
      <c r="L1713">
        <v>0.1</v>
      </c>
      <c r="M1713">
        <v>0.14836061874663189</v>
      </c>
      <c r="N1713">
        <v>6.7160921241937996E-2</v>
      </c>
      <c r="O1713">
        <v>8.7432804074772982E-2</v>
      </c>
      <c r="P1713">
        <v>0.16107126506943384</v>
      </c>
      <c r="Q1713">
        <v>8.1729887308441704E-2</v>
      </c>
      <c r="R1713">
        <v>0.26206996719351217</v>
      </c>
      <c r="S1713">
        <v>0</v>
      </c>
      <c r="T1713">
        <v>1.1767786308400311E-3</v>
      </c>
      <c r="U1713">
        <v>0</v>
      </c>
      <c r="V1713">
        <v>1.7568438003220611E-3</v>
      </c>
      <c r="W1713">
        <v>3.3291991869251565E-3</v>
      </c>
      <c r="X1713">
        <v>1.3904809463820257E-2</v>
      </c>
      <c r="Y1713">
        <v>1</v>
      </c>
      <c r="Z1713">
        <v>5.6627630261189887E-2</v>
      </c>
      <c r="AA1713">
        <v>1</v>
      </c>
      <c r="AB1713">
        <f t="shared" si="182"/>
        <v>0.77945833333333336</v>
      </c>
      <c r="AC1713">
        <f t="shared" si="183"/>
        <v>0.20519678662654106</v>
      </c>
      <c r="AD1713">
        <f t="shared" si="184"/>
        <v>-0.79480321337345894</v>
      </c>
      <c r="AE1713">
        <f t="shared" si="185"/>
        <v>0.63171214798877606</v>
      </c>
      <c r="AF1713">
        <f t="shared" si="186"/>
        <v>0.79480321337345894</v>
      </c>
      <c r="AG1713">
        <f t="shared" si="187"/>
        <v>0</v>
      </c>
      <c r="AH1713" t="b">
        <f t="shared" si="188"/>
        <v>0</v>
      </c>
    </row>
    <row r="1714" spans="1:34" x14ac:dyDescent="0.25">
      <c r="A1714">
        <v>16746</v>
      </c>
      <c r="B1714">
        <v>7.0707070707070704E-2</v>
      </c>
      <c r="C1714">
        <v>0</v>
      </c>
      <c r="D1714">
        <v>0.33333333333333331</v>
      </c>
      <c r="E1714">
        <v>0.33333333333333331</v>
      </c>
      <c r="F1714">
        <v>0.37931034482758619</v>
      </c>
      <c r="G1714">
        <v>0.2</v>
      </c>
      <c r="H1714">
        <v>0.2</v>
      </c>
      <c r="I1714">
        <v>0.2</v>
      </c>
      <c r="J1714">
        <v>0.2</v>
      </c>
      <c r="K1714">
        <v>0.2</v>
      </c>
      <c r="L1714">
        <v>0.2</v>
      </c>
      <c r="M1714">
        <v>0.18600272013492719</v>
      </c>
      <c r="N1714">
        <v>9.8230249746609113E-2</v>
      </c>
      <c r="O1714">
        <v>0.10849846240679319</v>
      </c>
      <c r="P1714">
        <v>0.19669814786555212</v>
      </c>
      <c r="Q1714">
        <v>0.11382491906336607</v>
      </c>
      <c r="R1714">
        <v>0.28530117185788928</v>
      </c>
      <c r="S1714">
        <v>1.8109969412238767E-3</v>
      </c>
      <c r="T1714">
        <v>9.1138001934381822E-3</v>
      </c>
      <c r="U1714">
        <v>1.6639882148118388E-3</v>
      </c>
      <c r="V1714">
        <v>5.5700483091787436E-3</v>
      </c>
      <c r="W1714">
        <v>3.8684356749482452E-3</v>
      </c>
      <c r="X1714">
        <v>1.7076944611531666E-2</v>
      </c>
      <c r="Y1714">
        <v>1</v>
      </c>
      <c r="Z1714">
        <v>5.6650651736074087E-2</v>
      </c>
      <c r="AA1714">
        <v>0</v>
      </c>
      <c r="AB1714">
        <f t="shared" si="182"/>
        <v>-0.22054166666666666</v>
      </c>
      <c r="AC1714">
        <f t="shared" si="183"/>
        <v>0.26593384915005558</v>
      </c>
      <c r="AD1714">
        <f t="shared" si="184"/>
        <v>0.26593384915005558</v>
      </c>
      <c r="AE1714">
        <f t="shared" si="185"/>
        <v>7.072081212376452E-2</v>
      </c>
      <c r="AF1714">
        <f t="shared" si="186"/>
        <v>0.26593384915005558</v>
      </c>
      <c r="AG1714">
        <f t="shared" si="187"/>
        <v>0</v>
      </c>
      <c r="AH1714" t="b">
        <f t="shared" si="188"/>
        <v>1</v>
      </c>
    </row>
    <row r="1715" spans="1:34" x14ac:dyDescent="0.25">
      <c r="A1715">
        <v>18865</v>
      </c>
      <c r="B1715">
        <v>0.12121212121212122</v>
      </c>
      <c r="C1715">
        <v>1</v>
      </c>
      <c r="D1715">
        <v>0.33333333333333331</v>
      </c>
      <c r="E1715">
        <v>0.33333333333333331</v>
      </c>
      <c r="F1715">
        <v>0.1206896551724138</v>
      </c>
      <c r="G1715">
        <v>0.4</v>
      </c>
      <c r="H1715">
        <v>0.2</v>
      </c>
      <c r="I1715">
        <v>0.2</v>
      </c>
      <c r="J1715">
        <v>0.2</v>
      </c>
      <c r="K1715">
        <v>0.2</v>
      </c>
      <c r="L1715">
        <v>0</v>
      </c>
      <c r="M1715">
        <v>0.23377409429860074</v>
      </c>
      <c r="N1715">
        <v>0.16125909644797232</v>
      </c>
      <c r="O1715">
        <v>0.11404708477708604</v>
      </c>
      <c r="P1715">
        <v>0.20723709619380815</v>
      </c>
      <c r="Q1715">
        <v>8.0648088011462518E-2</v>
      </c>
      <c r="R1715">
        <v>0.26097872304454045</v>
      </c>
      <c r="S1715">
        <v>5.1513819440628609E-3</v>
      </c>
      <c r="T1715">
        <v>1.4843322790615932E-3</v>
      </c>
      <c r="U1715">
        <v>1.1160216061782955E-3</v>
      </c>
      <c r="V1715">
        <v>0</v>
      </c>
      <c r="W1715">
        <v>0</v>
      </c>
      <c r="X1715">
        <v>0</v>
      </c>
      <c r="Y1715">
        <v>1</v>
      </c>
      <c r="Z1715">
        <v>5.6697411713893198E-2</v>
      </c>
      <c r="AA1715">
        <v>0</v>
      </c>
      <c r="AB1715">
        <f t="shared" si="182"/>
        <v>-0.22054166666666666</v>
      </c>
      <c r="AC1715">
        <f t="shared" si="183"/>
        <v>0.38782071173330229</v>
      </c>
      <c r="AD1715">
        <f t="shared" si="184"/>
        <v>0.38782071173330229</v>
      </c>
      <c r="AE1715">
        <f t="shared" si="185"/>
        <v>0.15040490444932517</v>
      </c>
      <c r="AF1715">
        <f t="shared" si="186"/>
        <v>0.38782071173330229</v>
      </c>
      <c r="AG1715">
        <f t="shared" si="187"/>
        <v>0</v>
      </c>
      <c r="AH1715" t="b">
        <f t="shared" si="188"/>
        <v>1</v>
      </c>
    </row>
    <row r="1716" spans="1:34" x14ac:dyDescent="0.25">
      <c r="A1716">
        <v>18774</v>
      </c>
      <c r="B1716">
        <v>4.0404040404040407E-2</v>
      </c>
      <c r="C1716">
        <v>1</v>
      </c>
      <c r="D1716">
        <v>0.33333333333333331</v>
      </c>
      <c r="E1716">
        <v>0.66666666666666663</v>
      </c>
      <c r="F1716">
        <v>0.10344827586206896</v>
      </c>
      <c r="G1716">
        <v>0.4</v>
      </c>
      <c r="H1716">
        <v>0.4</v>
      </c>
      <c r="I1716">
        <v>0.4</v>
      </c>
      <c r="J1716">
        <v>0.4</v>
      </c>
      <c r="K1716">
        <v>0.2</v>
      </c>
      <c r="L1716">
        <v>0.2</v>
      </c>
      <c r="M1716">
        <v>0.16369478210161836</v>
      </c>
      <c r="N1716">
        <v>8.7179749987662619E-2</v>
      </c>
      <c r="O1716">
        <v>9.9211410418518539E-2</v>
      </c>
      <c r="P1716">
        <v>0.18158208567181558</v>
      </c>
      <c r="Q1716">
        <v>0.10344420701930085</v>
      </c>
      <c r="R1716">
        <v>0.27893737411307595</v>
      </c>
      <c r="S1716">
        <v>3.4342546293752406E-3</v>
      </c>
      <c r="T1716">
        <v>1.1874658232492747E-3</v>
      </c>
      <c r="U1716">
        <v>0</v>
      </c>
      <c r="V1716">
        <v>1.4492753623188406E-3</v>
      </c>
      <c r="W1716">
        <v>2.1100558226990426E-3</v>
      </c>
      <c r="X1716">
        <v>1.9029027779354072E-3</v>
      </c>
      <c r="Y1716">
        <v>1</v>
      </c>
      <c r="Z1716">
        <v>5.6706100819213123E-2</v>
      </c>
      <c r="AA1716">
        <v>1</v>
      </c>
      <c r="AB1716">
        <f t="shared" si="182"/>
        <v>0.77945833333333336</v>
      </c>
      <c r="AC1716">
        <f t="shared" si="183"/>
        <v>0.49462258627030753</v>
      </c>
      <c r="AD1716">
        <f t="shared" si="184"/>
        <v>-0.50537741372969247</v>
      </c>
      <c r="AE1716">
        <f t="shared" si="185"/>
        <v>0.25540633030811277</v>
      </c>
      <c r="AF1716">
        <f t="shared" si="186"/>
        <v>0.50537741372969247</v>
      </c>
      <c r="AG1716">
        <f t="shared" si="187"/>
        <v>0</v>
      </c>
      <c r="AH1716" t="b">
        <f t="shared" si="188"/>
        <v>0</v>
      </c>
    </row>
    <row r="1717" spans="1:34" x14ac:dyDescent="0.25">
      <c r="A1717">
        <v>2956</v>
      </c>
      <c r="B1717">
        <v>0.24242424242424243</v>
      </c>
      <c r="C1717">
        <v>1</v>
      </c>
      <c r="D1717">
        <v>0.16666666666666666</v>
      </c>
      <c r="E1717">
        <v>0.66666666666666663</v>
      </c>
      <c r="F1717">
        <v>0.27586206896551724</v>
      </c>
      <c r="G1717">
        <v>0.2</v>
      </c>
      <c r="H1717">
        <v>0.2</v>
      </c>
      <c r="I1717">
        <v>0.1</v>
      </c>
      <c r="J1717">
        <v>0.1</v>
      </c>
      <c r="K1717">
        <v>0.1</v>
      </c>
      <c r="L1717">
        <v>0.1</v>
      </c>
      <c r="M1717">
        <v>0.18542843009987692</v>
      </c>
      <c r="N1717">
        <v>9.6597918968063259E-2</v>
      </c>
      <c r="O1717">
        <v>9.3672121768816924E-2</v>
      </c>
      <c r="P1717">
        <v>0.16876918120623294</v>
      </c>
      <c r="Q1717">
        <v>8.8915771364544552E-2</v>
      </c>
      <c r="R1717">
        <v>0.27465231962387426</v>
      </c>
      <c r="S1717">
        <v>1.1527648039269557E-3</v>
      </c>
      <c r="T1717">
        <v>7.9239594385424102E-3</v>
      </c>
      <c r="U1717">
        <v>1.0226105977411722E-2</v>
      </c>
      <c r="V1717">
        <v>1.3426731078904993E-2</v>
      </c>
      <c r="W1717">
        <v>4.3650021452234199E-2</v>
      </c>
      <c r="X1717">
        <v>3.3348087450299434E-3</v>
      </c>
      <c r="Y1717">
        <v>1</v>
      </c>
      <c r="Z1717">
        <v>5.6706943209953731E-2</v>
      </c>
      <c r="AA1717">
        <v>0</v>
      </c>
      <c r="AB1717">
        <f t="shared" si="182"/>
        <v>-0.22054166666666666</v>
      </c>
      <c r="AC1717">
        <f t="shared" si="183"/>
        <v>0.19689461160846353</v>
      </c>
      <c r="AD1717">
        <f t="shared" si="184"/>
        <v>0.19689461160846353</v>
      </c>
      <c r="AE1717">
        <f t="shared" si="185"/>
        <v>3.87674880804477E-2</v>
      </c>
      <c r="AF1717">
        <f t="shared" si="186"/>
        <v>0.19689461160846353</v>
      </c>
      <c r="AG1717">
        <f t="shared" si="187"/>
        <v>0</v>
      </c>
      <c r="AH1717" t="b">
        <f t="shared" si="188"/>
        <v>1</v>
      </c>
    </row>
    <row r="1718" spans="1:34" x14ac:dyDescent="0.25">
      <c r="A1718">
        <v>18733</v>
      </c>
      <c r="B1718">
        <v>5.0505050505050504E-2</v>
      </c>
      <c r="C1718">
        <v>1</v>
      </c>
      <c r="D1718">
        <v>0.33333333333333331</v>
      </c>
      <c r="E1718">
        <v>0.66666666666666663</v>
      </c>
      <c r="F1718">
        <v>3.4482758620689655E-2</v>
      </c>
      <c r="G1718">
        <v>0.1</v>
      </c>
      <c r="H1718">
        <v>0.2</v>
      </c>
      <c r="I1718">
        <v>0.2</v>
      </c>
      <c r="J1718">
        <v>0.2</v>
      </c>
      <c r="K1718">
        <v>0.2</v>
      </c>
      <c r="L1718">
        <v>0.2</v>
      </c>
      <c r="M1718">
        <v>0.19629392677226878</v>
      </c>
      <c r="N1718">
        <v>0.11838953486165048</v>
      </c>
      <c r="O1718">
        <v>0.11658530773551311</v>
      </c>
      <c r="P1718">
        <v>0.21244157326867535</v>
      </c>
      <c r="Q1718">
        <v>0.13680447791533012</v>
      </c>
      <c r="R1718">
        <v>0.3048221464157625</v>
      </c>
      <c r="S1718">
        <v>2.2895030862501602E-3</v>
      </c>
      <c r="T1718">
        <v>1.2468391144117384E-3</v>
      </c>
      <c r="U1718">
        <v>2.232043212356591E-3</v>
      </c>
      <c r="V1718">
        <v>3.2206119162640902E-3</v>
      </c>
      <c r="W1718">
        <v>4.9234635862977667E-3</v>
      </c>
      <c r="X1718">
        <v>3.8776845872441203E-3</v>
      </c>
      <c r="Y1718">
        <v>1</v>
      </c>
      <c r="Z1718">
        <v>5.6729944445212177E-2</v>
      </c>
      <c r="AA1718">
        <v>0</v>
      </c>
      <c r="AB1718">
        <f t="shared" si="182"/>
        <v>-0.22054166666666666</v>
      </c>
      <c r="AC1718">
        <f t="shared" si="183"/>
        <v>0.11508735499664557</v>
      </c>
      <c r="AD1718">
        <f t="shared" si="184"/>
        <v>0.11508735499664557</v>
      </c>
      <c r="AE1718">
        <f t="shared" si="185"/>
        <v>1.324509928012392E-2</v>
      </c>
      <c r="AF1718">
        <f t="shared" si="186"/>
        <v>0.11508735499664557</v>
      </c>
      <c r="AG1718">
        <f t="shared" si="187"/>
        <v>0</v>
      </c>
      <c r="AH1718" t="b">
        <f t="shared" si="188"/>
        <v>1</v>
      </c>
    </row>
    <row r="1719" spans="1:34" x14ac:dyDescent="0.25">
      <c r="A1719">
        <v>28882</v>
      </c>
      <c r="B1719">
        <v>5.0505050505050504E-2</v>
      </c>
      <c r="C1719">
        <v>1</v>
      </c>
      <c r="D1719">
        <v>0.5</v>
      </c>
      <c r="E1719">
        <v>0.33333333333333331</v>
      </c>
      <c r="F1719">
        <v>0.31034482758620691</v>
      </c>
      <c r="G1719">
        <v>0.3</v>
      </c>
      <c r="H1719">
        <v>0.4</v>
      </c>
      <c r="I1719">
        <v>0.2</v>
      </c>
      <c r="J1719">
        <v>0.2</v>
      </c>
      <c r="K1719">
        <v>0.4</v>
      </c>
      <c r="L1719">
        <v>0.2</v>
      </c>
      <c r="M1719">
        <v>0.17396032708870349</v>
      </c>
      <c r="N1719">
        <v>9.4278490815292285E-2</v>
      </c>
      <c r="O1719">
        <v>0.10343244829530575</v>
      </c>
      <c r="P1719">
        <v>0.19229153361103105</v>
      </c>
      <c r="Q1719">
        <v>0.104001467518753</v>
      </c>
      <c r="R1719">
        <v>0.27943765576165386</v>
      </c>
      <c r="S1719">
        <v>0</v>
      </c>
      <c r="T1719">
        <v>1.7811987348739118E-3</v>
      </c>
      <c r="U1719">
        <v>4.0600866032766397E-3</v>
      </c>
      <c r="V1719">
        <v>0</v>
      </c>
      <c r="W1719">
        <v>2.344506469665603E-3</v>
      </c>
      <c r="X1719">
        <v>5.6746603715767613E-3</v>
      </c>
      <c r="Y1719">
        <v>1</v>
      </c>
      <c r="Z1719">
        <v>5.6769052428937483E-2</v>
      </c>
      <c r="AA1719">
        <v>0</v>
      </c>
      <c r="AB1719">
        <f t="shared" si="182"/>
        <v>-0.22054166666666666</v>
      </c>
      <c r="AC1719">
        <f t="shared" si="183"/>
        <v>0.39422306925733208</v>
      </c>
      <c r="AD1719">
        <f t="shared" si="184"/>
        <v>0.39422306925733208</v>
      </c>
      <c r="AE1719">
        <f t="shared" si="185"/>
        <v>0.15541182833467124</v>
      </c>
      <c r="AF1719">
        <f t="shared" si="186"/>
        <v>0.39422306925733208</v>
      </c>
      <c r="AG1719">
        <f t="shared" si="187"/>
        <v>0</v>
      </c>
      <c r="AH1719" t="b">
        <f t="shared" si="188"/>
        <v>1</v>
      </c>
    </row>
    <row r="1720" spans="1:34" x14ac:dyDescent="0.25">
      <c r="A1720">
        <v>5241</v>
      </c>
      <c r="B1720">
        <v>4.0404040404040407E-2</v>
      </c>
      <c r="C1720">
        <v>1</v>
      </c>
      <c r="D1720">
        <v>0.33333333333333331</v>
      </c>
      <c r="E1720">
        <v>0.66666666666666663</v>
      </c>
      <c r="F1720">
        <v>0.17241379310344829</v>
      </c>
      <c r="G1720">
        <v>0.2</v>
      </c>
      <c r="H1720">
        <v>0.2</v>
      </c>
      <c r="I1720">
        <v>0.2</v>
      </c>
      <c r="J1720">
        <v>0.2</v>
      </c>
      <c r="K1720">
        <v>0.2</v>
      </c>
      <c r="L1720">
        <v>0.2</v>
      </c>
      <c r="M1720">
        <v>0.18710086178900637</v>
      </c>
      <c r="N1720">
        <v>0.11145782322996504</v>
      </c>
      <c r="O1720">
        <v>0.11276397271698567</v>
      </c>
      <c r="P1720">
        <v>0.16791574116463481</v>
      </c>
      <c r="Q1720">
        <v>8.8617309780318398E-2</v>
      </c>
      <c r="R1720">
        <v>0.26825624564366884</v>
      </c>
      <c r="S1720">
        <v>4.2206989395021707E-3</v>
      </c>
      <c r="T1720">
        <v>2.9686645581231863E-3</v>
      </c>
      <c r="U1720">
        <v>1.1160216061782955E-3</v>
      </c>
      <c r="V1720">
        <v>4.975845410628019E-4</v>
      </c>
      <c r="W1720">
        <v>4.6890129393312059E-3</v>
      </c>
      <c r="X1720">
        <v>1.8915534571922537E-3</v>
      </c>
      <c r="Y1720">
        <v>1</v>
      </c>
      <c r="Z1720">
        <v>5.6841876530070667E-2</v>
      </c>
      <c r="AA1720">
        <v>0</v>
      </c>
      <c r="AB1720">
        <f t="shared" si="182"/>
        <v>-0.22054166666666666</v>
      </c>
      <c r="AC1720">
        <f t="shared" si="183"/>
        <v>0.22323915939220795</v>
      </c>
      <c r="AD1720">
        <f t="shared" si="184"/>
        <v>0.22323915939220795</v>
      </c>
      <c r="AE1720">
        <f t="shared" si="185"/>
        <v>4.9835722286139632E-2</v>
      </c>
      <c r="AF1720">
        <f t="shared" si="186"/>
        <v>0.22323915939220795</v>
      </c>
      <c r="AG1720">
        <f t="shared" si="187"/>
        <v>0</v>
      </c>
      <c r="AH1720" t="b">
        <f t="shared" si="188"/>
        <v>1</v>
      </c>
    </row>
    <row r="1721" spans="1:34" x14ac:dyDescent="0.25">
      <c r="A1721">
        <v>5167</v>
      </c>
      <c r="B1721">
        <v>0.32323232323232326</v>
      </c>
      <c r="C1721">
        <v>0</v>
      </c>
      <c r="D1721">
        <v>0.16666666666666666</v>
      </c>
      <c r="E1721">
        <v>0.33333333333333331</v>
      </c>
      <c r="F1721">
        <v>0.27586206896551724</v>
      </c>
      <c r="G1721">
        <v>0.1</v>
      </c>
      <c r="H1721">
        <v>0.1</v>
      </c>
      <c r="I1721">
        <v>0.1</v>
      </c>
      <c r="J1721">
        <v>0.1</v>
      </c>
      <c r="K1721">
        <v>0</v>
      </c>
      <c r="L1721">
        <v>0</v>
      </c>
      <c r="M1721">
        <v>0.15399379342017588</v>
      </c>
      <c r="N1721">
        <v>6.6219483955706898E-2</v>
      </c>
      <c r="O1721">
        <v>8.6441233522551647E-2</v>
      </c>
      <c r="P1721">
        <v>0.16013775614976083</v>
      </c>
      <c r="Q1721">
        <v>8.0648088011462518E-2</v>
      </c>
      <c r="R1721">
        <v>0.26097872304454045</v>
      </c>
      <c r="S1721">
        <v>0</v>
      </c>
      <c r="T1721">
        <v>1.050907253575608E-4</v>
      </c>
      <c r="U1721">
        <v>0</v>
      </c>
      <c r="V1721">
        <v>0</v>
      </c>
      <c r="W1721">
        <v>0</v>
      </c>
      <c r="X1721">
        <v>0</v>
      </c>
      <c r="Y1721">
        <v>1</v>
      </c>
      <c r="Z1721">
        <v>5.6874778450413666E-2</v>
      </c>
      <c r="AA1721">
        <v>0</v>
      </c>
      <c r="AB1721">
        <f t="shared" si="182"/>
        <v>-0.22054166666666666</v>
      </c>
      <c r="AC1721">
        <f t="shared" si="183"/>
        <v>0.12988457370536649</v>
      </c>
      <c r="AD1721">
        <f t="shared" si="184"/>
        <v>0.12988457370536649</v>
      </c>
      <c r="AE1721">
        <f t="shared" si="185"/>
        <v>1.6870002486624781E-2</v>
      </c>
      <c r="AF1721">
        <f t="shared" si="186"/>
        <v>0.12988457370536649</v>
      </c>
      <c r="AG1721">
        <f t="shared" si="187"/>
        <v>0</v>
      </c>
      <c r="AH1721" t="b">
        <f t="shared" si="188"/>
        <v>1</v>
      </c>
    </row>
    <row r="1722" spans="1:34" x14ac:dyDescent="0.25">
      <c r="A1722">
        <v>11668</v>
      </c>
      <c r="B1722">
        <v>2.0202020202020204E-2</v>
      </c>
      <c r="C1722">
        <v>1</v>
      </c>
      <c r="D1722">
        <v>0.33333333333333331</v>
      </c>
      <c r="E1722">
        <v>0.33333333333333331</v>
      </c>
      <c r="F1722">
        <v>8.6206896551724144E-2</v>
      </c>
      <c r="G1722">
        <v>0.2</v>
      </c>
      <c r="H1722">
        <v>0.2</v>
      </c>
      <c r="I1722">
        <v>0.2</v>
      </c>
      <c r="J1722">
        <v>0.2</v>
      </c>
      <c r="K1722">
        <v>0.2</v>
      </c>
      <c r="L1722">
        <v>0.4</v>
      </c>
      <c r="M1722">
        <v>0.17224453605948548</v>
      </c>
      <c r="N1722">
        <v>9.4004221283315675E-2</v>
      </c>
      <c r="O1722">
        <v>0.10292787834099155</v>
      </c>
      <c r="P1722">
        <v>0.18698532196166867</v>
      </c>
      <c r="Q1722">
        <v>0.11008472937665158</v>
      </c>
      <c r="R1722">
        <v>0.28364663055314548</v>
      </c>
      <c r="S1722">
        <v>1.8316024690001281E-3</v>
      </c>
      <c r="T1722">
        <v>8.9059936743695592E-4</v>
      </c>
      <c r="U1722">
        <v>1.1160216061782955E-3</v>
      </c>
      <c r="V1722">
        <v>6.4412238325281803E-3</v>
      </c>
      <c r="W1722">
        <v>4.454562292364646E-3</v>
      </c>
      <c r="X1722">
        <v>0</v>
      </c>
      <c r="Y1722">
        <v>1</v>
      </c>
      <c r="Z1722">
        <v>5.6955574421835298E-2</v>
      </c>
      <c r="AA1722">
        <v>0</v>
      </c>
      <c r="AB1722">
        <f t="shared" si="182"/>
        <v>-0.22054166666666666</v>
      </c>
      <c r="AC1722">
        <f t="shared" si="183"/>
        <v>0.25527599059978617</v>
      </c>
      <c r="AD1722">
        <f t="shared" si="184"/>
        <v>0.25527599059978617</v>
      </c>
      <c r="AE1722">
        <f t="shared" si="185"/>
        <v>6.5165831376702121E-2</v>
      </c>
      <c r="AF1722">
        <f t="shared" si="186"/>
        <v>0.25527599059978617</v>
      </c>
      <c r="AG1722">
        <f t="shared" si="187"/>
        <v>0</v>
      </c>
      <c r="AH1722" t="b">
        <f t="shared" si="188"/>
        <v>1</v>
      </c>
    </row>
    <row r="1723" spans="1:34" x14ac:dyDescent="0.25">
      <c r="A1723">
        <v>15508</v>
      </c>
      <c r="B1723">
        <v>0.26262626262626265</v>
      </c>
      <c r="C1723">
        <v>0</v>
      </c>
      <c r="D1723">
        <v>0.33333333333333331</v>
      </c>
      <c r="E1723">
        <v>0.33333333333333331</v>
      </c>
      <c r="F1723">
        <v>0.2413793103448276</v>
      </c>
      <c r="G1723">
        <v>0.2</v>
      </c>
      <c r="H1723">
        <v>0.2</v>
      </c>
      <c r="I1723">
        <v>0.2</v>
      </c>
      <c r="J1723">
        <v>0.2</v>
      </c>
      <c r="K1723">
        <v>0.2</v>
      </c>
      <c r="L1723">
        <v>0.2</v>
      </c>
      <c r="M1723">
        <v>0.1894051010051403</v>
      </c>
      <c r="N1723">
        <v>0.10977899000482107</v>
      </c>
      <c r="O1723">
        <v>0.11202056932401352</v>
      </c>
      <c r="P1723">
        <v>0.21235962041699871</v>
      </c>
      <c r="Q1723">
        <v>0.13447528767829608</v>
      </c>
      <c r="R1723">
        <v>0.30262889937268833</v>
      </c>
      <c r="S1723">
        <v>1.9884334304082641E-3</v>
      </c>
      <c r="T1723">
        <v>1.1874658232492747E-3</v>
      </c>
      <c r="U1723">
        <v>1.1160216061782956E-2</v>
      </c>
      <c r="V1723">
        <v>2.352657004830918E-3</v>
      </c>
      <c r="W1723">
        <v>3.4980036527410799E-3</v>
      </c>
      <c r="X1723">
        <v>1.7005065580158361E-3</v>
      </c>
      <c r="Y1723">
        <v>1</v>
      </c>
      <c r="Z1723">
        <v>5.6975121804559103E-2</v>
      </c>
      <c r="AA1723">
        <v>0</v>
      </c>
      <c r="AB1723">
        <f t="shared" si="182"/>
        <v>-0.22054166666666666</v>
      </c>
      <c r="AC1723">
        <f t="shared" si="183"/>
        <v>0.24460884418545759</v>
      </c>
      <c r="AD1723">
        <f t="shared" si="184"/>
        <v>0.24460884418545759</v>
      </c>
      <c r="AE1723">
        <f t="shared" si="185"/>
        <v>5.9833486653745466E-2</v>
      </c>
      <c r="AF1723">
        <f t="shared" si="186"/>
        <v>0.24460884418545759</v>
      </c>
      <c r="AG1723">
        <f t="shared" si="187"/>
        <v>0</v>
      </c>
      <c r="AH1723" t="b">
        <f t="shared" si="188"/>
        <v>1</v>
      </c>
    </row>
    <row r="1724" spans="1:34" x14ac:dyDescent="0.25">
      <c r="A1724">
        <v>2962</v>
      </c>
      <c r="B1724">
        <v>0.35353535353535354</v>
      </c>
      <c r="C1724">
        <v>0</v>
      </c>
      <c r="D1724">
        <v>0.5</v>
      </c>
      <c r="E1724">
        <v>0.66666666666666663</v>
      </c>
      <c r="F1724">
        <v>0.48275862068965519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.1468271139226841</v>
      </c>
      <c r="N1724">
        <v>7.3777555072183185E-2</v>
      </c>
      <c r="O1724">
        <v>0.19551619043645027</v>
      </c>
      <c r="P1724">
        <v>0.1605051310021044</v>
      </c>
      <c r="Q1724">
        <v>8.1034799034214011E-2</v>
      </c>
      <c r="R1724">
        <v>0.26127843094461012</v>
      </c>
      <c r="S1724">
        <v>9.2118156675275193E-3</v>
      </c>
      <c r="T1724">
        <v>0.11887839103130814</v>
      </c>
      <c r="U1724">
        <v>1.1651265568501407E-3</v>
      </c>
      <c r="V1724">
        <v>6.2801932367149754E-4</v>
      </c>
      <c r="W1724">
        <v>9.1435752316958521E-4</v>
      </c>
      <c r="X1724">
        <v>6.4880283581694297E-4</v>
      </c>
      <c r="Y1724">
        <v>1</v>
      </c>
      <c r="Z1724">
        <v>5.6994073386619437E-2</v>
      </c>
      <c r="AA1724">
        <v>0</v>
      </c>
      <c r="AB1724">
        <f t="shared" si="182"/>
        <v>-0.22054166666666666</v>
      </c>
      <c r="AC1724">
        <f t="shared" si="183"/>
        <v>-8.4177908152215486E-2</v>
      </c>
      <c r="AD1724">
        <f t="shared" si="184"/>
        <v>-8.4177908152215486E-2</v>
      </c>
      <c r="AE1724">
        <f t="shared" si="185"/>
        <v>7.0859202208828267E-3</v>
      </c>
      <c r="AF1724">
        <f t="shared" si="186"/>
        <v>8.4177908152215486E-2</v>
      </c>
      <c r="AG1724">
        <f t="shared" si="187"/>
        <v>0</v>
      </c>
      <c r="AH1724" t="b">
        <f t="shared" si="188"/>
        <v>1</v>
      </c>
    </row>
    <row r="1725" spans="1:34" x14ac:dyDescent="0.25">
      <c r="A1725">
        <v>8189</v>
      </c>
      <c r="B1725">
        <v>0.24242424242424243</v>
      </c>
      <c r="C1725">
        <v>1</v>
      </c>
      <c r="D1725">
        <v>0.16666666666666666</v>
      </c>
      <c r="E1725">
        <v>0.33333333333333331</v>
      </c>
      <c r="F1725">
        <v>0.27586206896551724</v>
      </c>
      <c r="G1725">
        <v>0</v>
      </c>
      <c r="H1725">
        <v>0.1</v>
      </c>
      <c r="I1725">
        <v>0.4</v>
      </c>
      <c r="J1725">
        <v>0.4</v>
      </c>
      <c r="K1725">
        <v>0.1</v>
      </c>
      <c r="L1725">
        <v>0.2</v>
      </c>
      <c r="M1725">
        <v>0.1465191741196063</v>
      </c>
      <c r="N1725">
        <v>6.895933218690567E-2</v>
      </c>
      <c r="O1725">
        <v>8.7621125613760759E-2</v>
      </c>
      <c r="P1725">
        <v>0.16030448781351675</v>
      </c>
      <c r="Q1725">
        <v>8.8648048348793515E-2</v>
      </c>
      <c r="R1725">
        <v>0.26527223083348767</v>
      </c>
      <c r="S1725">
        <v>3.3037529534589811E-3</v>
      </c>
      <c r="T1725">
        <v>1.1993404814817674E-4</v>
      </c>
      <c r="U1725">
        <v>0</v>
      </c>
      <c r="V1725">
        <v>1.299194847020934E-2</v>
      </c>
      <c r="W1725">
        <v>1.4535940111926739E-3</v>
      </c>
      <c r="X1725">
        <v>0</v>
      </c>
      <c r="Y1725">
        <v>1</v>
      </c>
      <c r="Z1725">
        <v>5.7000566337739644E-2</v>
      </c>
      <c r="AA1725">
        <v>0</v>
      </c>
      <c r="AB1725">
        <f t="shared" si="182"/>
        <v>-0.22054166666666666</v>
      </c>
      <c r="AC1725">
        <f t="shared" si="183"/>
        <v>8.0875609988161554E-2</v>
      </c>
      <c r="AD1725">
        <f t="shared" si="184"/>
        <v>8.0875609988161554E-2</v>
      </c>
      <c r="AE1725">
        <f t="shared" si="185"/>
        <v>6.5408642909572171E-3</v>
      </c>
      <c r="AF1725">
        <f t="shared" si="186"/>
        <v>8.0875609988161554E-2</v>
      </c>
      <c r="AG1725">
        <f t="shared" si="187"/>
        <v>0</v>
      </c>
      <c r="AH1725" t="b">
        <f t="shared" si="188"/>
        <v>1</v>
      </c>
    </row>
    <row r="1726" spans="1:34" x14ac:dyDescent="0.25">
      <c r="A1726">
        <v>29587</v>
      </c>
      <c r="B1726">
        <v>0.25252525252525254</v>
      </c>
      <c r="C1726">
        <v>0</v>
      </c>
      <c r="D1726">
        <v>0.5</v>
      </c>
      <c r="E1726">
        <v>0.33333333333333331</v>
      </c>
      <c r="F1726">
        <v>0.37931034482758619</v>
      </c>
      <c r="G1726">
        <v>0.2</v>
      </c>
      <c r="H1726">
        <v>0.2</v>
      </c>
      <c r="I1726">
        <v>0.2</v>
      </c>
      <c r="J1726">
        <v>0.2</v>
      </c>
      <c r="K1726">
        <v>0.2</v>
      </c>
      <c r="L1726">
        <v>0.2</v>
      </c>
      <c r="M1726">
        <v>0.32845054070866858</v>
      </c>
      <c r="N1726">
        <v>0.20956185205009356</v>
      </c>
      <c r="O1726">
        <v>0.16920443208977062</v>
      </c>
      <c r="P1726">
        <v>0.30374081798365843</v>
      </c>
      <c r="Q1726">
        <v>0.20337529313191308</v>
      </c>
      <c r="R1726">
        <v>0.35817015262816931</v>
      </c>
      <c r="S1726">
        <v>6.8685092587504812E-3</v>
      </c>
      <c r="T1726">
        <v>4.4529968371847797E-3</v>
      </c>
      <c r="U1726">
        <v>6.696129637069774E-3</v>
      </c>
      <c r="V1726">
        <v>6.9243156199677936E-3</v>
      </c>
      <c r="W1726">
        <v>1.0550279113495214E-2</v>
      </c>
      <c r="X1726">
        <v>8.5119905573651424E-3</v>
      </c>
      <c r="Y1726">
        <v>1</v>
      </c>
      <c r="Z1726">
        <v>5.7015686630324858E-2</v>
      </c>
      <c r="AA1726">
        <v>0</v>
      </c>
      <c r="AB1726">
        <f t="shared" si="182"/>
        <v>-0.22054166666666666</v>
      </c>
      <c r="AC1726">
        <f t="shared" si="183"/>
        <v>0.15181215458590519</v>
      </c>
      <c r="AD1726">
        <f t="shared" si="184"/>
        <v>0.15181215458590519</v>
      </c>
      <c r="AE1726">
        <f t="shared" si="185"/>
        <v>2.3046930280014775E-2</v>
      </c>
      <c r="AF1726">
        <f t="shared" si="186"/>
        <v>0.15181215458590519</v>
      </c>
      <c r="AG1726">
        <f t="shared" si="187"/>
        <v>0</v>
      </c>
      <c r="AH1726" t="b">
        <f t="shared" si="188"/>
        <v>1</v>
      </c>
    </row>
    <row r="1727" spans="1:34" x14ac:dyDescent="0.25">
      <c r="A1727">
        <v>20607</v>
      </c>
      <c r="B1727">
        <v>0.14141414141414141</v>
      </c>
      <c r="C1727">
        <v>0</v>
      </c>
      <c r="D1727">
        <v>0.16666666666666666</v>
      </c>
      <c r="E1727">
        <v>0.66666666666666663</v>
      </c>
      <c r="F1727">
        <v>0.15517241379310345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.14739432488180154</v>
      </c>
      <c r="N1727">
        <v>6.7191290186655123E-2</v>
      </c>
      <c r="O1727">
        <v>9.0485479750493175E-2</v>
      </c>
      <c r="P1727">
        <v>0.16126814031081796</v>
      </c>
      <c r="Q1727">
        <v>8.0648088011462518E-2</v>
      </c>
      <c r="R1727">
        <v>0.26097872304454045</v>
      </c>
      <c r="S1727">
        <v>1.1710808286169571E-3</v>
      </c>
      <c r="T1727">
        <v>4.4779336194730145E-3</v>
      </c>
      <c r="U1727">
        <v>1.3392259274139548E-3</v>
      </c>
      <c r="V1727">
        <v>0</v>
      </c>
      <c r="W1727">
        <v>0</v>
      </c>
      <c r="X1727">
        <v>1.3032803320054628E-3</v>
      </c>
      <c r="Y1727">
        <v>1</v>
      </c>
      <c r="Z1727">
        <v>5.704458354694586E-2</v>
      </c>
      <c r="AA1727">
        <v>0</v>
      </c>
      <c r="AB1727">
        <f t="shared" si="182"/>
        <v>-0.22054166666666666</v>
      </c>
      <c r="AC1727">
        <f t="shared" si="183"/>
        <v>-1.1097716481025477E-2</v>
      </c>
      <c r="AD1727">
        <f t="shared" si="184"/>
        <v>-1.1097716481025477E-2</v>
      </c>
      <c r="AE1727">
        <f t="shared" si="185"/>
        <v>1.231593110932245E-4</v>
      </c>
      <c r="AF1727">
        <f t="shared" si="186"/>
        <v>1.1097716481025477E-2</v>
      </c>
      <c r="AG1727">
        <f t="shared" si="187"/>
        <v>0</v>
      </c>
      <c r="AH1727" t="b">
        <f t="shared" si="188"/>
        <v>1</v>
      </c>
    </row>
    <row r="1728" spans="1:34" x14ac:dyDescent="0.25">
      <c r="A1728">
        <v>8865</v>
      </c>
      <c r="B1728">
        <v>5.0505050505050504E-2</v>
      </c>
      <c r="C1728">
        <v>0</v>
      </c>
      <c r="D1728">
        <v>0.16666666666666666</v>
      </c>
      <c r="E1728">
        <v>0.33333333333333331</v>
      </c>
      <c r="F1728">
        <v>0.51724137931034486</v>
      </c>
      <c r="G1728">
        <v>0.2</v>
      </c>
      <c r="H1728">
        <v>0.2</v>
      </c>
      <c r="I1728">
        <v>0.2</v>
      </c>
      <c r="J1728">
        <v>0.5</v>
      </c>
      <c r="K1728">
        <v>0.4</v>
      </c>
      <c r="L1728">
        <v>0.2</v>
      </c>
      <c r="M1728">
        <v>0.17803787482600958</v>
      </c>
      <c r="N1728">
        <v>0.10103842810342144</v>
      </c>
      <c r="O1728">
        <v>0.10876804221916345</v>
      </c>
      <c r="P1728">
        <v>0.19777201281855639</v>
      </c>
      <c r="Q1728">
        <v>0.11840794046633384</v>
      </c>
      <c r="R1728">
        <v>0.2890152443733684</v>
      </c>
      <c r="S1728">
        <v>1.8854057915270071E-3</v>
      </c>
      <c r="T1728">
        <v>2.849917975798259E-3</v>
      </c>
      <c r="U1728">
        <v>0</v>
      </c>
      <c r="V1728">
        <v>0</v>
      </c>
      <c r="W1728">
        <v>3.1088155787765896E-3</v>
      </c>
      <c r="X1728">
        <v>6.6204371001728881E-3</v>
      </c>
      <c r="Y1728">
        <v>1</v>
      </c>
      <c r="Z1728">
        <v>5.7050606705066564E-2</v>
      </c>
      <c r="AA1728">
        <v>1</v>
      </c>
      <c r="AB1728">
        <f t="shared" si="182"/>
        <v>0.77945833333333336</v>
      </c>
      <c r="AC1728">
        <f t="shared" si="183"/>
        <v>0.312671720335572</v>
      </c>
      <c r="AD1728">
        <f t="shared" si="184"/>
        <v>-0.687328279664428</v>
      </c>
      <c r="AE1728">
        <f t="shared" si="185"/>
        <v>0.47242016402646214</v>
      </c>
      <c r="AF1728">
        <f t="shared" si="186"/>
        <v>0.687328279664428</v>
      </c>
      <c r="AG1728">
        <f t="shared" si="187"/>
        <v>0</v>
      </c>
      <c r="AH1728" t="b">
        <f t="shared" si="188"/>
        <v>0</v>
      </c>
    </row>
    <row r="1729" spans="1:34" x14ac:dyDescent="0.25">
      <c r="A1729">
        <v>1796</v>
      </c>
      <c r="B1729">
        <v>0.19191919191919191</v>
      </c>
      <c r="C1729">
        <v>0</v>
      </c>
      <c r="D1729">
        <v>0.16666666666666666</v>
      </c>
      <c r="E1729">
        <v>0.66666666666666663</v>
      </c>
      <c r="F1729">
        <v>0.22413793103448276</v>
      </c>
      <c r="G1729">
        <v>0.3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.14581126652632398</v>
      </c>
      <c r="N1729">
        <v>6.3672288717557424E-2</v>
      </c>
      <c r="O1729">
        <v>8.297128563216466E-2</v>
      </c>
      <c r="P1729">
        <v>0.15269135048879695</v>
      </c>
      <c r="Q1729">
        <v>7.0521217048998275E-2</v>
      </c>
      <c r="R1729">
        <v>0.25247931439128174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1</v>
      </c>
      <c r="Z1729">
        <v>5.7053427046182326E-2</v>
      </c>
      <c r="AA1729">
        <v>0</v>
      </c>
      <c r="AB1729">
        <f t="shared" si="182"/>
        <v>-0.22054166666666666</v>
      </c>
      <c r="AC1729">
        <f t="shared" si="183"/>
        <v>0.27980164902914262</v>
      </c>
      <c r="AD1729">
        <f t="shared" si="184"/>
        <v>0.27980164902914262</v>
      </c>
      <c r="AE1729">
        <f t="shared" si="185"/>
        <v>7.82889627994275E-2</v>
      </c>
      <c r="AF1729">
        <f t="shared" si="186"/>
        <v>0.27980164902914262</v>
      </c>
      <c r="AG1729">
        <f t="shared" si="187"/>
        <v>0</v>
      </c>
      <c r="AH1729" t="b">
        <f t="shared" si="188"/>
        <v>1</v>
      </c>
    </row>
    <row r="1730" spans="1:34" x14ac:dyDescent="0.25">
      <c r="A1730">
        <v>27945</v>
      </c>
      <c r="B1730">
        <v>0.17171717171717171</v>
      </c>
      <c r="C1730">
        <v>1</v>
      </c>
      <c r="D1730">
        <v>0.16666666666666666</v>
      </c>
      <c r="E1730">
        <v>0.66666666666666663</v>
      </c>
      <c r="F1730">
        <v>0.1206896551724138</v>
      </c>
      <c r="G1730">
        <v>0.2</v>
      </c>
      <c r="H1730">
        <v>0.2</v>
      </c>
      <c r="I1730">
        <v>0.2</v>
      </c>
      <c r="J1730">
        <v>0.2</v>
      </c>
      <c r="K1730">
        <v>0.2</v>
      </c>
      <c r="L1730">
        <v>0.2</v>
      </c>
      <c r="M1730">
        <v>0.16430358263184117</v>
      </c>
      <c r="N1730">
        <v>8.7158871338169588E-2</v>
      </c>
      <c r="O1730">
        <v>9.2771143210569285E-2</v>
      </c>
      <c r="P1730">
        <v>0.17417335948288692</v>
      </c>
      <c r="Q1730">
        <v>8.7767537096990103E-2</v>
      </c>
      <c r="R1730">
        <v>0.26097103822658996</v>
      </c>
      <c r="S1730">
        <v>3.4342546293752406E-3</v>
      </c>
      <c r="T1730">
        <v>2.3749316464985494E-3</v>
      </c>
      <c r="U1730">
        <v>4.4640864247131821E-3</v>
      </c>
      <c r="V1730">
        <v>4.830917874396135E-3</v>
      </c>
      <c r="W1730">
        <v>0</v>
      </c>
      <c r="X1730">
        <v>1.0403544014557396E-3</v>
      </c>
      <c r="Y1730">
        <v>1</v>
      </c>
      <c r="Z1730">
        <v>5.7071699864375436E-2</v>
      </c>
      <c r="AA1730">
        <v>0</v>
      </c>
      <c r="AB1730">
        <f t="shared" si="182"/>
        <v>-0.22054166666666666</v>
      </c>
      <c r="AC1730">
        <f t="shared" si="183"/>
        <v>0.23331813465465021</v>
      </c>
      <c r="AD1730">
        <f t="shared" si="184"/>
        <v>0.23331813465465021</v>
      </c>
      <c r="AE1730">
        <f t="shared" si="185"/>
        <v>5.4437351958725483E-2</v>
      </c>
      <c r="AF1730">
        <f t="shared" si="186"/>
        <v>0.23331813465465021</v>
      </c>
      <c r="AG1730">
        <f t="shared" si="187"/>
        <v>0</v>
      </c>
      <c r="AH1730" t="b">
        <f t="shared" si="188"/>
        <v>1</v>
      </c>
    </row>
    <row r="1731" spans="1:34" x14ac:dyDescent="0.25">
      <c r="A1731">
        <v>7640</v>
      </c>
      <c r="B1731">
        <v>1.0101010101010102E-2</v>
      </c>
      <c r="C1731">
        <v>0</v>
      </c>
      <c r="D1731">
        <v>0.5</v>
      </c>
      <c r="E1731">
        <v>1</v>
      </c>
      <c r="F1731">
        <v>0.46551724137931033</v>
      </c>
      <c r="G1731">
        <v>0.3</v>
      </c>
      <c r="H1731">
        <v>0</v>
      </c>
      <c r="I1731">
        <v>0.1</v>
      </c>
      <c r="J1731">
        <v>0.2</v>
      </c>
      <c r="K1731">
        <v>0.2</v>
      </c>
      <c r="L1731">
        <v>0.2</v>
      </c>
      <c r="M1731">
        <v>0.14586524448031177</v>
      </c>
      <c r="N1731">
        <v>6.0547134500260037E-2</v>
      </c>
      <c r="O1731">
        <v>9.5178145038331399E-2</v>
      </c>
      <c r="P1731">
        <v>0.17375605933009666</v>
      </c>
      <c r="Q1731">
        <v>0.10058452858438977</v>
      </c>
      <c r="R1731">
        <v>0.26886180929816861</v>
      </c>
      <c r="S1731">
        <v>0</v>
      </c>
      <c r="T1731">
        <v>2.5174275452884622E-2</v>
      </c>
      <c r="U1731">
        <v>3.2253024418552745E-4</v>
      </c>
      <c r="V1731">
        <v>3.2367149758454105E-4</v>
      </c>
      <c r="W1731">
        <v>9.612476525628972E-4</v>
      </c>
      <c r="X1731">
        <v>0</v>
      </c>
      <c r="Y1731">
        <v>1</v>
      </c>
      <c r="Z1731">
        <v>5.7079953530429051E-2</v>
      </c>
      <c r="AA1731">
        <v>1</v>
      </c>
      <c r="AB1731">
        <f t="shared" ref="AB1731:AB1794" si="189">AA1731 - $AK$5</f>
        <v>0.77945833333333336</v>
      </c>
      <c r="AC1731">
        <f t="shared" ref="AC1731:AC1794" si="190">SUMPRODUCT($B$2:$Y$2, B1731:Y1731)</f>
        <v>0.28248605022212625</v>
      </c>
      <c r="AD1731">
        <f t="shared" si="184"/>
        <v>-0.71751394977787375</v>
      </c>
      <c r="AE1731">
        <f t="shared" si="185"/>
        <v>0.51482626812584509</v>
      </c>
      <c r="AF1731">
        <f t="shared" si="186"/>
        <v>0.71751394977787375</v>
      </c>
      <c r="AG1731">
        <f t="shared" si="187"/>
        <v>0</v>
      </c>
      <c r="AH1731" t="b">
        <f t="shared" si="188"/>
        <v>0</v>
      </c>
    </row>
    <row r="1732" spans="1:34" x14ac:dyDescent="0.25">
      <c r="A1732">
        <v>6413</v>
      </c>
      <c r="B1732">
        <v>0.15151515151515152</v>
      </c>
      <c r="C1732">
        <v>0</v>
      </c>
      <c r="D1732">
        <v>0.33333333333333331</v>
      </c>
      <c r="E1732">
        <v>0.66666666666666663</v>
      </c>
      <c r="F1732">
        <v>0.41379310344827586</v>
      </c>
      <c r="G1732">
        <v>0.2</v>
      </c>
      <c r="H1732">
        <v>0.2</v>
      </c>
      <c r="I1732">
        <v>0.2</v>
      </c>
      <c r="J1732">
        <v>0.2</v>
      </c>
      <c r="K1732">
        <v>0.2</v>
      </c>
      <c r="L1732">
        <v>0.2</v>
      </c>
      <c r="M1732">
        <v>0.26323101413956929</v>
      </c>
      <c r="N1732">
        <v>0.19163848048985108</v>
      </c>
      <c r="O1732">
        <v>0.15730119312401275</v>
      </c>
      <c r="P1732">
        <v>0.2458406572807102</v>
      </c>
      <c r="Q1732">
        <v>0.17244733541231824</v>
      </c>
      <c r="R1732">
        <v>0.32029322191371945</v>
      </c>
      <c r="S1732">
        <v>6.1083942341154272E-3</v>
      </c>
      <c r="T1732">
        <v>2.9092912669607227E-3</v>
      </c>
      <c r="U1732">
        <v>3.1326726485424758E-3</v>
      </c>
      <c r="V1732">
        <v>4.6666666666666671E-3</v>
      </c>
      <c r="W1732">
        <v>6.3606460522027813E-3</v>
      </c>
      <c r="X1732">
        <v>5.4571317239996524E-3</v>
      </c>
      <c r="Y1732">
        <v>1</v>
      </c>
      <c r="Z1732">
        <v>5.7101223906795284E-2</v>
      </c>
      <c r="AA1732">
        <v>1</v>
      </c>
      <c r="AB1732">
        <f t="shared" si="189"/>
        <v>0.77945833333333336</v>
      </c>
      <c r="AC1732">
        <f t="shared" si="190"/>
        <v>0.20566431420093323</v>
      </c>
      <c r="AD1732">
        <f t="shared" ref="AD1732:AD1795" si="191" xml:space="preserve"> AC1732 - AA1732</f>
        <v>-0.79433568579906677</v>
      </c>
      <c r="AE1732">
        <f t="shared" ref="AE1732:AE1795" si="192">AD1732 * AD1732</f>
        <v>0.63096918173387373</v>
      </c>
      <c r="AF1732">
        <f t="shared" ref="AF1732:AF1795" si="193">ABS(AD1732)</f>
        <v>0.79433568579906677</v>
      </c>
      <c r="AG1732">
        <f t="shared" ref="AG1732:AG1795" si="194">IF(AC1732 &gt;= 0.5, 1, 0)</f>
        <v>0</v>
      </c>
      <c r="AH1732" t="b">
        <f t="shared" ref="AH1732:AH1795" si="195">IF(AA1732=AG1732, TRUE, FALSE)</f>
        <v>0</v>
      </c>
    </row>
    <row r="1733" spans="1:34" x14ac:dyDescent="0.25">
      <c r="A1733">
        <v>27655</v>
      </c>
      <c r="B1733">
        <v>0</v>
      </c>
      <c r="C1733">
        <v>1</v>
      </c>
      <c r="D1733">
        <v>0.5</v>
      </c>
      <c r="E1733">
        <v>0.66666666666666663</v>
      </c>
      <c r="F1733">
        <v>1.7241379310344827E-2</v>
      </c>
      <c r="G1733">
        <v>0.4</v>
      </c>
      <c r="H1733">
        <v>0.2</v>
      </c>
      <c r="I1733">
        <v>0.2</v>
      </c>
      <c r="J1733">
        <v>0.2</v>
      </c>
      <c r="K1733">
        <v>0.1</v>
      </c>
      <c r="L1733">
        <v>0.2</v>
      </c>
      <c r="M1733">
        <v>0.15335048239478061</v>
      </c>
      <c r="N1733">
        <v>7.5770517069244994E-2</v>
      </c>
      <c r="O1733">
        <v>9.1435323081247841E-2</v>
      </c>
      <c r="P1733">
        <v>0.1518878357476455</v>
      </c>
      <c r="Q1733">
        <v>8.9561281302522056E-2</v>
      </c>
      <c r="R1733">
        <v>0.26805029252259527</v>
      </c>
      <c r="S1733">
        <v>2.8618788578127002E-3</v>
      </c>
      <c r="T1733">
        <v>5.9373291162463735E-4</v>
      </c>
      <c r="U1733">
        <v>0</v>
      </c>
      <c r="V1733">
        <v>4.8309178743961352E-2</v>
      </c>
      <c r="W1733">
        <v>1.1722532348328015E-3</v>
      </c>
      <c r="X1733">
        <v>1.8026504447042177E-3</v>
      </c>
      <c r="Y1733">
        <v>1</v>
      </c>
      <c r="Z1733">
        <v>5.7135824408153679E-2</v>
      </c>
      <c r="AA1733">
        <v>1</v>
      </c>
      <c r="AB1733">
        <f t="shared" si="189"/>
        <v>0.77945833333333336</v>
      </c>
      <c r="AC1733">
        <f t="shared" si="190"/>
        <v>0.40209589802924472</v>
      </c>
      <c r="AD1733">
        <f t="shared" si="191"/>
        <v>-0.59790410197075528</v>
      </c>
      <c r="AE1733">
        <f t="shared" si="192"/>
        <v>0.35748931515345533</v>
      </c>
      <c r="AF1733">
        <f t="shared" si="193"/>
        <v>0.59790410197075528</v>
      </c>
      <c r="AG1733">
        <f t="shared" si="194"/>
        <v>0</v>
      </c>
      <c r="AH1733" t="b">
        <f t="shared" si="195"/>
        <v>0</v>
      </c>
    </row>
    <row r="1734" spans="1:34" x14ac:dyDescent="0.25">
      <c r="A1734">
        <v>19733</v>
      </c>
      <c r="B1734">
        <v>0.1111111111111111</v>
      </c>
      <c r="C1734">
        <v>1</v>
      </c>
      <c r="D1734">
        <v>0.33333333333333331</v>
      </c>
      <c r="E1734">
        <v>0.33333333333333331</v>
      </c>
      <c r="F1734">
        <v>0.18965517241379309</v>
      </c>
      <c r="G1734">
        <v>0.2</v>
      </c>
      <c r="H1734">
        <v>0.2</v>
      </c>
      <c r="I1734">
        <v>0.2</v>
      </c>
      <c r="J1734">
        <v>0.2</v>
      </c>
      <c r="K1734">
        <v>0.2</v>
      </c>
      <c r="L1734">
        <v>0.2</v>
      </c>
      <c r="M1734">
        <v>0.18012797199517561</v>
      </c>
      <c r="N1734">
        <v>0.10052690119084225</v>
      </c>
      <c r="O1734">
        <v>0.10675744899533479</v>
      </c>
      <c r="P1734">
        <v>0.19640424798367725</v>
      </c>
      <c r="Q1734">
        <v>0.11927456978398719</v>
      </c>
      <c r="R1734">
        <v>0.29166112719372733</v>
      </c>
      <c r="S1734">
        <v>1.8155759473963771E-3</v>
      </c>
      <c r="T1734">
        <v>9.594723851854139E-4</v>
      </c>
      <c r="U1734">
        <v>2.1617338511673587E-3</v>
      </c>
      <c r="V1734">
        <v>2.2415458937198067E-3</v>
      </c>
      <c r="W1734">
        <v>3.7418323255863023E-3</v>
      </c>
      <c r="X1734">
        <v>3.1853760219117551E-3</v>
      </c>
      <c r="Y1734">
        <v>1</v>
      </c>
      <c r="Z1734">
        <v>5.723949058156097E-2</v>
      </c>
      <c r="AA1734">
        <v>0</v>
      </c>
      <c r="AB1734">
        <f t="shared" si="189"/>
        <v>-0.22054166666666666</v>
      </c>
      <c r="AC1734">
        <f t="shared" si="190"/>
        <v>0.24613623848173483</v>
      </c>
      <c r="AD1734">
        <f t="shared" si="191"/>
        <v>0.24613623848173483</v>
      </c>
      <c r="AE1734">
        <f t="shared" si="192"/>
        <v>6.0583047893937439E-2</v>
      </c>
      <c r="AF1734">
        <f t="shared" si="193"/>
        <v>0.24613623848173483</v>
      </c>
      <c r="AG1734">
        <f t="shared" si="194"/>
        <v>0</v>
      </c>
      <c r="AH1734" t="b">
        <f t="shared" si="195"/>
        <v>1</v>
      </c>
    </row>
    <row r="1735" spans="1:34" x14ac:dyDescent="0.25">
      <c r="A1735">
        <v>26069</v>
      </c>
      <c r="B1735">
        <v>0.23232323232323232</v>
      </c>
      <c r="C1735">
        <v>1</v>
      </c>
      <c r="D1735">
        <v>0.16666666666666666</v>
      </c>
      <c r="E1735">
        <v>0.33333333333333331</v>
      </c>
      <c r="F1735">
        <v>0.18965517241379309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.15191785440287553</v>
      </c>
      <c r="N1735">
        <v>6.7361166471166592E-2</v>
      </c>
      <c r="O1735">
        <v>8.8116361847483712E-2</v>
      </c>
      <c r="P1735">
        <v>0.16394244083851897</v>
      </c>
      <c r="Q1735">
        <v>8.2409110515069342E-2</v>
      </c>
      <c r="R1735">
        <v>0.26214143600045187</v>
      </c>
      <c r="S1735">
        <v>1.3794256094657215E-3</v>
      </c>
      <c r="T1735">
        <v>1.9213197020173263E-3</v>
      </c>
      <c r="U1735">
        <v>4.5210035266282757E-3</v>
      </c>
      <c r="V1735">
        <v>2.8679549114331722E-3</v>
      </c>
      <c r="W1735">
        <v>3.5566163144827197E-3</v>
      </c>
      <c r="X1735">
        <v>6.8663390496078811E-3</v>
      </c>
      <c r="Y1735">
        <v>1</v>
      </c>
      <c r="Z1735">
        <v>5.724997275300725E-2</v>
      </c>
      <c r="AA1735">
        <v>0</v>
      </c>
      <c r="AB1735">
        <f t="shared" si="189"/>
        <v>-0.22054166666666666</v>
      </c>
      <c r="AC1735">
        <f t="shared" si="190"/>
        <v>-1.2687980602608784E-2</v>
      </c>
      <c r="AD1735">
        <f t="shared" si="191"/>
        <v>-1.2687980602608784E-2</v>
      </c>
      <c r="AE1735">
        <f t="shared" si="192"/>
        <v>1.6098485177217675E-4</v>
      </c>
      <c r="AF1735">
        <f t="shared" si="193"/>
        <v>1.2687980602608784E-2</v>
      </c>
      <c r="AG1735">
        <f t="shared" si="194"/>
        <v>0</v>
      </c>
      <c r="AH1735" t="b">
        <f t="shared" si="195"/>
        <v>1</v>
      </c>
    </row>
    <row r="1736" spans="1:34" x14ac:dyDescent="0.25">
      <c r="A1736">
        <v>29438</v>
      </c>
      <c r="B1736">
        <v>0.15151515151515152</v>
      </c>
      <c r="C1736">
        <v>0</v>
      </c>
      <c r="D1736">
        <v>0.16666666666666666</v>
      </c>
      <c r="E1736">
        <v>0.33333333333333331</v>
      </c>
      <c r="F1736">
        <v>0.13793103448275862</v>
      </c>
      <c r="G1736">
        <v>0.1</v>
      </c>
      <c r="H1736">
        <v>0.1</v>
      </c>
      <c r="I1736">
        <v>0.1</v>
      </c>
      <c r="J1736">
        <v>0.1</v>
      </c>
      <c r="K1736">
        <v>0.2</v>
      </c>
      <c r="L1736">
        <v>0.2</v>
      </c>
      <c r="M1736">
        <v>0.14695984659642453</v>
      </c>
      <c r="N1736">
        <v>6.686577306046837E-2</v>
      </c>
      <c r="O1736">
        <v>8.6344602062313022E-2</v>
      </c>
      <c r="P1736">
        <v>0.16047875537167974</v>
      </c>
      <c r="Q1736">
        <v>9.0032275496898878E-2</v>
      </c>
      <c r="R1736">
        <v>0.26565647173101292</v>
      </c>
      <c r="S1736">
        <v>7.8072055241130468E-4</v>
      </c>
      <c r="T1736">
        <v>0</v>
      </c>
      <c r="U1736">
        <v>4.0399982143654302E-4</v>
      </c>
      <c r="V1736">
        <v>1.4657004830917874E-2</v>
      </c>
      <c r="W1736">
        <v>0</v>
      </c>
      <c r="X1736">
        <v>9.7225847699681839E-4</v>
      </c>
      <c r="Y1736">
        <v>1</v>
      </c>
      <c r="Z1736">
        <v>5.7262337724305112E-2</v>
      </c>
      <c r="AA1736">
        <v>0</v>
      </c>
      <c r="AB1736">
        <f t="shared" si="189"/>
        <v>-0.22054166666666666</v>
      </c>
      <c r="AC1736">
        <f t="shared" si="190"/>
        <v>0.15104862253769141</v>
      </c>
      <c r="AD1736">
        <f t="shared" si="191"/>
        <v>0.15104862253769141</v>
      </c>
      <c r="AE1736">
        <f t="shared" si="192"/>
        <v>2.2815686370533977E-2</v>
      </c>
      <c r="AF1736">
        <f t="shared" si="193"/>
        <v>0.15104862253769141</v>
      </c>
      <c r="AG1736">
        <f t="shared" si="194"/>
        <v>0</v>
      </c>
      <c r="AH1736" t="b">
        <f t="shared" si="195"/>
        <v>1</v>
      </c>
    </row>
    <row r="1737" spans="1:34" x14ac:dyDescent="0.25">
      <c r="A1737">
        <v>23817</v>
      </c>
      <c r="B1737">
        <v>4.0404040404040407E-2</v>
      </c>
      <c r="C1737">
        <v>1</v>
      </c>
      <c r="D1737">
        <v>0.5</v>
      </c>
      <c r="E1737">
        <v>0.33333333333333331</v>
      </c>
      <c r="F1737">
        <v>0.55172413793103448</v>
      </c>
      <c r="G1737">
        <v>0.2</v>
      </c>
      <c r="H1737">
        <v>0.2</v>
      </c>
      <c r="I1737">
        <v>0.2</v>
      </c>
      <c r="J1737">
        <v>0.2</v>
      </c>
      <c r="K1737">
        <v>0.2</v>
      </c>
      <c r="L1737">
        <v>0</v>
      </c>
      <c r="M1737">
        <v>0.18734597479318038</v>
      </c>
      <c r="N1737">
        <v>0.11098046138019262</v>
      </c>
      <c r="O1737">
        <v>0.11248011780253471</v>
      </c>
      <c r="P1737">
        <v>0.1952550240866025</v>
      </c>
      <c r="Q1737">
        <v>9.916857130108428E-2</v>
      </c>
      <c r="R1737">
        <v>0.27527402139607016</v>
      </c>
      <c r="S1737">
        <v>2.4978478670989249E-3</v>
      </c>
      <c r="T1737">
        <v>1.4249589878991295E-3</v>
      </c>
      <c r="U1737">
        <v>1.1160216061782955E-3</v>
      </c>
      <c r="V1737">
        <v>3.0077294685990338E-2</v>
      </c>
      <c r="W1737">
        <v>1.4067038817993619E-3</v>
      </c>
      <c r="X1737">
        <v>9.4577672859612685E-4</v>
      </c>
      <c r="Y1737">
        <v>1</v>
      </c>
      <c r="Z1737">
        <v>5.7347077579334882E-2</v>
      </c>
      <c r="AA1737">
        <v>0</v>
      </c>
      <c r="AB1737">
        <f t="shared" si="189"/>
        <v>-0.22054166666666666</v>
      </c>
      <c r="AC1737">
        <f t="shared" si="190"/>
        <v>0.24825946496016252</v>
      </c>
      <c r="AD1737">
        <f t="shared" si="191"/>
        <v>0.24825946496016252</v>
      </c>
      <c r="AE1737">
        <f t="shared" si="192"/>
        <v>6.1632761942306158E-2</v>
      </c>
      <c r="AF1737">
        <f t="shared" si="193"/>
        <v>0.24825946496016252</v>
      </c>
      <c r="AG1737">
        <f t="shared" si="194"/>
        <v>0</v>
      </c>
      <c r="AH1737" t="b">
        <f t="shared" si="195"/>
        <v>1</v>
      </c>
    </row>
    <row r="1738" spans="1:34" x14ac:dyDescent="0.25">
      <c r="A1738">
        <v>19216</v>
      </c>
      <c r="B1738">
        <v>5.0505050505050504E-2</v>
      </c>
      <c r="C1738">
        <v>1</v>
      </c>
      <c r="D1738">
        <v>0.16666666666666666</v>
      </c>
      <c r="E1738">
        <v>0.66666666666666663</v>
      </c>
      <c r="F1738">
        <v>0.10344827586206896</v>
      </c>
      <c r="G1738">
        <v>0.2</v>
      </c>
      <c r="H1738">
        <v>0.2</v>
      </c>
      <c r="I1738">
        <v>0.2</v>
      </c>
      <c r="J1738">
        <v>0.2</v>
      </c>
      <c r="K1738">
        <v>0.2</v>
      </c>
      <c r="L1738">
        <v>0.2</v>
      </c>
      <c r="M1738">
        <v>0.16748208772567874</v>
      </c>
      <c r="N1738">
        <v>8.7491031671013228E-2</v>
      </c>
      <c r="O1738">
        <v>9.5897390566243884E-2</v>
      </c>
      <c r="P1738">
        <v>0.17573046366474313</v>
      </c>
      <c r="Q1738">
        <v>9.4786837943292304E-2</v>
      </c>
      <c r="R1738">
        <v>0.27184044473578445</v>
      </c>
      <c r="S1738">
        <v>1.4687162298294778E-3</v>
      </c>
      <c r="T1738">
        <v>9.4047293201342545E-4</v>
      </c>
      <c r="U1738">
        <v>1.3581982947189857E-3</v>
      </c>
      <c r="V1738">
        <v>7.9871175523349436E-4</v>
      </c>
      <c r="W1738">
        <v>1.5520632829186293E-3</v>
      </c>
      <c r="X1738">
        <v>9.2496964056701207E-4</v>
      </c>
      <c r="Y1738">
        <v>1</v>
      </c>
      <c r="Z1738">
        <v>5.736588455835967E-2</v>
      </c>
      <c r="AA1738">
        <v>0</v>
      </c>
      <c r="AB1738">
        <f t="shared" si="189"/>
        <v>-0.22054166666666666</v>
      </c>
      <c r="AC1738">
        <f t="shared" si="190"/>
        <v>0.24433587220948108</v>
      </c>
      <c r="AD1738">
        <f t="shared" si="191"/>
        <v>0.24433587220948108</v>
      </c>
      <c r="AE1738">
        <f t="shared" si="192"/>
        <v>5.9700018448367871E-2</v>
      </c>
      <c r="AF1738">
        <f t="shared" si="193"/>
        <v>0.24433587220948108</v>
      </c>
      <c r="AG1738">
        <f t="shared" si="194"/>
        <v>0</v>
      </c>
      <c r="AH1738" t="b">
        <f t="shared" si="195"/>
        <v>1</v>
      </c>
    </row>
    <row r="1739" spans="1:34" x14ac:dyDescent="0.25">
      <c r="A1739">
        <v>17072</v>
      </c>
      <c r="B1739">
        <v>4.0404040404040407E-2</v>
      </c>
      <c r="C1739">
        <v>1</v>
      </c>
      <c r="D1739">
        <v>0.33333333333333331</v>
      </c>
      <c r="E1739">
        <v>0.33333333333333331</v>
      </c>
      <c r="F1739">
        <v>8.6206896551724144E-2</v>
      </c>
      <c r="G1739">
        <v>0.2</v>
      </c>
      <c r="H1739">
        <v>0.2</v>
      </c>
      <c r="I1739">
        <v>0.2</v>
      </c>
      <c r="J1739">
        <v>0.2</v>
      </c>
      <c r="K1739">
        <v>0.2</v>
      </c>
      <c r="L1739">
        <v>0.2</v>
      </c>
      <c r="M1739">
        <v>0.19129786893267886</v>
      </c>
      <c r="N1739">
        <v>0.11453837305970914</v>
      </c>
      <c r="O1739">
        <v>0.11014449148517613</v>
      </c>
      <c r="P1739">
        <v>0.16967254654827776</v>
      </c>
      <c r="Q1739">
        <v>9.0192909306349503E-2</v>
      </c>
      <c r="R1739">
        <v>0.26853136212629691</v>
      </c>
      <c r="S1739">
        <v>2.2025019689726542E-3</v>
      </c>
      <c r="T1739">
        <v>8.6744378388359505E-4</v>
      </c>
      <c r="U1739">
        <v>1.2890049551359313E-3</v>
      </c>
      <c r="V1739">
        <v>6.4412238325281806E-4</v>
      </c>
      <c r="W1739">
        <v>8.2292177085262663E-4</v>
      </c>
      <c r="X1739">
        <v>9.4577672859612685E-4</v>
      </c>
      <c r="Y1739">
        <v>1</v>
      </c>
      <c r="Z1739">
        <v>5.7382459943516206E-2</v>
      </c>
      <c r="AA1739">
        <v>1</v>
      </c>
      <c r="AB1739">
        <f t="shared" si="189"/>
        <v>0.77945833333333336</v>
      </c>
      <c r="AC1739">
        <f t="shared" si="190"/>
        <v>0.23680188520650716</v>
      </c>
      <c r="AD1739">
        <f t="shared" si="191"/>
        <v>-0.76319811479349287</v>
      </c>
      <c r="AE1739">
        <f t="shared" si="192"/>
        <v>0.5824713624243415</v>
      </c>
      <c r="AF1739">
        <f t="shared" si="193"/>
        <v>0.76319811479349287</v>
      </c>
      <c r="AG1739">
        <f t="shared" si="194"/>
        <v>0</v>
      </c>
      <c r="AH1739" t="b">
        <f t="shared" si="195"/>
        <v>0</v>
      </c>
    </row>
    <row r="1740" spans="1:34" x14ac:dyDescent="0.25">
      <c r="A1740">
        <v>24725</v>
      </c>
      <c r="B1740">
        <v>0.14141414141414141</v>
      </c>
      <c r="C1740">
        <v>0</v>
      </c>
      <c r="D1740">
        <v>0.33333333333333331</v>
      </c>
      <c r="E1740">
        <v>0.33333333333333331</v>
      </c>
      <c r="F1740">
        <v>0.17241379310344829</v>
      </c>
      <c r="G1740">
        <v>0.2</v>
      </c>
      <c r="H1740">
        <v>0.2</v>
      </c>
      <c r="I1740">
        <v>0.2</v>
      </c>
      <c r="J1740">
        <v>0.2</v>
      </c>
      <c r="K1740">
        <v>0.2</v>
      </c>
      <c r="L1740">
        <v>0.2</v>
      </c>
      <c r="M1740">
        <v>0.27642464190936838</v>
      </c>
      <c r="N1740">
        <v>0.20695486795203225</v>
      </c>
      <c r="O1740">
        <v>0.16663930605434532</v>
      </c>
      <c r="P1740">
        <v>0.2935164932468966</v>
      </c>
      <c r="Q1740">
        <v>0.21324138204570131</v>
      </c>
      <c r="R1740">
        <v>0.36743189522211811</v>
      </c>
      <c r="S1740">
        <v>6.0671831785629243E-3</v>
      </c>
      <c r="T1740">
        <v>4.1561303813724615E-3</v>
      </c>
      <c r="U1740">
        <v>7.365742600776751E-3</v>
      </c>
      <c r="V1740">
        <v>7.5684380032206115E-3</v>
      </c>
      <c r="W1740">
        <v>3.1650837340485641E-2</v>
      </c>
      <c r="X1740">
        <v>0</v>
      </c>
      <c r="Y1740">
        <v>1</v>
      </c>
      <c r="Z1740">
        <v>5.7385632311080959E-2</v>
      </c>
      <c r="AA1740">
        <v>0</v>
      </c>
      <c r="AB1740">
        <f t="shared" si="189"/>
        <v>-0.22054166666666666</v>
      </c>
      <c r="AC1740">
        <f t="shared" si="190"/>
        <v>0.20111763610297045</v>
      </c>
      <c r="AD1740">
        <f t="shared" si="191"/>
        <v>0.20111763610297045</v>
      </c>
      <c r="AE1740">
        <f t="shared" si="192"/>
        <v>4.0448303551646844E-2</v>
      </c>
      <c r="AF1740">
        <f t="shared" si="193"/>
        <v>0.20111763610297045</v>
      </c>
      <c r="AG1740">
        <f t="shared" si="194"/>
        <v>0</v>
      </c>
      <c r="AH1740" t="b">
        <f t="shared" si="195"/>
        <v>1</v>
      </c>
    </row>
    <row r="1741" spans="1:34" x14ac:dyDescent="0.25">
      <c r="A1741">
        <v>13111</v>
      </c>
      <c r="B1741">
        <v>0.20202020202020202</v>
      </c>
      <c r="C1741">
        <v>1</v>
      </c>
      <c r="D1741">
        <v>0.33333333333333331</v>
      </c>
      <c r="E1741">
        <v>0.33333333333333331</v>
      </c>
      <c r="F1741">
        <v>0.1206896551724138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.14776863102174959</v>
      </c>
      <c r="N1741">
        <v>6.7353574234987307E-2</v>
      </c>
      <c r="O1741">
        <v>8.6566415186951684E-2</v>
      </c>
      <c r="P1741">
        <v>0.1628233605190724</v>
      </c>
      <c r="Q1741">
        <v>8.3582133950748885E-2</v>
      </c>
      <c r="R1741">
        <v>0.26151128092851045</v>
      </c>
      <c r="S1741">
        <v>1.3668333424913456E-3</v>
      </c>
      <c r="T1741">
        <v>2.3986809629635347E-4</v>
      </c>
      <c r="U1741">
        <v>3.1817775992143207E-3</v>
      </c>
      <c r="V1741">
        <v>4.7648953301127218E-3</v>
      </c>
      <c r="W1741">
        <v>1.8334040592785017E-3</v>
      </c>
      <c r="X1741">
        <v>5.0258575357598183E-3</v>
      </c>
      <c r="Y1741">
        <v>1</v>
      </c>
      <c r="Z1741">
        <v>5.7441880794969591E-2</v>
      </c>
      <c r="AA1741">
        <v>1</v>
      </c>
      <c r="AB1741">
        <f t="shared" si="189"/>
        <v>0.77945833333333336</v>
      </c>
      <c r="AC1741">
        <f t="shared" si="190"/>
        <v>-2.5332433018954437E-2</v>
      </c>
      <c r="AD1741">
        <f t="shared" si="191"/>
        <v>-1.0253324330189544</v>
      </c>
      <c r="AE1741">
        <f t="shared" si="192"/>
        <v>1.0513065982005685</v>
      </c>
      <c r="AF1741">
        <f t="shared" si="193"/>
        <v>1.0253324330189544</v>
      </c>
      <c r="AG1741">
        <f t="shared" si="194"/>
        <v>0</v>
      </c>
      <c r="AH1741" t="b">
        <f t="shared" si="195"/>
        <v>0</v>
      </c>
    </row>
    <row r="1742" spans="1:34" x14ac:dyDescent="0.25">
      <c r="A1742">
        <v>4727</v>
      </c>
      <c r="B1742">
        <v>4.0404040404040407E-2</v>
      </c>
      <c r="C1742">
        <v>1</v>
      </c>
      <c r="D1742">
        <v>0.83333333333333337</v>
      </c>
      <c r="E1742">
        <v>0.66666666666666663</v>
      </c>
      <c r="F1742">
        <v>0.36206896551724138</v>
      </c>
      <c r="G1742">
        <v>0.2</v>
      </c>
      <c r="H1742">
        <v>0.2</v>
      </c>
      <c r="I1742">
        <v>0.2</v>
      </c>
      <c r="J1742">
        <v>0.2</v>
      </c>
      <c r="K1742">
        <v>0.2</v>
      </c>
      <c r="L1742">
        <v>0.2</v>
      </c>
      <c r="M1742">
        <v>0.19147661559998266</v>
      </c>
      <c r="N1742">
        <v>0.11253117561981119</v>
      </c>
      <c r="O1742">
        <v>0.10226847843334048</v>
      </c>
      <c r="P1742">
        <v>0.18737153655002986</v>
      </c>
      <c r="Q1742">
        <v>0.10900788791329741</v>
      </c>
      <c r="R1742">
        <v>0.28342991868694128</v>
      </c>
      <c r="S1742">
        <v>1.7686411341282487E-3</v>
      </c>
      <c r="T1742">
        <v>8.6328765350222262E-4</v>
      </c>
      <c r="U1742">
        <v>1.1372260166956833E-3</v>
      </c>
      <c r="V1742">
        <v>1.6731078904991948E-3</v>
      </c>
      <c r="W1742">
        <v>2.5578565584051731E-3</v>
      </c>
      <c r="X1742">
        <v>1.9199267590501376E-3</v>
      </c>
      <c r="Y1742">
        <v>1</v>
      </c>
      <c r="Z1742">
        <v>5.7553837186954504E-2</v>
      </c>
      <c r="AA1742">
        <v>1</v>
      </c>
      <c r="AB1742">
        <f t="shared" si="189"/>
        <v>0.77945833333333336</v>
      </c>
      <c r="AC1742">
        <f t="shared" si="190"/>
        <v>0.1945821620487915</v>
      </c>
      <c r="AD1742">
        <f t="shared" si="191"/>
        <v>-0.80541783795120847</v>
      </c>
      <c r="AE1742">
        <f t="shared" si="192"/>
        <v>0.64869789368999908</v>
      </c>
      <c r="AF1742">
        <f t="shared" si="193"/>
        <v>0.80541783795120847</v>
      </c>
      <c r="AG1742">
        <f t="shared" si="194"/>
        <v>0</v>
      </c>
      <c r="AH1742" t="b">
        <f t="shared" si="195"/>
        <v>0</v>
      </c>
    </row>
    <row r="1743" spans="1:34" x14ac:dyDescent="0.25">
      <c r="A1743">
        <v>29828</v>
      </c>
      <c r="B1743">
        <v>0.14141414141414141</v>
      </c>
      <c r="C1743">
        <v>0</v>
      </c>
      <c r="D1743">
        <v>0.16666666666666666</v>
      </c>
      <c r="E1743">
        <v>0.33333333333333331</v>
      </c>
      <c r="F1743">
        <v>0.2413793103448276</v>
      </c>
      <c r="G1743">
        <v>0.4</v>
      </c>
      <c r="H1743">
        <v>0.2</v>
      </c>
      <c r="I1743">
        <v>0.2</v>
      </c>
      <c r="J1743">
        <v>0.2</v>
      </c>
      <c r="K1743">
        <v>0.2</v>
      </c>
      <c r="L1743">
        <v>0.2</v>
      </c>
      <c r="M1743">
        <v>0.29291534929487978</v>
      </c>
      <c r="N1743">
        <v>0.21834227319143443</v>
      </c>
      <c r="O1743">
        <v>0.17088669796574305</v>
      </c>
      <c r="P1743">
        <v>0.28233699389404154</v>
      </c>
      <c r="Q1743">
        <v>0.18282903902310846</v>
      </c>
      <c r="R1743">
        <v>0.3028202513396559</v>
      </c>
      <c r="S1743">
        <v>8.356686264813085E-3</v>
      </c>
      <c r="T1743">
        <v>3.6217707609102878E-3</v>
      </c>
      <c r="U1743">
        <v>5.6917101915093075E-3</v>
      </c>
      <c r="V1743">
        <v>6.7632850241545897E-3</v>
      </c>
      <c r="W1743">
        <v>4.454562292364646E-3</v>
      </c>
      <c r="X1743">
        <v>3.0264855315076059E-3</v>
      </c>
      <c r="Y1743">
        <v>1</v>
      </c>
      <c r="Z1743">
        <v>5.7589408538715525E-2</v>
      </c>
      <c r="AA1743">
        <v>1</v>
      </c>
      <c r="AB1743">
        <f t="shared" si="189"/>
        <v>0.77945833333333336</v>
      </c>
      <c r="AC1743">
        <f t="shared" si="190"/>
        <v>0.39925749890935924</v>
      </c>
      <c r="AD1743">
        <f t="shared" si="191"/>
        <v>-0.60074250109064076</v>
      </c>
      <c r="AE1743">
        <f t="shared" si="192"/>
        <v>0.36089155261663852</v>
      </c>
      <c r="AF1743">
        <f t="shared" si="193"/>
        <v>0.60074250109064076</v>
      </c>
      <c r="AG1743">
        <f t="shared" si="194"/>
        <v>0</v>
      </c>
      <c r="AH1743" t="b">
        <f t="shared" si="195"/>
        <v>0</v>
      </c>
    </row>
    <row r="1744" spans="1:34" x14ac:dyDescent="0.25">
      <c r="A1744">
        <v>18555</v>
      </c>
      <c r="B1744">
        <v>6.0606060606060608E-2</v>
      </c>
      <c r="C1744">
        <v>1</v>
      </c>
      <c r="D1744">
        <v>0.33333333333333331</v>
      </c>
      <c r="E1744">
        <v>0.66666666666666663</v>
      </c>
      <c r="F1744">
        <v>6.8965517241379309E-2</v>
      </c>
      <c r="G1744">
        <v>0.3</v>
      </c>
      <c r="H1744">
        <v>0.4</v>
      </c>
      <c r="I1744">
        <v>0.2</v>
      </c>
      <c r="J1744">
        <v>0.2</v>
      </c>
      <c r="K1744">
        <v>0.2</v>
      </c>
      <c r="L1744">
        <v>0.2</v>
      </c>
      <c r="M1744">
        <v>0.15130816898816113</v>
      </c>
      <c r="N1744">
        <v>7.1133558822747855E-2</v>
      </c>
      <c r="O1744">
        <v>8.9798627723456134E-2</v>
      </c>
      <c r="P1744">
        <v>0.16869570623576421</v>
      </c>
      <c r="Q1744">
        <v>8.9839911552248131E-2</v>
      </c>
      <c r="R1744">
        <v>0.26622053736858003</v>
      </c>
      <c r="S1744">
        <v>0</v>
      </c>
      <c r="T1744">
        <v>7.1604189141931255E-4</v>
      </c>
      <c r="U1744">
        <v>3.348064818534887E-3</v>
      </c>
      <c r="V1744">
        <v>2.9790660225442837E-4</v>
      </c>
      <c r="W1744">
        <v>4.689012939331206E-4</v>
      </c>
      <c r="X1744">
        <v>0</v>
      </c>
      <c r="Y1744">
        <v>1</v>
      </c>
      <c r="Z1744">
        <v>5.7611492950444321E-2</v>
      </c>
      <c r="AA1744">
        <v>1</v>
      </c>
      <c r="AB1744">
        <f t="shared" si="189"/>
        <v>0.77945833333333336</v>
      </c>
      <c r="AC1744">
        <f t="shared" si="190"/>
        <v>0.37474002143562846</v>
      </c>
      <c r="AD1744">
        <f t="shared" si="191"/>
        <v>-0.62525997856437154</v>
      </c>
      <c r="AE1744">
        <f t="shared" si="192"/>
        <v>0.39095004079431839</v>
      </c>
      <c r="AF1744">
        <f t="shared" si="193"/>
        <v>0.62525997856437154</v>
      </c>
      <c r="AG1744">
        <f t="shared" si="194"/>
        <v>0</v>
      </c>
      <c r="AH1744" t="b">
        <f t="shared" si="195"/>
        <v>0</v>
      </c>
    </row>
    <row r="1745" spans="1:34" x14ac:dyDescent="0.25">
      <c r="A1745">
        <v>5835</v>
      </c>
      <c r="B1745">
        <v>0.19191919191919191</v>
      </c>
      <c r="C1745">
        <v>0</v>
      </c>
      <c r="D1745">
        <v>0.5</v>
      </c>
      <c r="E1745">
        <v>0.33333333333333331</v>
      </c>
      <c r="F1745">
        <v>0.44827586206896552</v>
      </c>
      <c r="G1745">
        <v>0.2</v>
      </c>
      <c r="H1745">
        <v>0.2</v>
      </c>
      <c r="I1745">
        <v>0.2</v>
      </c>
      <c r="J1745">
        <v>0.2</v>
      </c>
      <c r="K1745">
        <v>0.4</v>
      </c>
      <c r="L1745">
        <v>0.2</v>
      </c>
      <c r="M1745">
        <v>0.31046349364785669</v>
      </c>
      <c r="N1745">
        <v>0.24621052511701533</v>
      </c>
      <c r="O1745">
        <v>0.14336869349324377</v>
      </c>
      <c r="P1745">
        <v>0.23123891988025463</v>
      </c>
      <c r="Q1745">
        <v>0.15009940456418164</v>
      </c>
      <c r="R1745">
        <v>0.3164300639300005</v>
      </c>
      <c r="S1745">
        <v>1.1447515431250801E-2</v>
      </c>
      <c r="T1745">
        <v>5.9373291162463726E-3</v>
      </c>
      <c r="U1745">
        <v>6.696129637069774E-3</v>
      </c>
      <c r="V1745">
        <v>0</v>
      </c>
      <c r="W1745">
        <v>1.1722532348328015E-2</v>
      </c>
      <c r="X1745">
        <v>5.6746603715767613E-3</v>
      </c>
      <c r="Y1745">
        <v>1</v>
      </c>
      <c r="Z1745">
        <v>5.7612306196982432E-2</v>
      </c>
      <c r="AA1745">
        <v>0</v>
      </c>
      <c r="AB1745">
        <f t="shared" si="189"/>
        <v>-0.22054166666666666</v>
      </c>
      <c r="AC1745">
        <f t="shared" si="190"/>
        <v>0.18254373674566121</v>
      </c>
      <c r="AD1745">
        <f t="shared" si="191"/>
        <v>0.18254373674566121</v>
      </c>
      <c r="AE1745">
        <f t="shared" si="192"/>
        <v>3.3322215825069265E-2</v>
      </c>
      <c r="AF1745">
        <f t="shared" si="193"/>
        <v>0.18254373674566121</v>
      </c>
      <c r="AG1745">
        <f t="shared" si="194"/>
        <v>0</v>
      </c>
      <c r="AH1745" t="b">
        <f t="shared" si="195"/>
        <v>1</v>
      </c>
    </row>
    <row r="1746" spans="1:34" x14ac:dyDescent="0.25">
      <c r="A1746">
        <v>14158</v>
      </c>
      <c r="B1746">
        <v>1.0101010101010102E-2</v>
      </c>
      <c r="C1746">
        <v>0</v>
      </c>
      <c r="D1746">
        <v>0.33333333333333331</v>
      </c>
      <c r="E1746">
        <v>0.66666666666666663</v>
      </c>
      <c r="F1746">
        <v>0.10344827586206896</v>
      </c>
      <c r="G1746">
        <v>0.2</v>
      </c>
      <c r="H1746">
        <v>0.2</v>
      </c>
      <c r="I1746">
        <v>0.2</v>
      </c>
      <c r="J1746">
        <v>0.2</v>
      </c>
      <c r="K1746">
        <v>0.2</v>
      </c>
      <c r="L1746">
        <v>0.2</v>
      </c>
      <c r="M1746">
        <v>0.16025789073623276</v>
      </c>
      <c r="N1746">
        <v>9.7671271357909401E-2</v>
      </c>
      <c r="O1746">
        <v>9.6001708619910586E-2</v>
      </c>
      <c r="P1746">
        <v>0.17798369609245035</v>
      </c>
      <c r="Q1746">
        <v>0.11689183494380295</v>
      </c>
      <c r="R1746">
        <v>0.27542387534610496</v>
      </c>
      <c r="S1746">
        <v>1.4881770060626042E-3</v>
      </c>
      <c r="T1746">
        <v>7.7185278511202851E-4</v>
      </c>
      <c r="U1746">
        <v>1.8414356501941878E-3</v>
      </c>
      <c r="V1746">
        <v>1.3687600644122382E-3</v>
      </c>
      <c r="W1746">
        <v>3.5167597044984044E-3</v>
      </c>
      <c r="X1746">
        <v>1.3240874200345777E-3</v>
      </c>
      <c r="Y1746">
        <v>1</v>
      </c>
      <c r="Z1746">
        <v>5.7634197524088493E-2</v>
      </c>
      <c r="AA1746">
        <v>0</v>
      </c>
      <c r="AB1746">
        <f t="shared" si="189"/>
        <v>-0.22054166666666666</v>
      </c>
      <c r="AC1746">
        <f t="shared" si="190"/>
        <v>0.25611928021432423</v>
      </c>
      <c r="AD1746">
        <f t="shared" si="191"/>
        <v>0.25611928021432423</v>
      </c>
      <c r="AE1746">
        <f t="shared" si="192"/>
        <v>6.559708569750354E-2</v>
      </c>
      <c r="AF1746">
        <f t="shared" si="193"/>
        <v>0.25611928021432423</v>
      </c>
      <c r="AG1746">
        <f t="shared" si="194"/>
        <v>0</v>
      </c>
      <c r="AH1746" t="b">
        <f t="shared" si="195"/>
        <v>1</v>
      </c>
    </row>
    <row r="1747" spans="1:34" x14ac:dyDescent="0.25">
      <c r="A1747">
        <v>19350</v>
      </c>
      <c r="B1747">
        <v>4.0404040404040407E-2</v>
      </c>
      <c r="C1747">
        <v>1</v>
      </c>
      <c r="D1747">
        <v>0.33333333333333331</v>
      </c>
      <c r="E1747">
        <v>0.66666666666666663</v>
      </c>
      <c r="F1747">
        <v>0.34482758620689657</v>
      </c>
      <c r="G1747">
        <v>0.2</v>
      </c>
      <c r="H1747">
        <v>0.2</v>
      </c>
      <c r="I1747">
        <v>0.2</v>
      </c>
      <c r="J1747">
        <v>0.2</v>
      </c>
      <c r="K1747">
        <v>0.2</v>
      </c>
      <c r="L1747">
        <v>0.2</v>
      </c>
      <c r="M1747">
        <v>0.18178978507040583</v>
      </c>
      <c r="N1747">
        <v>0.10302474689382637</v>
      </c>
      <c r="O1747">
        <v>0.10107156602811207</v>
      </c>
      <c r="P1747">
        <v>0.1853820604265693</v>
      </c>
      <c r="Q1747">
        <v>0.10696030262616447</v>
      </c>
      <c r="R1747">
        <v>0.28179920031784406</v>
      </c>
      <c r="S1747">
        <v>1.7182720662307454E-3</v>
      </c>
      <c r="T1747">
        <v>1.1892470219841485E-3</v>
      </c>
      <c r="U1747">
        <v>1.5847506807731798E-3</v>
      </c>
      <c r="V1747">
        <v>1.5088566827697262E-3</v>
      </c>
      <c r="W1747">
        <v>2.278860288514966E-3</v>
      </c>
      <c r="X1747">
        <v>1.9047943313925996E-3</v>
      </c>
      <c r="Y1747">
        <v>1</v>
      </c>
      <c r="Z1747">
        <v>5.7635192752946707E-2</v>
      </c>
      <c r="AA1747">
        <v>0</v>
      </c>
      <c r="AB1747">
        <f t="shared" si="189"/>
        <v>-0.22054166666666666</v>
      </c>
      <c r="AC1747">
        <f t="shared" si="190"/>
        <v>0.24159096597038454</v>
      </c>
      <c r="AD1747">
        <f t="shared" si="191"/>
        <v>0.24159096597038454</v>
      </c>
      <c r="AE1747">
        <f t="shared" si="192"/>
        <v>5.8366194838503499E-2</v>
      </c>
      <c r="AF1747">
        <f t="shared" si="193"/>
        <v>0.24159096597038454</v>
      </c>
      <c r="AG1747">
        <f t="shared" si="194"/>
        <v>0</v>
      </c>
      <c r="AH1747" t="b">
        <f t="shared" si="195"/>
        <v>1</v>
      </c>
    </row>
    <row r="1748" spans="1:34" x14ac:dyDescent="0.25">
      <c r="A1748">
        <v>6163</v>
      </c>
      <c r="B1748">
        <v>4.0404040404040407E-2</v>
      </c>
      <c r="C1748">
        <v>0</v>
      </c>
      <c r="D1748">
        <v>0.5</v>
      </c>
      <c r="E1748">
        <v>0.33333333333333331</v>
      </c>
      <c r="F1748">
        <v>0.48275862068965519</v>
      </c>
      <c r="G1748">
        <v>0.2</v>
      </c>
      <c r="H1748">
        <v>0.2</v>
      </c>
      <c r="I1748">
        <v>0.2</v>
      </c>
      <c r="J1748">
        <v>0.2</v>
      </c>
      <c r="K1748">
        <v>0.2</v>
      </c>
      <c r="L1748">
        <v>0.1</v>
      </c>
      <c r="M1748">
        <v>0.18216320632586225</v>
      </c>
      <c r="N1748">
        <v>7.5359587286041294E-2</v>
      </c>
      <c r="O1748">
        <v>9.217213796556735E-2</v>
      </c>
      <c r="P1748">
        <v>0.17000789384939138</v>
      </c>
      <c r="Q1748">
        <v>9.1049622956752813E-2</v>
      </c>
      <c r="R1748">
        <v>0.26127843094461012</v>
      </c>
      <c r="S1748">
        <v>1.342793560085719E-3</v>
      </c>
      <c r="T1748">
        <v>6.8694897874970536E-4</v>
      </c>
      <c r="U1748">
        <v>4.5868488013927949E-4</v>
      </c>
      <c r="V1748">
        <v>9.790660225442835E-4</v>
      </c>
      <c r="W1748">
        <v>1.617709464069266E-3</v>
      </c>
      <c r="X1748">
        <v>1.4754116966099579E-3</v>
      </c>
      <c r="Y1748">
        <v>1</v>
      </c>
      <c r="Z1748">
        <v>5.7683273842521476E-2</v>
      </c>
      <c r="AA1748">
        <v>0</v>
      </c>
      <c r="AB1748">
        <f t="shared" si="189"/>
        <v>-0.22054166666666666</v>
      </c>
      <c r="AC1748">
        <f t="shared" si="190"/>
        <v>0.26214090674501195</v>
      </c>
      <c r="AD1748">
        <f t="shared" si="191"/>
        <v>0.26214090674501195</v>
      </c>
      <c r="AE1748">
        <f t="shared" si="192"/>
        <v>6.8717854989097049E-2</v>
      </c>
      <c r="AF1748">
        <f t="shared" si="193"/>
        <v>0.26214090674501195</v>
      </c>
      <c r="AG1748">
        <f t="shared" si="194"/>
        <v>0</v>
      </c>
      <c r="AH1748" t="b">
        <f t="shared" si="195"/>
        <v>1</v>
      </c>
    </row>
    <row r="1749" spans="1:34" x14ac:dyDescent="0.25">
      <c r="A1749">
        <v>17534</v>
      </c>
      <c r="B1749">
        <v>4.0404040404040407E-2</v>
      </c>
      <c r="C1749">
        <v>1</v>
      </c>
      <c r="D1749">
        <v>0.33333333333333331</v>
      </c>
      <c r="E1749">
        <v>0.33333333333333331</v>
      </c>
      <c r="F1749">
        <v>0.37931034482758619</v>
      </c>
      <c r="G1749">
        <v>0.2</v>
      </c>
      <c r="H1749">
        <v>0.2</v>
      </c>
      <c r="I1749">
        <v>0.4</v>
      </c>
      <c r="J1749">
        <v>0.4</v>
      </c>
      <c r="K1749">
        <v>0.2</v>
      </c>
      <c r="L1749">
        <v>0.2</v>
      </c>
      <c r="M1749">
        <v>0.16165246869499889</v>
      </c>
      <c r="N1749">
        <v>8.5015962676566942E-2</v>
      </c>
      <c r="O1749">
        <v>9.7977712173312914E-2</v>
      </c>
      <c r="P1749">
        <v>0.17949558490786427</v>
      </c>
      <c r="Q1749">
        <v>0.10167822668206901</v>
      </c>
      <c r="R1749">
        <v>0.27766476826047232</v>
      </c>
      <c r="S1749">
        <v>3.4342546293752406E-3</v>
      </c>
      <c r="T1749">
        <v>1.1874658232492747E-3</v>
      </c>
      <c r="U1749">
        <v>0</v>
      </c>
      <c r="V1749">
        <v>1.6103059581320451E-3</v>
      </c>
      <c r="W1749">
        <v>2.344506469665603E-3</v>
      </c>
      <c r="X1749">
        <v>1.8915534571922537E-3</v>
      </c>
      <c r="Y1749">
        <v>1</v>
      </c>
      <c r="Z1749">
        <v>5.7721131972365503E-2</v>
      </c>
      <c r="AA1749">
        <v>1</v>
      </c>
      <c r="AB1749">
        <f t="shared" si="189"/>
        <v>0.77945833333333336</v>
      </c>
      <c r="AC1749">
        <f t="shared" si="190"/>
        <v>0.30307504309435684</v>
      </c>
      <c r="AD1749">
        <f t="shared" si="191"/>
        <v>-0.69692495690564316</v>
      </c>
      <c r="AE1749">
        <f t="shared" si="192"/>
        <v>0.48570439555793254</v>
      </c>
      <c r="AF1749">
        <f t="shared" si="193"/>
        <v>0.69692495690564316</v>
      </c>
      <c r="AG1749">
        <f t="shared" si="194"/>
        <v>0</v>
      </c>
      <c r="AH1749" t="b">
        <f t="shared" si="195"/>
        <v>0</v>
      </c>
    </row>
    <row r="1750" spans="1:34" x14ac:dyDescent="0.25">
      <c r="A1750">
        <v>10162</v>
      </c>
      <c r="B1750">
        <v>2.0202020202020204E-2</v>
      </c>
      <c r="C1750">
        <v>0</v>
      </c>
      <c r="D1750">
        <v>0.16666666666666666</v>
      </c>
      <c r="E1750">
        <v>0.66666666666666663</v>
      </c>
      <c r="F1750">
        <v>5.1724137931034482E-2</v>
      </c>
      <c r="G1750">
        <v>0.1</v>
      </c>
      <c r="H1750">
        <v>0.1</v>
      </c>
      <c r="I1750">
        <v>0.1</v>
      </c>
      <c r="J1750">
        <v>0.1</v>
      </c>
      <c r="K1750">
        <v>0.1</v>
      </c>
      <c r="L1750">
        <v>0.1</v>
      </c>
      <c r="M1750">
        <v>0.15379026998710724</v>
      </c>
      <c r="N1750">
        <v>6.9067521552460459E-2</v>
      </c>
      <c r="O1750">
        <v>8.6344602062313022E-2</v>
      </c>
      <c r="P1750">
        <v>0.16061251749740482</v>
      </c>
      <c r="Q1750">
        <v>8.0924735127738581E-2</v>
      </c>
      <c r="R1750">
        <v>0.26117391742048329</v>
      </c>
      <c r="S1750">
        <v>5.7237577156254004E-3</v>
      </c>
      <c r="T1750">
        <v>0</v>
      </c>
      <c r="U1750">
        <v>5.6247488951386099E-4</v>
      </c>
      <c r="V1750">
        <v>4.8309178743961351E-4</v>
      </c>
      <c r="W1750">
        <v>1.1722532348328015E-3</v>
      </c>
      <c r="X1750">
        <v>1.8915534571922537E-3</v>
      </c>
      <c r="Y1750">
        <v>1</v>
      </c>
      <c r="Z1750">
        <v>5.7726851927071166E-2</v>
      </c>
      <c r="AA1750">
        <v>0</v>
      </c>
      <c r="AB1750">
        <f t="shared" si="189"/>
        <v>-0.22054166666666666</v>
      </c>
      <c r="AC1750">
        <f t="shared" si="190"/>
        <v>0.12330074517195962</v>
      </c>
      <c r="AD1750">
        <f t="shared" si="191"/>
        <v>0.12330074517195962</v>
      </c>
      <c r="AE1750">
        <f t="shared" si="192"/>
        <v>1.5203073759960523E-2</v>
      </c>
      <c r="AF1750">
        <f t="shared" si="193"/>
        <v>0.12330074517195962</v>
      </c>
      <c r="AG1750">
        <f t="shared" si="194"/>
        <v>0</v>
      </c>
      <c r="AH1750" t="b">
        <f t="shared" si="195"/>
        <v>1</v>
      </c>
    </row>
    <row r="1751" spans="1:34" x14ac:dyDescent="0.25">
      <c r="A1751">
        <v>6312</v>
      </c>
      <c r="B1751">
        <v>0.49494949494949497</v>
      </c>
      <c r="C1751">
        <v>0</v>
      </c>
      <c r="D1751">
        <v>0.16666666666666666</v>
      </c>
      <c r="E1751">
        <v>0.33333333333333331</v>
      </c>
      <c r="F1751">
        <v>0.53448275862068961</v>
      </c>
      <c r="G1751">
        <v>0.3</v>
      </c>
      <c r="H1751">
        <v>0.1</v>
      </c>
      <c r="I1751">
        <v>0.1</v>
      </c>
      <c r="J1751">
        <v>0.1</v>
      </c>
      <c r="K1751">
        <v>0.1</v>
      </c>
      <c r="L1751">
        <v>0.1</v>
      </c>
      <c r="M1751">
        <v>0.14651474969714828</v>
      </c>
      <c r="N1751">
        <v>0.10752979003670846</v>
      </c>
      <c r="O1751">
        <v>0.1436179587372684</v>
      </c>
      <c r="P1751">
        <v>0.22774980076979162</v>
      </c>
      <c r="Q1751">
        <v>0.14088874125562095</v>
      </c>
      <c r="R1751">
        <v>0.26097872304454045</v>
      </c>
      <c r="S1751">
        <v>4.9834468926864113E-2</v>
      </c>
      <c r="T1751">
        <v>6.1989278371081882E-2</v>
      </c>
      <c r="U1751">
        <v>8.0103566805053344E-2</v>
      </c>
      <c r="V1751">
        <v>9.7830917874396142E-2</v>
      </c>
      <c r="W1751">
        <v>0</v>
      </c>
      <c r="X1751">
        <v>1.5510738348976481E-2</v>
      </c>
      <c r="Y1751">
        <v>1</v>
      </c>
      <c r="Z1751">
        <v>5.7727479848499907E-2</v>
      </c>
      <c r="AA1751">
        <v>0</v>
      </c>
      <c r="AB1751">
        <f t="shared" si="189"/>
        <v>-0.22054166666666666</v>
      </c>
      <c r="AC1751">
        <f t="shared" si="190"/>
        <v>0.27284784615101565</v>
      </c>
      <c r="AD1751">
        <f t="shared" si="191"/>
        <v>0.27284784615101565</v>
      </c>
      <c r="AE1751">
        <f t="shared" si="192"/>
        <v>7.4445947149248307E-2</v>
      </c>
      <c r="AF1751">
        <f t="shared" si="193"/>
        <v>0.27284784615101565</v>
      </c>
      <c r="AG1751">
        <f t="shared" si="194"/>
        <v>0</v>
      </c>
      <c r="AH1751" t="b">
        <f t="shared" si="195"/>
        <v>1</v>
      </c>
    </row>
    <row r="1752" spans="1:34" x14ac:dyDescent="0.25">
      <c r="A1752">
        <v>19483</v>
      </c>
      <c r="B1752">
        <v>0.1111111111111111</v>
      </c>
      <c r="C1752">
        <v>1</v>
      </c>
      <c r="D1752">
        <v>0.16666666666666666</v>
      </c>
      <c r="E1752">
        <v>0.66666666666666663</v>
      </c>
      <c r="F1752">
        <v>0.1206896551724138</v>
      </c>
      <c r="G1752">
        <v>0.1</v>
      </c>
      <c r="H1752">
        <v>0.1</v>
      </c>
      <c r="I1752">
        <v>0.1</v>
      </c>
      <c r="J1752">
        <v>0.1</v>
      </c>
      <c r="K1752">
        <v>0.1</v>
      </c>
      <c r="L1752">
        <v>0.2</v>
      </c>
      <c r="M1752">
        <v>0.149672902447679</v>
      </c>
      <c r="N1752">
        <v>6.8178280889961931E-2</v>
      </c>
      <c r="O1752">
        <v>8.6766266616081555E-2</v>
      </c>
      <c r="P1752">
        <v>0.16305414728528825</v>
      </c>
      <c r="Q1752">
        <v>8.330251213429779E-2</v>
      </c>
      <c r="R1752">
        <v>0.2629706278573114</v>
      </c>
      <c r="S1752">
        <v>2.3616224334670403E-3</v>
      </c>
      <c r="T1752">
        <v>4.5598687612772145E-4</v>
      </c>
      <c r="U1752">
        <v>3.5110039730369179E-3</v>
      </c>
      <c r="V1752">
        <v>4.310789049919485E-3</v>
      </c>
      <c r="W1752">
        <v>0</v>
      </c>
      <c r="X1752">
        <v>0</v>
      </c>
      <c r="Y1752">
        <v>1</v>
      </c>
      <c r="Z1752">
        <v>5.7727964350234418E-2</v>
      </c>
      <c r="AA1752">
        <v>0</v>
      </c>
      <c r="AB1752">
        <f t="shared" si="189"/>
        <v>-0.22054166666666666</v>
      </c>
      <c r="AC1752">
        <f t="shared" si="190"/>
        <v>0.11453330922637125</v>
      </c>
      <c r="AD1752">
        <f t="shared" si="191"/>
        <v>0.11453330922637125</v>
      </c>
      <c r="AE1752">
        <f t="shared" si="192"/>
        <v>1.3117878922343579E-2</v>
      </c>
      <c r="AF1752">
        <f t="shared" si="193"/>
        <v>0.11453330922637125</v>
      </c>
      <c r="AG1752">
        <f t="shared" si="194"/>
        <v>0</v>
      </c>
      <c r="AH1752" t="b">
        <f t="shared" si="195"/>
        <v>1</v>
      </c>
    </row>
    <row r="1753" spans="1:34" x14ac:dyDescent="0.25">
      <c r="A1753">
        <v>9051</v>
      </c>
      <c r="B1753">
        <v>0.1111111111111111</v>
      </c>
      <c r="C1753">
        <v>1</v>
      </c>
      <c r="D1753">
        <v>0.16666666666666666</v>
      </c>
      <c r="E1753">
        <v>0.33333333333333331</v>
      </c>
      <c r="F1753">
        <v>0.31034482758620691</v>
      </c>
      <c r="G1753">
        <v>0.3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.1465191741196063</v>
      </c>
      <c r="N1753">
        <v>6.6220432985229311E-2</v>
      </c>
      <c r="O1753">
        <v>8.6344602062313022E-2</v>
      </c>
      <c r="P1753">
        <v>0.16013775614976083</v>
      </c>
      <c r="Q1753">
        <v>8.0648088011462518E-2</v>
      </c>
      <c r="R1753">
        <v>0.26097872304454045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1</v>
      </c>
      <c r="Z1753">
        <v>5.7745466076436935E-2</v>
      </c>
      <c r="AA1753">
        <v>0</v>
      </c>
      <c r="AB1753">
        <f t="shared" si="189"/>
        <v>-0.22054166666666666</v>
      </c>
      <c r="AC1753">
        <f t="shared" si="190"/>
        <v>0.30240228227514593</v>
      </c>
      <c r="AD1753">
        <f t="shared" si="191"/>
        <v>0.30240228227514593</v>
      </c>
      <c r="AE1753">
        <f t="shared" si="192"/>
        <v>9.1447140325217044E-2</v>
      </c>
      <c r="AF1753">
        <f t="shared" si="193"/>
        <v>0.30240228227514593</v>
      </c>
      <c r="AG1753">
        <f t="shared" si="194"/>
        <v>0</v>
      </c>
      <c r="AH1753" t="b">
        <f t="shared" si="195"/>
        <v>1</v>
      </c>
    </row>
    <row r="1754" spans="1:34" x14ac:dyDescent="0.25">
      <c r="A1754">
        <v>21530</v>
      </c>
      <c r="B1754">
        <v>7.0707070707070704E-2</v>
      </c>
      <c r="C1754">
        <v>1</v>
      </c>
      <c r="D1754">
        <v>0.33333333333333331</v>
      </c>
      <c r="E1754">
        <v>0.66666666666666663</v>
      </c>
      <c r="F1754">
        <v>1.7241379310344827E-2</v>
      </c>
      <c r="G1754">
        <v>0.2</v>
      </c>
      <c r="H1754">
        <v>0.2</v>
      </c>
      <c r="I1754">
        <v>0.2</v>
      </c>
      <c r="J1754">
        <v>0.2</v>
      </c>
      <c r="K1754">
        <v>0.2</v>
      </c>
      <c r="L1754">
        <v>0.2</v>
      </c>
      <c r="M1754">
        <v>0.21501631284560269</v>
      </c>
      <c r="N1754">
        <v>0.14058923344987415</v>
      </c>
      <c r="O1754">
        <v>0.12620617749552118</v>
      </c>
      <c r="P1754">
        <v>0.22845534888365143</v>
      </c>
      <c r="Q1754">
        <v>0.13711880456715633</v>
      </c>
      <c r="R1754">
        <v>0.27784843540948939</v>
      </c>
      <c r="S1754">
        <v>3.0644998809458393E-3</v>
      </c>
      <c r="T1754">
        <v>1.983661657737913E-3</v>
      </c>
      <c r="U1754">
        <v>2.0646399714298468E-3</v>
      </c>
      <c r="V1754">
        <v>2.4138486312399354E-3</v>
      </c>
      <c r="W1754">
        <v>2.1874245361980077E-3</v>
      </c>
      <c r="X1754">
        <v>6.0529710630152118E-2</v>
      </c>
      <c r="Y1754">
        <v>1</v>
      </c>
      <c r="Z1754">
        <v>5.7764110397876767E-2</v>
      </c>
      <c r="AA1754">
        <v>0</v>
      </c>
      <c r="AB1754">
        <f t="shared" si="189"/>
        <v>-0.22054166666666666</v>
      </c>
      <c r="AC1754">
        <f t="shared" si="190"/>
        <v>0.19346253271323197</v>
      </c>
      <c r="AD1754">
        <f t="shared" si="191"/>
        <v>0.19346253271323197</v>
      </c>
      <c r="AE1754">
        <f t="shared" si="192"/>
        <v>3.7427751563818348E-2</v>
      </c>
      <c r="AF1754">
        <f t="shared" si="193"/>
        <v>0.19346253271323197</v>
      </c>
      <c r="AG1754">
        <f t="shared" si="194"/>
        <v>0</v>
      </c>
      <c r="AH1754" t="b">
        <f t="shared" si="195"/>
        <v>1</v>
      </c>
    </row>
    <row r="1755" spans="1:34" x14ac:dyDescent="0.25">
      <c r="A1755">
        <v>28665</v>
      </c>
      <c r="B1755">
        <v>5.0505050505050504E-2</v>
      </c>
      <c r="C1755">
        <v>1</v>
      </c>
      <c r="D1755">
        <v>0.33333333333333331</v>
      </c>
      <c r="E1755">
        <v>0.33333333333333331</v>
      </c>
      <c r="F1755">
        <v>0.10344827586206896</v>
      </c>
      <c r="G1755">
        <v>0.3</v>
      </c>
      <c r="H1755">
        <v>0.4</v>
      </c>
      <c r="I1755">
        <v>0.2</v>
      </c>
      <c r="J1755">
        <v>0.2</v>
      </c>
      <c r="K1755">
        <v>0.4</v>
      </c>
      <c r="L1755">
        <v>0.2</v>
      </c>
      <c r="M1755">
        <v>0.15573524609965039</v>
      </c>
      <c r="N1755">
        <v>7.5804682132051771E-2</v>
      </c>
      <c r="O1755">
        <v>9.2683296428534179E-2</v>
      </c>
      <c r="P1755">
        <v>0.1723157615115497</v>
      </c>
      <c r="Q1755">
        <v>9.3122988978735846E-2</v>
      </c>
      <c r="R1755">
        <v>0.26926833616775037</v>
      </c>
      <c r="S1755">
        <v>0</v>
      </c>
      <c r="T1755">
        <v>9.6006611809703853E-4</v>
      </c>
      <c r="U1755">
        <v>2.232043212356591E-3</v>
      </c>
      <c r="V1755">
        <v>0</v>
      </c>
      <c r="W1755">
        <v>6.3301674680971284E-4</v>
      </c>
      <c r="X1755">
        <v>1.8915534571922537E-3</v>
      </c>
      <c r="Y1755">
        <v>1</v>
      </c>
      <c r="Z1755">
        <v>5.7765081986522082E-2</v>
      </c>
      <c r="AA1755">
        <v>0</v>
      </c>
      <c r="AB1755">
        <f t="shared" si="189"/>
        <v>-0.22054166666666666</v>
      </c>
      <c r="AC1755">
        <f t="shared" si="190"/>
        <v>0.40362808897286684</v>
      </c>
      <c r="AD1755">
        <f t="shared" si="191"/>
        <v>0.40362808897286684</v>
      </c>
      <c r="AE1755">
        <f t="shared" si="192"/>
        <v>0.16291563420788852</v>
      </c>
      <c r="AF1755">
        <f t="shared" si="193"/>
        <v>0.40362808897286684</v>
      </c>
      <c r="AG1755">
        <f t="shared" si="194"/>
        <v>0</v>
      </c>
      <c r="AH1755" t="b">
        <f t="shared" si="195"/>
        <v>1</v>
      </c>
    </row>
    <row r="1756" spans="1:34" x14ac:dyDescent="0.25">
      <c r="A1756">
        <v>25926</v>
      </c>
      <c r="B1756">
        <v>0.22222222222222221</v>
      </c>
      <c r="C1756">
        <v>1</v>
      </c>
      <c r="D1756">
        <v>0.16666666666666666</v>
      </c>
      <c r="E1756">
        <v>0.66666666666666663</v>
      </c>
      <c r="F1756">
        <v>0.34482758620689657</v>
      </c>
      <c r="G1756">
        <v>0.1</v>
      </c>
      <c r="H1756">
        <v>0.1</v>
      </c>
      <c r="I1756">
        <v>0.1</v>
      </c>
      <c r="J1756">
        <v>0.1</v>
      </c>
      <c r="K1756">
        <v>0.1</v>
      </c>
      <c r="L1756">
        <v>0.2</v>
      </c>
      <c r="M1756">
        <v>0.14667579867461999</v>
      </c>
      <c r="N1756">
        <v>6.6220432985229311E-2</v>
      </c>
      <c r="O1756">
        <v>8.6551042000095529E-2</v>
      </c>
      <c r="P1756">
        <v>0.20534558669763919</v>
      </c>
      <c r="Q1756">
        <v>8.372095329224942E-2</v>
      </c>
      <c r="R1756">
        <v>0.26281462605291611</v>
      </c>
      <c r="S1756">
        <v>0</v>
      </c>
      <c r="T1756">
        <v>2.2324357477086364E-4</v>
      </c>
      <c r="U1756">
        <v>5.3615910004017678E-2</v>
      </c>
      <c r="V1756">
        <v>4.9903381642512077E-3</v>
      </c>
      <c r="W1756">
        <v>0</v>
      </c>
      <c r="X1756">
        <v>0</v>
      </c>
      <c r="Y1756">
        <v>1</v>
      </c>
      <c r="Z1756">
        <v>5.7814650376775245E-2</v>
      </c>
      <c r="AA1756">
        <v>0</v>
      </c>
      <c r="AB1756">
        <f t="shared" si="189"/>
        <v>-0.22054166666666666</v>
      </c>
      <c r="AC1756">
        <f t="shared" si="190"/>
        <v>0.12104925211110898</v>
      </c>
      <c r="AD1756">
        <f t="shared" si="191"/>
        <v>0.12104925211110898</v>
      </c>
      <c r="AE1756">
        <f t="shared" si="192"/>
        <v>1.4652921436658821E-2</v>
      </c>
      <c r="AF1756">
        <f t="shared" si="193"/>
        <v>0.12104925211110898</v>
      </c>
      <c r="AG1756">
        <f t="shared" si="194"/>
        <v>0</v>
      </c>
      <c r="AH1756" t="b">
        <f t="shared" si="195"/>
        <v>1</v>
      </c>
    </row>
    <row r="1757" spans="1:34" x14ac:dyDescent="0.25">
      <c r="A1757">
        <v>5341</v>
      </c>
      <c r="B1757">
        <v>7.0707070707070704E-2</v>
      </c>
      <c r="C1757">
        <v>0</v>
      </c>
      <c r="D1757">
        <v>0.5</v>
      </c>
      <c r="E1757">
        <v>0.66666666666666663</v>
      </c>
      <c r="F1757">
        <v>0.46551724137931033</v>
      </c>
      <c r="G1757">
        <v>0.2</v>
      </c>
      <c r="H1757">
        <v>0.2</v>
      </c>
      <c r="I1757">
        <v>0.2</v>
      </c>
      <c r="J1757">
        <v>0.2</v>
      </c>
      <c r="K1757">
        <v>0.2</v>
      </c>
      <c r="L1757">
        <v>0.2</v>
      </c>
      <c r="M1757">
        <v>0.21731170321682058</v>
      </c>
      <c r="N1757">
        <v>0.14255372456126364</v>
      </c>
      <c r="O1757">
        <v>0.13031246551327502</v>
      </c>
      <c r="P1757">
        <v>0.18786702160729324</v>
      </c>
      <c r="Q1757">
        <v>0.10959687854794969</v>
      </c>
      <c r="R1757">
        <v>0.283014938517614</v>
      </c>
      <c r="S1757">
        <v>4.0066304009377801E-3</v>
      </c>
      <c r="T1757">
        <v>2.0780651906862307E-3</v>
      </c>
      <c r="U1757">
        <v>1.3448060354448463E-3</v>
      </c>
      <c r="V1757">
        <v>1.9323671497584541E-3</v>
      </c>
      <c r="W1757">
        <v>2.5789571166321633E-3</v>
      </c>
      <c r="X1757">
        <v>1.9256014194217142E-3</v>
      </c>
      <c r="Y1757">
        <v>1</v>
      </c>
      <c r="Z1757">
        <v>5.783324671109058E-2</v>
      </c>
      <c r="AA1757">
        <v>0</v>
      </c>
      <c r="AB1757">
        <f t="shared" si="189"/>
        <v>-0.22054166666666666</v>
      </c>
      <c r="AC1757">
        <f t="shared" si="190"/>
        <v>0.22627027643899594</v>
      </c>
      <c r="AD1757">
        <f t="shared" si="191"/>
        <v>0.22627027643899594</v>
      </c>
      <c r="AE1757">
        <f t="shared" si="192"/>
        <v>5.1198237999779642E-2</v>
      </c>
      <c r="AF1757">
        <f t="shared" si="193"/>
        <v>0.22627027643899594</v>
      </c>
      <c r="AG1757">
        <f t="shared" si="194"/>
        <v>0</v>
      </c>
      <c r="AH1757" t="b">
        <f t="shared" si="195"/>
        <v>1</v>
      </c>
    </row>
    <row r="1758" spans="1:34" x14ac:dyDescent="0.25">
      <c r="A1758">
        <v>767</v>
      </c>
      <c r="B1758">
        <v>0.10101010101010101</v>
      </c>
      <c r="C1758">
        <v>1</v>
      </c>
      <c r="D1758">
        <v>0.33333333333333331</v>
      </c>
      <c r="E1758">
        <v>0.33333333333333331</v>
      </c>
      <c r="F1758">
        <v>0.2413793103448276</v>
      </c>
      <c r="G1758">
        <v>0.2</v>
      </c>
      <c r="H1758">
        <v>0.2</v>
      </c>
      <c r="I1758">
        <v>0.2</v>
      </c>
      <c r="J1758">
        <v>0.2</v>
      </c>
      <c r="K1758">
        <v>0.2</v>
      </c>
      <c r="L1758">
        <v>0.2</v>
      </c>
      <c r="M1758">
        <v>0.21878326612635621</v>
      </c>
      <c r="N1758">
        <v>0.10994222308267565</v>
      </c>
      <c r="O1758">
        <v>0.10524209200522908</v>
      </c>
      <c r="P1758">
        <v>0.19483018803940519</v>
      </c>
      <c r="Q1758">
        <v>0.11840694889960883</v>
      </c>
      <c r="R1758">
        <v>0.29205151594561302</v>
      </c>
      <c r="S1758">
        <v>2.8160887960876971E-3</v>
      </c>
      <c r="T1758">
        <v>1.1874658232492747E-3</v>
      </c>
      <c r="U1758">
        <v>3.348064818534887E-3</v>
      </c>
      <c r="V1758">
        <v>3.2206119162640902E-3</v>
      </c>
      <c r="W1758">
        <v>7.0335194089968089E-3</v>
      </c>
      <c r="X1758">
        <v>9.4577672859612692E-3</v>
      </c>
      <c r="Y1758">
        <v>1</v>
      </c>
      <c r="Z1758">
        <v>5.7860637737207954E-2</v>
      </c>
      <c r="AA1758">
        <v>0</v>
      </c>
      <c r="AB1758">
        <f t="shared" si="189"/>
        <v>-0.22054166666666666</v>
      </c>
      <c r="AC1758">
        <f t="shared" si="190"/>
        <v>0.22065737233939942</v>
      </c>
      <c r="AD1758">
        <f t="shared" si="191"/>
        <v>0.22065737233939942</v>
      </c>
      <c r="AE1758">
        <f t="shared" si="192"/>
        <v>4.8689675967728351E-2</v>
      </c>
      <c r="AF1758">
        <f t="shared" si="193"/>
        <v>0.22065737233939942</v>
      </c>
      <c r="AG1758">
        <f t="shared" si="194"/>
        <v>0</v>
      </c>
      <c r="AH1758" t="b">
        <f t="shared" si="195"/>
        <v>1</v>
      </c>
    </row>
    <row r="1759" spans="1:34" x14ac:dyDescent="0.25">
      <c r="A1759">
        <v>20174</v>
      </c>
      <c r="B1759">
        <v>0.14141414141414141</v>
      </c>
      <c r="C1759">
        <v>1</v>
      </c>
      <c r="D1759">
        <v>0.33333333333333331</v>
      </c>
      <c r="E1759">
        <v>0.33333333333333331</v>
      </c>
      <c r="F1759">
        <v>0.48275862068965519</v>
      </c>
      <c r="G1759">
        <v>0.3</v>
      </c>
      <c r="H1759">
        <v>0.1</v>
      </c>
      <c r="I1759">
        <v>0.1</v>
      </c>
      <c r="J1759">
        <v>0.1</v>
      </c>
      <c r="K1759">
        <v>0.1</v>
      </c>
      <c r="L1759">
        <v>0.1</v>
      </c>
      <c r="M1759">
        <v>0.1465191741196063</v>
      </c>
      <c r="N1759">
        <v>6.7995118192136716E-2</v>
      </c>
      <c r="O1759">
        <v>8.6711911419697335E-2</v>
      </c>
      <c r="P1759">
        <v>0.16013775614976083</v>
      </c>
      <c r="Q1759">
        <v>9.3987635162939204E-2</v>
      </c>
      <c r="R1759">
        <v>0.26541516844736707</v>
      </c>
      <c r="S1759">
        <v>2.1406853856438999E-3</v>
      </c>
      <c r="T1759">
        <v>3.9720731787688238E-4</v>
      </c>
      <c r="U1759">
        <v>0</v>
      </c>
      <c r="V1759">
        <v>2.1663446054750402E-2</v>
      </c>
      <c r="W1759">
        <v>1.3534835849379527E-2</v>
      </c>
      <c r="X1759">
        <v>1.8915534571922537E-4</v>
      </c>
      <c r="Y1759">
        <v>1</v>
      </c>
      <c r="Z1759">
        <v>5.7885771757324567E-2</v>
      </c>
      <c r="AA1759">
        <v>0</v>
      </c>
      <c r="AB1759">
        <f t="shared" si="189"/>
        <v>-0.22054166666666666</v>
      </c>
      <c r="AC1759">
        <f t="shared" si="190"/>
        <v>0.33419400165446911</v>
      </c>
      <c r="AD1759">
        <f t="shared" si="191"/>
        <v>0.33419400165446911</v>
      </c>
      <c r="AE1759">
        <f t="shared" si="192"/>
        <v>0.1116856307418273</v>
      </c>
      <c r="AF1759">
        <f t="shared" si="193"/>
        <v>0.33419400165446911</v>
      </c>
      <c r="AG1759">
        <f t="shared" si="194"/>
        <v>0</v>
      </c>
      <c r="AH1759" t="b">
        <f t="shared" si="195"/>
        <v>1</v>
      </c>
    </row>
    <row r="1760" spans="1:34" x14ac:dyDescent="0.25">
      <c r="A1760">
        <v>17876</v>
      </c>
      <c r="B1760">
        <v>0.35353535353535354</v>
      </c>
      <c r="C1760">
        <v>0</v>
      </c>
      <c r="D1760">
        <v>0.16666666666666666</v>
      </c>
      <c r="E1760">
        <v>0.66666666666666663</v>
      </c>
      <c r="F1760">
        <v>0.15517241379310345</v>
      </c>
      <c r="G1760">
        <v>0.1</v>
      </c>
      <c r="H1760">
        <v>0.1</v>
      </c>
      <c r="I1760">
        <v>0.1</v>
      </c>
      <c r="J1760">
        <v>0.1</v>
      </c>
      <c r="K1760">
        <v>0.2</v>
      </c>
      <c r="L1760">
        <v>0.1</v>
      </c>
      <c r="M1760">
        <v>0.14830664079264413</v>
      </c>
      <c r="N1760">
        <v>9.2847354295497425E-2</v>
      </c>
      <c r="O1760">
        <v>8.9685524991585927E-2</v>
      </c>
      <c r="P1760">
        <v>0.24573798071941416</v>
      </c>
      <c r="Q1760">
        <v>0.16158174723972613</v>
      </c>
      <c r="R1760">
        <v>0.26987466830404522</v>
      </c>
      <c r="S1760">
        <v>3.211829404546037E-2</v>
      </c>
      <c r="T1760">
        <v>3.668675660928634E-3</v>
      </c>
      <c r="U1760">
        <v>0.10141511539663407</v>
      </c>
      <c r="V1760">
        <v>0</v>
      </c>
      <c r="W1760">
        <v>2.7140006892849022E-2</v>
      </c>
      <c r="X1760">
        <v>1.6490563039802068E-2</v>
      </c>
      <c r="Y1760">
        <v>1</v>
      </c>
      <c r="Z1760">
        <v>5.7894546430690141E-2</v>
      </c>
      <c r="AA1760">
        <v>0</v>
      </c>
      <c r="AB1760">
        <f t="shared" si="189"/>
        <v>-0.22054166666666666</v>
      </c>
      <c r="AC1760">
        <f t="shared" si="190"/>
        <v>9.5899081419370175E-2</v>
      </c>
      <c r="AD1760">
        <f t="shared" si="191"/>
        <v>9.5899081419370175E-2</v>
      </c>
      <c r="AE1760">
        <f t="shared" si="192"/>
        <v>9.1966338170789905E-3</v>
      </c>
      <c r="AF1760">
        <f t="shared" si="193"/>
        <v>9.5899081419370175E-2</v>
      </c>
      <c r="AG1760">
        <f t="shared" si="194"/>
        <v>0</v>
      </c>
      <c r="AH1760" t="b">
        <f t="shared" si="195"/>
        <v>1</v>
      </c>
    </row>
    <row r="1761" spans="1:34" x14ac:dyDescent="0.25">
      <c r="A1761">
        <v>4658</v>
      </c>
      <c r="B1761">
        <v>4.0404040404040407E-2</v>
      </c>
      <c r="C1761">
        <v>1</v>
      </c>
      <c r="D1761">
        <v>0.33333333333333331</v>
      </c>
      <c r="E1761">
        <v>0.33333333333333331</v>
      </c>
      <c r="F1761">
        <v>0.41379310344827586</v>
      </c>
      <c r="G1761">
        <v>0.2</v>
      </c>
      <c r="H1761">
        <v>0.2</v>
      </c>
      <c r="I1761">
        <v>0.2</v>
      </c>
      <c r="J1761">
        <v>0.2</v>
      </c>
      <c r="K1761">
        <v>0.2</v>
      </c>
      <c r="L1761">
        <v>0.2</v>
      </c>
      <c r="M1761">
        <v>0.18248972870326371</v>
      </c>
      <c r="N1761">
        <v>0.10676107612355605</v>
      </c>
      <c r="O1761">
        <v>0.11107731450191149</v>
      </c>
      <c r="P1761">
        <v>0.20312249784756015</v>
      </c>
      <c r="Q1761">
        <v>0.1267906455595163</v>
      </c>
      <c r="R1761">
        <v>0.2973671045219774</v>
      </c>
      <c r="S1761">
        <v>3.2625418979064782E-3</v>
      </c>
      <c r="T1761">
        <v>1.8761960007338538E-3</v>
      </c>
      <c r="U1761">
        <v>1.9418775947502344E-3</v>
      </c>
      <c r="V1761">
        <v>2.8148148148148147E-3</v>
      </c>
      <c r="W1761">
        <v>3.8684356749482452E-3</v>
      </c>
      <c r="X1761">
        <v>6.6771837038886554E-3</v>
      </c>
      <c r="Y1761">
        <v>1</v>
      </c>
      <c r="Z1761">
        <v>5.7915312325159007E-2</v>
      </c>
      <c r="AA1761">
        <v>0</v>
      </c>
      <c r="AB1761">
        <f t="shared" si="189"/>
        <v>-0.22054166666666666</v>
      </c>
      <c r="AC1761">
        <f t="shared" si="190"/>
        <v>0.26805954295097356</v>
      </c>
      <c r="AD1761">
        <f t="shared" si="191"/>
        <v>0.26805954295097356</v>
      </c>
      <c r="AE1761">
        <f t="shared" si="192"/>
        <v>7.1855918567084842E-2</v>
      </c>
      <c r="AF1761">
        <f t="shared" si="193"/>
        <v>0.26805954295097356</v>
      </c>
      <c r="AG1761">
        <f t="shared" si="194"/>
        <v>0</v>
      </c>
      <c r="AH1761" t="b">
        <f t="shared" si="195"/>
        <v>1</v>
      </c>
    </row>
    <row r="1762" spans="1:34" x14ac:dyDescent="0.25">
      <c r="A1762">
        <v>29812</v>
      </c>
      <c r="B1762">
        <v>4.0404040404040407E-2</v>
      </c>
      <c r="C1762">
        <v>0</v>
      </c>
      <c r="D1762">
        <v>0.83333333333333337</v>
      </c>
      <c r="E1762">
        <v>0.66666666666666663</v>
      </c>
      <c r="F1762">
        <v>0.43103448275862066</v>
      </c>
      <c r="G1762">
        <v>0.2</v>
      </c>
      <c r="H1762">
        <v>0.2</v>
      </c>
      <c r="I1762">
        <v>0.2</v>
      </c>
      <c r="J1762">
        <v>0.1</v>
      </c>
      <c r="K1762">
        <v>0.2</v>
      </c>
      <c r="L1762">
        <v>0.2</v>
      </c>
      <c r="M1762">
        <v>0.19017583539732641</v>
      </c>
      <c r="N1762">
        <v>0.11331412497579975</v>
      </c>
      <c r="O1762">
        <v>9.7270545577930259E-2</v>
      </c>
      <c r="P1762">
        <v>0.17820788895106002</v>
      </c>
      <c r="Q1762">
        <v>0.10004610785271267</v>
      </c>
      <c r="R1762">
        <v>0.27570052879232315</v>
      </c>
      <c r="S1762">
        <v>1.628981445866989E-3</v>
      </c>
      <c r="T1762">
        <v>5.9373291162463735E-4</v>
      </c>
      <c r="U1762">
        <v>2.1408642471318243E-2</v>
      </c>
      <c r="V1762">
        <v>1.1062801932367149E-3</v>
      </c>
      <c r="W1762">
        <v>1.6317765028872598E-3</v>
      </c>
      <c r="X1762">
        <v>1.4678454827811889E-3</v>
      </c>
      <c r="Y1762">
        <v>1</v>
      </c>
      <c r="Z1762">
        <v>5.7921911774408419E-2</v>
      </c>
      <c r="AA1762">
        <v>0</v>
      </c>
      <c r="AB1762">
        <f t="shared" si="189"/>
        <v>-0.22054166666666666</v>
      </c>
      <c r="AC1762">
        <f t="shared" si="190"/>
        <v>0.21229410298061885</v>
      </c>
      <c r="AD1762">
        <f t="shared" si="191"/>
        <v>0.21229410298061885</v>
      </c>
      <c r="AE1762">
        <f t="shared" si="192"/>
        <v>4.5068786160345597E-2</v>
      </c>
      <c r="AF1762">
        <f t="shared" si="193"/>
        <v>0.21229410298061885</v>
      </c>
      <c r="AG1762">
        <f t="shared" si="194"/>
        <v>0</v>
      </c>
      <c r="AH1762" t="b">
        <f t="shared" si="195"/>
        <v>1</v>
      </c>
    </row>
    <row r="1763" spans="1:34" x14ac:dyDescent="0.25">
      <c r="A1763">
        <v>12449</v>
      </c>
      <c r="B1763">
        <v>2.0202020202020204E-2</v>
      </c>
      <c r="C1763">
        <v>0</v>
      </c>
      <c r="D1763">
        <v>0.16666666666666666</v>
      </c>
      <c r="E1763">
        <v>0.66666666666666663</v>
      </c>
      <c r="F1763">
        <v>0.15517241379310345</v>
      </c>
      <c r="G1763">
        <v>0.2</v>
      </c>
      <c r="H1763">
        <v>0.2</v>
      </c>
      <c r="I1763">
        <v>0.4</v>
      </c>
      <c r="J1763">
        <v>0.2</v>
      </c>
      <c r="K1763">
        <v>0.2</v>
      </c>
      <c r="L1763">
        <v>0.2</v>
      </c>
      <c r="M1763">
        <v>0.15821380756063008</v>
      </c>
      <c r="N1763">
        <v>8.0458722909952277E-2</v>
      </c>
      <c r="O1763">
        <v>9.483334641884357E-2</v>
      </c>
      <c r="P1763">
        <v>0.17540171027123569</v>
      </c>
      <c r="Q1763">
        <v>9.7149741448976451E-2</v>
      </c>
      <c r="R1763">
        <v>0.27409440184066758</v>
      </c>
      <c r="S1763">
        <v>2.2895030862501602E-3</v>
      </c>
      <c r="T1763">
        <v>5.9373291162463735E-4</v>
      </c>
      <c r="U1763">
        <v>1.1160216061782955E-3</v>
      </c>
      <c r="V1763">
        <v>1.1272141706924316E-3</v>
      </c>
      <c r="W1763">
        <v>1.641154528765922E-3</v>
      </c>
      <c r="X1763">
        <v>1.3240874200345777E-3</v>
      </c>
      <c r="Y1763">
        <v>1</v>
      </c>
      <c r="Z1763">
        <v>5.7924584069347418E-2</v>
      </c>
      <c r="AA1763">
        <v>0</v>
      </c>
      <c r="AB1763">
        <f t="shared" si="189"/>
        <v>-0.22054166666666666</v>
      </c>
      <c r="AC1763">
        <f t="shared" si="190"/>
        <v>0.2961559108757762</v>
      </c>
      <c r="AD1763">
        <f t="shared" si="191"/>
        <v>0.2961559108757762</v>
      </c>
      <c r="AE1763">
        <f t="shared" si="192"/>
        <v>8.7708323546660694E-2</v>
      </c>
      <c r="AF1763">
        <f t="shared" si="193"/>
        <v>0.2961559108757762</v>
      </c>
      <c r="AG1763">
        <f t="shared" si="194"/>
        <v>0</v>
      </c>
      <c r="AH1763" t="b">
        <f t="shared" si="195"/>
        <v>1</v>
      </c>
    </row>
    <row r="1764" spans="1:34" x14ac:dyDescent="0.25">
      <c r="A1764">
        <v>2214</v>
      </c>
      <c r="B1764">
        <v>0.20202020202020202</v>
      </c>
      <c r="C1764">
        <v>0</v>
      </c>
      <c r="D1764">
        <v>0.33333333333333331</v>
      </c>
      <c r="E1764">
        <v>0.66666666666666663</v>
      </c>
      <c r="F1764">
        <v>6.8965517241379309E-2</v>
      </c>
      <c r="G1764">
        <v>0.2</v>
      </c>
      <c r="H1764">
        <v>0.2</v>
      </c>
      <c r="I1764">
        <v>0</v>
      </c>
      <c r="J1764">
        <v>0.1</v>
      </c>
      <c r="K1764">
        <v>0.2</v>
      </c>
      <c r="L1764">
        <v>0.2</v>
      </c>
      <c r="M1764">
        <v>0.15881818366839484</v>
      </c>
      <c r="N1764">
        <v>6.6211891719527613E-2</v>
      </c>
      <c r="O1764">
        <v>8.6339660680823535E-2</v>
      </c>
      <c r="P1764">
        <v>0.16318131550340717</v>
      </c>
      <c r="Q1764">
        <v>0.20473274797844335</v>
      </c>
      <c r="R1764">
        <v>0.35694672961044888</v>
      </c>
      <c r="S1764">
        <v>0</v>
      </c>
      <c r="T1764">
        <v>0</v>
      </c>
      <c r="U1764">
        <v>3.6159100040176776E-3</v>
      </c>
      <c r="V1764">
        <v>0.20130273752012884</v>
      </c>
      <c r="W1764">
        <v>1.1743632906555005E-2</v>
      </c>
      <c r="X1764">
        <v>9.4823574809047677E-3</v>
      </c>
      <c r="Y1764">
        <v>1</v>
      </c>
      <c r="Z1764">
        <v>5.7932480105477913E-2</v>
      </c>
      <c r="AA1764">
        <v>0</v>
      </c>
      <c r="AB1764">
        <f t="shared" si="189"/>
        <v>-0.22054166666666666</v>
      </c>
      <c r="AC1764">
        <f t="shared" si="190"/>
        <v>0.17854720732820878</v>
      </c>
      <c r="AD1764">
        <f t="shared" si="191"/>
        <v>0.17854720732820878</v>
      </c>
      <c r="AE1764">
        <f t="shared" si="192"/>
        <v>3.1879105244702367E-2</v>
      </c>
      <c r="AF1764">
        <f t="shared" si="193"/>
        <v>0.17854720732820878</v>
      </c>
      <c r="AG1764">
        <f t="shared" si="194"/>
        <v>0</v>
      </c>
      <c r="AH1764" t="b">
        <f t="shared" si="195"/>
        <v>1</v>
      </c>
    </row>
    <row r="1765" spans="1:34" x14ac:dyDescent="0.25">
      <c r="A1765">
        <v>27037</v>
      </c>
      <c r="B1765">
        <v>0.31313131313131315</v>
      </c>
      <c r="C1765">
        <v>0</v>
      </c>
      <c r="D1765">
        <v>0.33333333333333331</v>
      </c>
      <c r="E1765">
        <v>0.33333333333333331</v>
      </c>
      <c r="F1765">
        <v>0.43103448275862066</v>
      </c>
      <c r="G1765">
        <v>0.2</v>
      </c>
      <c r="H1765">
        <v>0.2</v>
      </c>
      <c r="I1765">
        <v>0.2</v>
      </c>
      <c r="J1765">
        <v>0.2</v>
      </c>
      <c r="K1765">
        <v>0.2</v>
      </c>
      <c r="L1765">
        <v>0.2</v>
      </c>
      <c r="M1765">
        <v>0.45216535659517687</v>
      </c>
      <c r="N1765">
        <v>0.38894266722849213</v>
      </c>
      <c r="O1765">
        <v>0.26914551984156831</v>
      </c>
      <c r="P1765">
        <v>0.46838315501523192</v>
      </c>
      <c r="Q1765">
        <v>0.39798117014789219</v>
      </c>
      <c r="R1765">
        <v>0.48384074905457525</v>
      </c>
      <c r="S1765">
        <v>1.7175852153048701E-2</v>
      </c>
      <c r="T1765">
        <v>7.7209027827667837E-3</v>
      </c>
      <c r="U1765">
        <v>1.4512744966742557E-2</v>
      </c>
      <c r="V1765">
        <v>1.790660225442834E-2</v>
      </c>
      <c r="W1765">
        <v>2.5798949192200295E-2</v>
      </c>
      <c r="X1765">
        <v>2.0826003563686715E-2</v>
      </c>
      <c r="Y1765">
        <v>1</v>
      </c>
      <c r="Z1765">
        <v>5.7984142153372331E-2</v>
      </c>
      <c r="AA1765">
        <v>0</v>
      </c>
      <c r="AB1765">
        <f t="shared" si="189"/>
        <v>-0.22054166666666666</v>
      </c>
      <c r="AC1765">
        <f t="shared" si="190"/>
        <v>0.10952582330588365</v>
      </c>
      <c r="AD1765">
        <f t="shared" si="191"/>
        <v>0.10952582330588365</v>
      </c>
      <c r="AE1765">
        <f t="shared" si="192"/>
        <v>1.1995905970831645E-2</v>
      </c>
      <c r="AF1765">
        <f t="shared" si="193"/>
        <v>0.10952582330588365</v>
      </c>
      <c r="AG1765">
        <f t="shared" si="194"/>
        <v>0</v>
      </c>
      <c r="AH1765" t="b">
        <f t="shared" si="195"/>
        <v>1</v>
      </c>
    </row>
    <row r="1766" spans="1:34" x14ac:dyDescent="0.25">
      <c r="A1766">
        <v>24327</v>
      </c>
      <c r="B1766">
        <v>1.0101010101010102E-2</v>
      </c>
      <c r="C1766">
        <v>0</v>
      </c>
      <c r="D1766">
        <v>0.33333333333333331</v>
      </c>
      <c r="E1766">
        <v>0.66666666666666663</v>
      </c>
      <c r="F1766">
        <v>0.20689655172413793</v>
      </c>
      <c r="G1766">
        <v>0.2</v>
      </c>
      <c r="H1766">
        <v>0.2</v>
      </c>
      <c r="I1766">
        <v>0.2</v>
      </c>
      <c r="J1766">
        <v>0.2</v>
      </c>
      <c r="K1766">
        <v>0.2</v>
      </c>
      <c r="L1766">
        <v>0.2</v>
      </c>
      <c r="M1766">
        <v>0.16273910685068724</v>
      </c>
      <c r="N1766">
        <v>8.3110311395566891E-2</v>
      </c>
      <c r="O1766">
        <v>9.6628715026686199E-2</v>
      </c>
      <c r="P1766">
        <v>0.17861011731503618</v>
      </c>
      <c r="Q1766">
        <v>9.9468024452035439E-2</v>
      </c>
      <c r="R1766">
        <v>0.29076968831146877</v>
      </c>
      <c r="S1766">
        <v>1.4778742421744785E-3</v>
      </c>
      <c r="T1766">
        <v>7.8610237499101979E-4</v>
      </c>
      <c r="U1766">
        <v>1.4530601312441409E-3</v>
      </c>
      <c r="V1766">
        <v>1.0821256038647342E-3</v>
      </c>
      <c r="W1766">
        <v>1.6434990352355878E-3</v>
      </c>
      <c r="X1766">
        <v>1.4905441242674959E-3</v>
      </c>
      <c r="Y1766">
        <v>1</v>
      </c>
      <c r="Z1766">
        <v>5.8043002291771617E-2</v>
      </c>
      <c r="AA1766">
        <v>0</v>
      </c>
      <c r="AB1766">
        <f t="shared" si="189"/>
        <v>-0.22054166666666666</v>
      </c>
      <c r="AC1766">
        <f t="shared" si="190"/>
        <v>0.25828098777470743</v>
      </c>
      <c r="AD1766">
        <f t="shared" si="191"/>
        <v>0.25828098777470743</v>
      </c>
      <c r="AE1766">
        <f t="shared" si="192"/>
        <v>6.6709068645878569E-2</v>
      </c>
      <c r="AF1766">
        <f t="shared" si="193"/>
        <v>0.25828098777470743</v>
      </c>
      <c r="AG1766">
        <f t="shared" si="194"/>
        <v>0</v>
      </c>
      <c r="AH1766" t="b">
        <f t="shared" si="195"/>
        <v>1</v>
      </c>
    </row>
    <row r="1767" spans="1:34" x14ac:dyDescent="0.25">
      <c r="A1767">
        <v>6330</v>
      </c>
      <c r="B1767">
        <v>0.13131313131313133</v>
      </c>
      <c r="C1767">
        <v>1</v>
      </c>
      <c r="D1767">
        <v>0.16666666666666666</v>
      </c>
      <c r="E1767">
        <v>0.66666666666666663</v>
      </c>
      <c r="F1767">
        <v>0.17241379310344829</v>
      </c>
      <c r="G1767">
        <v>0.2</v>
      </c>
      <c r="H1767">
        <v>0.2</v>
      </c>
      <c r="I1767">
        <v>0.2</v>
      </c>
      <c r="J1767">
        <v>0.2</v>
      </c>
      <c r="K1767">
        <v>0.2</v>
      </c>
      <c r="L1767">
        <v>0.2</v>
      </c>
      <c r="M1767">
        <v>0.20940437539985718</v>
      </c>
      <c r="N1767">
        <v>0.1186742437183736</v>
      </c>
      <c r="O1767">
        <v>0.11418434537401591</v>
      </c>
      <c r="P1767">
        <v>0.20615098541239241</v>
      </c>
      <c r="Q1767">
        <v>0.12768503874546977</v>
      </c>
      <c r="R1767">
        <v>0.29369760395061123</v>
      </c>
      <c r="S1767">
        <v>2.3375826510614135E-3</v>
      </c>
      <c r="T1767">
        <v>1.1625290409610399E-3</v>
      </c>
      <c r="U1767">
        <v>1.6751484308736217E-3</v>
      </c>
      <c r="V1767">
        <v>2.6070853462157812E-3</v>
      </c>
      <c r="W1767">
        <v>3.5495827950737229E-3</v>
      </c>
      <c r="X1767">
        <v>2.9375825190195702E-3</v>
      </c>
      <c r="Y1767">
        <v>1</v>
      </c>
      <c r="Z1767">
        <v>5.8153178954020723E-2</v>
      </c>
      <c r="AA1767">
        <v>0</v>
      </c>
      <c r="AB1767">
        <f t="shared" si="189"/>
        <v>-0.22054166666666666</v>
      </c>
      <c r="AC1767">
        <f t="shared" si="190"/>
        <v>0.21743018909660983</v>
      </c>
      <c r="AD1767">
        <f t="shared" si="191"/>
        <v>0.21743018909660983</v>
      </c>
      <c r="AE1767">
        <f t="shared" si="192"/>
        <v>4.7275887130587509E-2</v>
      </c>
      <c r="AF1767">
        <f t="shared" si="193"/>
        <v>0.21743018909660983</v>
      </c>
      <c r="AG1767">
        <f t="shared" si="194"/>
        <v>0</v>
      </c>
      <c r="AH1767" t="b">
        <f t="shared" si="195"/>
        <v>1</v>
      </c>
    </row>
    <row r="1768" spans="1:34" x14ac:dyDescent="0.25">
      <c r="A1768">
        <v>11874</v>
      </c>
      <c r="B1768">
        <v>9.0909090909090912E-2</v>
      </c>
      <c r="C1768">
        <v>0</v>
      </c>
      <c r="D1768">
        <v>0.33333333333333331</v>
      </c>
      <c r="E1768">
        <v>0.33333333333333331</v>
      </c>
      <c r="F1768">
        <v>0.13793103448275862</v>
      </c>
      <c r="G1768">
        <v>0.4</v>
      </c>
      <c r="H1768">
        <v>0.4</v>
      </c>
      <c r="I1768">
        <v>0.4</v>
      </c>
      <c r="J1768">
        <v>0.5</v>
      </c>
      <c r="K1768">
        <v>0.5</v>
      </c>
      <c r="L1768">
        <v>0.4</v>
      </c>
      <c r="M1768">
        <v>0.21977079721898501</v>
      </c>
      <c r="N1768">
        <v>0.14739662221412383</v>
      </c>
      <c r="O1768">
        <v>0.13576829972004328</v>
      </c>
      <c r="P1768">
        <v>0.24600079503685995</v>
      </c>
      <c r="Q1768">
        <v>0.16932290866183114</v>
      </c>
      <c r="R1768">
        <v>0.33105273552622178</v>
      </c>
      <c r="S1768">
        <v>5.7237577156254004E-3</v>
      </c>
      <c r="T1768">
        <v>4.0373837990475333E-3</v>
      </c>
      <c r="U1768">
        <v>3.9060756216240345E-3</v>
      </c>
      <c r="V1768">
        <v>0</v>
      </c>
      <c r="W1768">
        <v>7.9713219968630504E-3</v>
      </c>
      <c r="X1768">
        <v>6.6204371001728881E-3</v>
      </c>
      <c r="Y1768">
        <v>1</v>
      </c>
      <c r="Z1768">
        <v>5.8165631951906716E-2</v>
      </c>
      <c r="AA1768">
        <v>0</v>
      </c>
      <c r="AB1768">
        <f t="shared" si="189"/>
        <v>-0.22054166666666666</v>
      </c>
      <c r="AC1768">
        <f t="shared" si="190"/>
        <v>0.51342499499868488</v>
      </c>
      <c r="AD1768">
        <f t="shared" si="191"/>
        <v>0.51342499499868488</v>
      </c>
      <c r="AE1768">
        <f t="shared" si="192"/>
        <v>0.26360522548939957</v>
      </c>
      <c r="AF1768">
        <f t="shared" si="193"/>
        <v>0.51342499499868488</v>
      </c>
      <c r="AG1768">
        <f t="shared" si="194"/>
        <v>1</v>
      </c>
      <c r="AH1768" t="b">
        <f t="shared" si="195"/>
        <v>0</v>
      </c>
    </row>
    <row r="1769" spans="1:34" x14ac:dyDescent="0.25">
      <c r="A1769">
        <v>24907</v>
      </c>
      <c r="B1769">
        <v>4.0404040404040407E-2</v>
      </c>
      <c r="C1769">
        <v>0</v>
      </c>
      <c r="D1769">
        <v>0.33333333333333331</v>
      </c>
      <c r="E1769">
        <v>0.66666666666666663</v>
      </c>
      <c r="F1769">
        <v>0.18965517241379309</v>
      </c>
      <c r="G1769">
        <v>0.7</v>
      </c>
      <c r="H1769">
        <v>0.6</v>
      </c>
      <c r="I1769">
        <v>0.5</v>
      </c>
      <c r="J1769">
        <v>0.4</v>
      </c>
      <c r="K1769">
        <v>0.2</v>
      </c>
      <c r="L1769">
        <v>0.2</v>
      </c>
      <c r="M1769">
        <v>0.18788752410204135</v>
      </c>
      <c r="N1769">
        <v>0.10962334916314577</v>
      </c>
      <c r="O1769">
        <v>0.11090930753126933</v>
      </c>
      <c r="P1769">
        <v>0.2011725851697366</v>
      </c>
      <c r="Q1769">
        <v>0.12431569501390673</v>
      </c>
      <c r="R1769">
        <v>0.29556655167617407</v>
      </c>
      <c r="S1769">
        <v>0</v>
      </c>
      <c r="T1769">
        <v>0</v>
      </c>
      <c r="U1769">
        <v>0</v>
      </c>
      <c r="V1769">
        <v>2.0322061191626411E-3</v>
      </c>
      <c r="W1769">
        <v>3.183839785805889E-3</v>
      </c>
      <c r="X1769">
        <v>2.4117306579201233E-3</v>
      </c>
      <c r="Y1769">
        <v>1</v>
      </c>
      <c r="Z1769">
        <v>5.8175682001485374E-2</v>
      </c>
      <c r="AA1769">
        <v>0</v>
      </c>
      <c r="AB1769">
        <f t="shared" si="189"/>
        <v>-0.22054166666666666</v>
      </c>
      <c r="AC1769">
        <f t="shared" si="190"/>
        <v>0.84662275239636187</v>
      </c>
      <c r="AD1769">
        <f t="shared" si="191"/>
        <v>0.84662275239636187</v>
      </c>
      <c r="AE1769">
        <f t="shared" si="192"/>
        <v>0.71677008487519145</v>
      </c>
      <c r="AF1769">
        <f t="shared" si="193"/>
        <v>0.84662275239636187</v>
      </c>
      <c r="AG1769">
        <f t="shared" si="194"/>
        <v>1</v>
      </c>
      <c r="AH1769" t="b">
        <f t="shared" si="195"/>
        <v>0</v>
      </c>
    </row>
    <row r="1770" spans="1:34" x14ac:dyDescent="0.25">
      <c r="A1770">
        <v>1193</v>
      </c>
      <c r="B1770">
        <v>0.26262626262626265</v>
      </c>
      <c r="C1770">
        <v>1</v>
      </c>
      <c r="D1770">
        <v>0.33333333333333331</v>
      </c>
      <c r="E1770">
        <v>0.66666666666666663</v>
      </c>
      <c r="F1770">
        <v>0.22413793103448276</v>
      </c>
      <c r="G1770">
        <v>0.1</v>
      </c>
      <c r="H1770">
        <v>0.1</v>
      </c>
      <c r="I1770">
        <v>0.1</v>
      </c>
      <c r="J1770">
        <v>0.1</v>
      </c>
      <c r="K1770">
        <v>0.1</v>
      </c>
      <c r="L1770">
        <v>0.1</v>
      </c>
      <c r="M1770">
        <v>0.14685631511090699</v>
      </c>
      <c r="N1770">
        <v>6.9424356652886751E-2</v>
      </c>
      <c r="O1770">
        <v>8.7968669445187178E-2</v>
      </c>
      <c r="P1770">
        <v>0.16405076932062029</v>
      </c>
      <c r="Q1770">
        <v>8.6483458188110124E-2</v>
      </c>
      <c r="R1770">
        <v>0.26338330258125348</v>
      </c>
      <c r="S1770">
        <v>3.8990237558840231E-3</v>
      </c>
      <c r="T1770">
        <v>1.771105275376293E-3</v>
      </c>
      <c r="U1770">
        <v>4.656042140975849E-3</v>
      </c>
      <c r="V1770">
        <v>9.5201288244766511E-3</v>
      </c>
      <c r="W1770">
        <v>7.3687838341589904E-3</v>
      </c>
      <c r="X1770">
        <v>0</v>
      </c>
      <c r="Y1770">
        <v>1</v>
      </c>
      <c r="Z1770">
        <v>5.817976604953512E-2</v>
      </c>
      <c r="AA1770">
        <v>1</v>
      </c>
      <c r="AB1770">
        <f t="shared" si="189"/>
        <v>0.77945833333333336</v>
      </c>
      <c r="AC1770">
        <f t="shared" si="190"/>
        <v>9.1322356952563286E-2</v>
      </c>
      <c r="AD1770">
        <f t="shared" si="191"/>
        <v>-0.9086776430474367</v>
      </c>
      <c r="AE1770">
        <f t="shared" si="192"/>
        <v>0.82569505897424478</v>
      </c>
      <c r="AF1770">
        <f t="shared" si="193"/>
        <v>0.9086776430474367</v>
      </c>
      <c r="AG1770">
        <f t="shared" si="194"/>
        <v>0</v>
      </c>
      <c r="AH1770" t="b">
        <f t="shared" si="195"/>
        <v>0</v>
      </c>
    </row>
    <row r="1771" spans="1:34" x14ac:dyDescent="0.25">
      <c r="A1771">
        <v>21872</v>
      </c>
      <c r="B1771">
        <v>4.0404040404040407E-2</v>
      </c>
      <c r="C1771">
        <v>1</v>
      </c>
      <c r="D1771">
        <v>0.33333333333333331</v>
      </c>
      <c r="E1771">
        <v>0.66666666666666663</v>
      </c>
      <c r="F1771">
        <v>6.8965517241379309E-2</v>
      </c>
      <c r="G1771">
        <v>0.2</v>
      </c>
      <c r="H1771">
        <v>0.2</v>
      </c>
      <c r="I1771">
        <v>0.2</v>
      </c>
      <c r="J1771">
        <v>0.1</v>
      </c>
      <c r="K1771">
        <v>0.2</v>
      </c>
      <c r="L1771">
        <v>0.1</v>
      </c>
      <c r="M1771">
        <v>0.15041797518960862</v>
      </c>
      <c r="N1771">
        <v>6.9762211162864851E-2</v>
      </c>
      <c r="O1771">
        <v>8.6344602062313022E-2</v>
      </c>
      <c r="P1771">
        <v>0.16414025806670396</v>
      </c>
      <c r="Q1771">
        <v>8.5472060128606198E-2</v>
      </c>
      <c r="R1771">
        <v>0.26263633827646438</v>
      </c>
      <c r="S1771">
        <v>3.4342546293752406E-3</v>
      </c>
      <c r="T1771">
        <v>0</v>
      </c>
      <c r="U1771">
        <v>4.7419758046515778E-3</v>
      </c>
      <c r="V1771">
        <v>3.3252818035426732E-3</v>
      </c>
      <c r="W1771">
        <v>5.0571004550687059E-3</v>
      </c>
      <c r="X1771">
        <v>0</v>
      </c>
      <c r="Y1771">
        <v>1</v>
      </c>
      <c r="Z1771">
        <v>5.8197427037277372E-2</v>
      </c>
      <c r="AA1771">
        <v>0</v>
      </c>
      <c r="AB1771">
        <f t="shared" si="189"/>
        <v>-0.22054166666666666</v>
      </c>
      <c r="AC1771">
        <f t="shared" si="190"/>
        <v>0.2329335950002385</v>
      </c>
      <c r="AD1771">
        <f t="shared" si="191"/>
        <v>0.2329335950002385</v>
      </c>
      <c r="AE1771">
        <f t="shared" si="192"/>
        <v>5.4258059679735134E-2</v>
      </c>
      <c r="AF1771">
        <f t="shared" si="193"/>
        <v>0.2329335950002385</v>
      </c>
      <c r="AG1771">
        <f t="shared" si="194"/>
        <v>0</v>
      </c>
      <c r="AH1771" t="b">
        <f t="shared" si="195"/>
        <v>1</v>
      </c>
    </row>
    <row r="1772" spans="1:34" x14ac:dyDescent="0.25">
      <c r="A1772">
        <v>8851</v>
      </c>
      <c r="B1772">
        <v>1.0101010101010102E-2</v>
      </c>
      <c r="C1772">
        <v>1</v>
      </c>
      <c r="D1772">
        <v>0.16666666666666666</v>
      </c>
      <c r="E1772">
        <v>0.66666666666666663</v>
      </c>
      <c r="F1772">
        <v>0</v>
      </c>
      <c r="G1772">
        <v>0.2</v>
      </c>
      <c r="H1772">
        <v>0.2</v>
      </c>
      <c r="I1772">
        <v>0.2</v>
      </c>
      <c r="J1772">
        <v>0.2</v>
      </c>
      <c r="K1772">
        <v>0.2</v>
      </c>
      <c r="L1772">
        <v>0.2</v>
      </c>
      <c r="M1772">
        <v>0.16189315727671488</v>
      </c>
      <c r="N1772">
        <v>8.3829675773553963E-2</v>
      </c>
      <c r="O1772">
        <v>9.7044889156577552E-2</v>
      </c>
      <c r="P1772">
        <v>0.17848671704412078</v>
      </c>
      <c r="Q1772">
        <v>0.10018691032766322</v>
      </c>
      <c r="R1772">
        <v>0.2674647093947668</v>
      </c>
      <c r="S1772">
        <v>1.6782057622213675E-3</v>
      </c>
      <c r="T1772">
        <v>8.3122607627449227E-4</v>
      </c>
      <c r="U1772">
        <v>4.3524842640953529E-4</v>
      </c>
      <c r="V1772">
        <v>6.3446054750402573E-4</v>
      </c>
      <c r="W1772">
        <v>1.4746945694196643E-3</v>
      </c>
      <c r="X1772">
        <v>0</v>
      </c>
      <c r="Y1772">
        <v>1</v>
      </c>
      <c r="Z1772">
        <v>5.8213457655237555E-2</v>
      </c>
      <c r="AA1772">
        <v>0</v>
      </c>
      <c r="AB1772">
        <f t="shared" si="189"/>
        <v>-0.22054166666666666</v>
      </c>
      <c r="AC1772">
        <f t="shared" si="190"/>
        <v>0.24444559992141496</v>
      </c>
      <c r="AD1772">
        <f t="shared" si="191"/>
        <v>0.24444559992141496</v>
      </c>
      <c r="AE1772">
        <f t="shared" si="192"/>
        <v>5.9753651320940467E-2</v>
      </c>
      <c r="AF1772">
        <f t="shared" si="193"/>
        <v>0.24444559992141496</v>
      </c>
      <c r="AG1772">
        <f t="shared" si="194"/>
        <v>0</v>
      </c>
      <c r="AH1772" t="b">
        <f t="shared" si="195"/>
        <v>1</v>
      </c>
    </row>
    <row r="1773" spans="1:34" x14ac:dyDescent="0.25">
      <c r="A1773">
        <v>10575</v>
      </c>
      <c r="B1773">
        <v>1.0101010101010102E-2</v>
      </c>
      <c r="C1773">
        <v>1</v>
      </c>
      <c r="D1773">
        <v>0.5</v>
      </c>
      <c r="E1773">
        <v>0.33333333333333331</v>
      </c>
      <c r="F1773">
        <v>0.51724137931034486</v>
      </c>
      <c r="G1773">
        <v>0.2</v>
      </c>
      <c r="H1773">
        <v>0.2</v>
      </c>
      <c r="I1773">
        <v>0.2</v>
      </c>
      <c r="J1773">
        <v>0</v>
      </c>
      <c r="K1773">
        <v>0</v>
      </c>
      <c r="L1773">
        <v>0</v>
      </c>
      <c r="M1773">
        <v>0.16355762500541993</v>
      </c>
      <c r="N1773">
        <v>8.5817892623003711E-2</v>
      </c>
      <c r="O1773">
        <v>8.6344602062313022E-2</v>
      </c>
      <c r="P1773">
        <v>0.16013775614976083</v>
      </c>
      <c r="Q1773">
        <v>8.0648088011462518E-2</v>
      </c>
      <c r="R1773">
        <v>0.26097872304454045</v>
      </c>
      <c r="S1773">
        <v>2.2895030862501602E-3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1</v>
      </c>
      <c r="Z1773">
        <v>5.8230709626038157E-2</v>
      </c>
      <c r="AA1773">
        <v>0</v>
      </c>
      <c r="AB1773">
        <f t="shared" si="189"/>
        <v>-0.22054166666666666</v>
      </c>
      <c r="AC1773">
        <f t="shared" si="190"/>
        <v>0.25930099633511772</v>
      </c>
      <c r="AD1773">
        <f t="shared" si="191"/>
        <v>0.25930099633511772</v>
      </c>
      <c r="AE1773">
        <f t="shared" si="192"/>
        <v>6.7237006700384738E-2</v>
      </c>
      <c r="AF1773">
        <f t="shared" si="193"/>
        <v>0.25930099633511772</v>
      </c>
      <c r="AG1773">
        <f t="shared" si="194"/>
        <v>0</v>
      </c>
      <c r="AH1773" t="b">
        <f t="shared" si="195"/>
        <v>1</v>
      </c>
    </row>
    <row r="1774" spans="1:34" x14ac:dyDescent="0.25">
      <c r="A1774">
        <v>1442</v>
      </c>
      <c r="B1774">
        <v>0.20202020202020202</v>
      </c>
      <c r="C1774">
        <v>1</v>
      </c>
      <c r="D1774">
        <v>0.16666666666666666</v>
      </c>
      <c r="E1774">
        <v>0.33333333333333331</v>
      </c>
      <c r="F1774">
        <v>0.20689655172413793</v>
      </c>
      <c r="G1774">
        <v>0.2</v>
      </c>
      <c r="H1774">
        <v>0.2</v>
      </c>
      <c r="I1774">
        <v>0.2</v>
      </c>
      <c r="J1774">
        <v>0.2</v>
      </c>
      <c r="K1774">
        <v>0.2</v>
      </c>
      <c r="L1774">
        <v>0.2</v>
      </c>
      <c r="M1774">
        <v>0.16193386196332862</v>
      </c>
      <c r="N1774">
        <v>8.1577628716874129E-2</v>
      </c>
      <c r="O1774">
        <v>9.4091041110646867E-2</v>
      </c>
      <c r="P1774">
        <v>0.17045722155341159</v>
      </c>
      <c r="Q1774">
        <v>9.1770491965830606E-2</v>
      </c>
      <c r="R1774">
        <v>0.26971405560887968</v>
      </c>
      <c r="S1774">
        <v>1.4149129073025991E-3</v>
      </c>
      <c r="T1774">
        <v>9.5769118645054E-4</v>
      </c>
      <c r="U1774">
        <v>1.1160216061782955E-3</v>
      </c>
      <c r="V1774">
        <v>8.8888888888888893E-4</v>
      </c>
      <c r="W1774">
        <v>1.4231154270870211E-3</v>
      </c>
      <c r="X1774">
        <v>2.8373301857883807E-3</v>
      </c>
      <c r="Y1774">
        <v>1</v>
      </c>
      <c r="Z1774">
        <v>5.8273101624500057E-2</v>
      </c>
      <c r="AA1774">
        <v>0</v>
      </c>
      <c r="AB1774">
        <f t="shared" si="189"/>
        <v>-0.22054166666666666</v>
      </c>
      <c r="AC1774">
        <f t="shared" si="190"/>
        <v>0.26209330097338268</v>
      </c>
      <c r="AD1774">
        <f t="shared" si="191"/>
        <v>0.26209330097338268</v>
      </c>
      <c r="AE1774">
        <f t="shared" si="192"/>
        <v>6.869289841512416E-2</v>
      </c>
      <c r="AF1774">
        <f t="shared" si="193"/>
        <v>0.26209330097338268</v>
      </c>
      <c r="AG1774">
        <f t="shared" si="194"/>
        <v>0</v>
      </c>
      <c r="AH1774" t="b">
        <f t="shared" si="195"/>
        <v>1</v>
      </c>
    </row>
    <row r="1775" spans="1:34" x14ac:dyDescent="0.25">
      <c r="A1775">
        <v>17206</v>
      </c>
      <c r="B1775">
        <v>0.16161616161616163</v>
      </c>
      <c r="C1775">
        <v>1</v>
      </c>
      <c r="D1775">
        <v>0.33333333333333331</v>
      </c>
      <c r="E1775">
        <v>0.66666666666666663</v>
      </c>
      <c r="F1775">
        <v>0.1206896551724138</v>
      </c>
      <c r="G1775">
        <v>0.2</v>
      </c>
      <c r="H1775">
        <v>0.2</v>
      </c>
      <c r="I1775">
        <v>0.2</v>
      </c>
      <c r="J1775">
        <v>0.4</v>
      </c>
      <c r="K1775">
        <v>0.2</v>
      </c>
      <c r="L1775">
        <v>0.2</v>
      </c>
      <c r="M1775">
        <v>0.18633543670376987</v>
      </c>
      <c r="N1775">
        <v>0.1099184973446154</v>
      </c>
      <c r="O1775">
        <v>0.1132416395943016</v>
      </c>
      <c r="P1775">
        <v>0.20525892391195816</v>
      </c>
      <c r="Q1775">
        <v>0.13130524885845882</v>
      </c>
      <c r="R1775">
        <v>0.30267347131680122</v>
      </c>
      <c r="S1775">
        <v>2.4039782405626681E-3</v>
      </c>
      <c r="T1775">
        <v>2.3749316464985494E-3</v>
      </c>
      <c r="U1775">
        <v>0</v>
      </c>
      <c r="V1775">
        <v>6.4412238325281803E-3</v>
      </c>
      <c r="W1775">
        <v>9.3780258786624118E-3</v>
      </c>
      <c r="X1775">
        <v>7.5662138287690148E-3</v>
      </c>
      <c r="Y1775">
        <v>1</v>
      </c>
      <c r="Z1775">
        <v>5.8305177350880699E-2</v>
      </c>
      <c r="AA1775">
        <v>0</v>
      </c>
      <c r="AB1775">
        <f t="shared" si="189"/>
        <v>-0.22054166666666666</v>
      </c>
      <c r="AC1775">
        <f t="shared" si="190"/>
        <v>0.21240842079712163</v>
      </c>
      <c r="AD1775">
        <f t="shared" si="191"/>
        <v>0.21240842079712163</v>
      </c>
      <c r="AE1775">
        <f t="shared" si="192"/>
        <v>4.511733722552709E-2</v>
      </c>
      <c r="AF1775">
        <f t="shared" si="193"/>
        <v>0.21240842079712163</v>
      </c>
      <c r="AG1775">
        <f t="shared" si="194"/>
        <v>0</v>
      </c>
      <c r="AH1775" t="b">
        <f t="shared" si="195"/>
        <v>1</v>
      </c>
    </row>
    <row r="1776" spans="1:34" x14ac:dyDescent="0.25">
      <c r="A1776">
        <v>21074</v>
      </c>
      <c r="B1776">
        <v>0.31313131313131315</v>
      </c>
      <c r="C1776">
        <v>0</v>
      </c>
      <c r="D1776">
        <v>0.33333333333333331</v>
      </c>
      <c r="E1776">
        <v>0.33333333333333331</v>
      </c>
      <c r="F1776">
        <v>0.27586206896551724</v>
      </c>
      <c r="G1776">
        <v>0.2</v>
      </c>
      <c r="H1776">
        <v>0.2</v>
      </c>
      <c r="I1776">
        <v>0.2</v>
      </c>
      <c r="J1776">
        <v>0.2</v>
      </c>
      <c r="K1776">
        <v>0.2</v>
      </c>
      <c r="L1776">
        <v>0.2</v>
      </c>
      <c r="M1776">
        <v>0.47186465514724035</v>
      </c>
      <c r="N1776">
        <v>0.42175631199535357</v>
      </c>
      <c r="O1776">
        <v>0.27749041509251637</v>
      </c>
      <c r="P1776">
        <v>0.4530994191709386</v>
      </c>
      <c r="Q1776">
        <v>0.33309899306399077</v>
      </c>
      <c r="R1776">
        <v>0.43609190120090652</v>
      </c>
      <c r="S1776">
        <v>1.5110720369251058E-2</v>
      </c>
      <c r="T1776">
        <v>7.7220902485900331E-3</v>
      </c>
      <c r="U1776">
        <v>1.28342484710504E-2</v>
      </c>
      <c r="V1776">
        <v>1.4492753623188406E-2</v>
      </c>
      <c r="W1776">
        <v>2.344506469665603E-2</v>
      </c>
      <c r="X1776">
        <v>1.513242765753803E-2</v>
      </c>
      <c r="Y1776">
        <v>1</v>
      </c>
      <c r="Z1776">
        <v>5.8305184213039318E-2</v>
      </c>
      <c r="AA1776">
        <v>1</v>
      </c>
      <c r="AB1776">
        <f t="shared" si="189"/>
        <v>0.77945833333333336</v>
      </c>
      <c r="AC1776">
        <f t="shared" si="190"/>
        <v>8.2769686161794045E-2</v>
      </c>
      <c r="AD1776">
        <f t="shared" si="191"/>
        <v>-0.91723031383820597</v>
      </c>
      <c r="AE1776">
        <f t="shared" si="192"/>
        <v>0.84131144862373386</v>
      </c>
      <c r="AF1776">
        <f t="shared" si="193"/>
        <v>0.91723031383820597</v>
      </c>
      <c r="AG1776">
        <f t="shared" si="194"/>
        <v>0</v>
      </c>
      <c r="AH1776" t="b">
        <f t="shared" si="195"/>
        <v>0</v>
      </c>
    </row>
    <row r="1777" spans="1:34" x14ac:dyDescent="0.25">
      <c r="A1777">
        <v>8235</v>
      </c>
      <c r="B1777">
        <v>2.0202020202020204E-2</v>
      </c>
      <c r="C1777">
        <v>0</v>
      </c>
      <c r="D1777">
        <v>0.33333333333333331</v>
      </c>
      <c r="E1777">
        <v>0.66666666666666663</v>
      </c>
      <c r="F1777">
        <v>8.6206896551724144E-2</v>
      </c>
      <c r="G1777">
        <v>0.2</v>
      </c>
      <c r="H1777">
        <v>0.2</v>
      </c>
      <c r="I1777">
        <v>0.2</v>
      </c>
      <c r="J1777">
        <v>0.2</v>
      </c>
      <c r="K1777">
        <v>0.2</v>
      </c>
      <c r="L1777">
        <v>0.2</v>
      </c>
      <c r="M1777">
        <v>0.16979252113325388</v>
      </c>
      <c r="N1777">
        <v>9.2201065190735954E-2</v>
      </c>
      <c r="O1777">
        <v>0.10191489513564916</v>
      </c>
      <c r="P1777">
        <v>0.18354047623084704</v>
      </c>
      <c r="Q1777">
        <v>0.10579818642445997</v>
      </c>
      <c r="R1777">
        <v>0.28090929839917556</v>
      </c>
      <c r="S1777">
        <v>1.7171273146876203E-3</v>
      </c>
      <c r="T1777">
        <v>8.6091272185572409E-4</v>
      </c>
      <c r="U1777">
        <v>9.9214320789250488E-4</v>
      </c>
      <c r="V1777">
        <v>1.4814814814814814E-3</v>
      </c>
      <c r="W1777">
        <v>2.3257504179082784E-3</v>
      </c>
      <c r="X1777">
        <v>1.8915534571922537E-3</v>
      </c>
      <c r="Y1777">
        <v>1</v>
      </c>
      <c r="Z1777">
        <v>5.8311764315776227E-2</v>
      </c>
      <c r="AA1777">
        <v>0</v>
      </c>
      <c r="AB1777">
        <f t="shared" si="189"/>
        <v>-0.22054166666666666</v>
      </c>
      <c r="AC1777">
        <f t="shared" si="190"/>
        <v>0.24454484196683057</v>
      </c>
      <c r="AD1777">
        <f t="shared" si="191"/>
        <v>0.24454484196683057</v>
      </c>
      <c r="AE1777">
        <f t="shared" si="192"/>
        <v>5.9802179732582138E-2</v>
      </c>
      <c r="AF1777">
        <f t="shared" si="193"/>
        <v>0.24454484196683057</v>
      </c>
      <c r="AG1777">
        <f t="shared" si="194"/>
        <v>0</v>
      </c>
      <c r="AH1777" t="b">
        <f t="shared" si="195"/>
        <v>1</v>
      </c>
    </row>
    <row r="1778" spans="1:34" x14ac:dyDescent="0.25">
      <c r="A1778">
        <v>227</v>
      </c>
      <c r="B1778">
        <v>0.34343434343434343</v>
      </c>
      <c r="C1778">
        <v>0</v>
      </c>
      <c r="D1778">
        <v>0.5</v>
      </c>
      <c r="E1778">
        <v>0.33333333333333331</v>
      </c>
      <c r="F1778">
        <v>0.39655172413793105</v>
      </c>
      <c r="G1778">
        <v>0.1</v>
      </c>
      <c r="H1778">
        <v>0.1</v>
      </c>
      <c r="I1778">
        <v>0.1</v>
      </c>
      <c r="J1778">
        <v>0.1</v>
      </c>
      <c r="K1778">
        <v>0.1</v>
      </c>
      <c r="L1778">
        <v>0</v>
      </c>
      <c r="M1778">
        <v>0.14940832198468973</v>
      </c>
      <c r="N1778">
        <v>6.8769526282423596E-2</v>
      </c>
      <c r="O1778">
        <v>8.7368017073022095E-2</v>
      </c>
      <c r="P1778">
        <v>0.1606737466394621</v>
      </c>
      <c r="Q1778">
        <v>8.0648088011462518E-2</v>
      </c>
      <c r="R1778">
        <v>0.26097872304454045</v>
      </c>
      <c r="S1778">
        <v>3.074802644833965E-3</v>
      </c>
      <c r="T1778">
        <v>1.1067181472683239E-3</v>
      </c>
      <c r="U1778">
        <v>6.3501629391545021E-4</v>
      </c>
      <c r="V1778">
        <v>0</v>
      </c>
      <c r="W1778">
        <v>0</v>
      </c>
      <c r="X1778">
        <v>0</v>
      </c>
      <c r="Y1778">
        <v>1</v>
      </c>
      <c r="Z1778">
        <v>5.8328543074210648E-2</v>
      </c>
      <c r="AA1778">
        <v>0</v>
      </c>
      <c r="AB1778">
        <f t="shared" si="189"/>
        <v>-0.22054166666666666</v>
      </c>
      <c r="AC1778">
        <f t="shared" si="190"/>
        <v>0.11422914488756919</v>
      </c>
      <c r="AD1778">
        <f t="shared" si="191"/>
        <v>0.11422914488756919</v>
      </c>
      <c r="AE1778">
        <f t="shared" si="192"/>
        <v>1.3048297541745274E-2</v>
      </c>
      <c r="AF1778">
        <f t="shared" si="193"/>
        <v>0.11422914488756919</v>
      </c>
      <c r="AG1778">
        <f t="shared" si="194"/>
        <v>0</v>
      </c>
      <c r="AH1778" t="b">
        <f t="shared" si="195"/>
        <v>1</v>
      </c>
    </row>
    <row r="1779" spans="1:34" x14ac:dyDescent="0.25">
      <c r="A1779">
        <v>26442</v>
      </c>
      <c r="B1779">
        <v>0.35353535353535354</v>
      </c>
      <c r="C1779">
        <v>1</v>
      </c>
      <c r="D1779">
        <v>0.16666666666666666</v>
      </c>
      <c r="E1779">
        <v>0.66666666666666663</v>
      </c>
      <c r="F1779">
        <v>0.48275862068965519</v>
      </c>
      <c r="G1779">
        <v>0.3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.1465191741196063</v>
      </c>
      <c r="N1779">
        <v>6.6220432985229311E-2</v>
      </c>
      <c r="O1779">
        <v>8.6344602062313022E-2</v>
      </c>
      <c r="P1779">
        <v>0.16013775614976083</v>
      </c>
      <c r="Q1779">
        <v>8.0648088011462518E-2</v>
      </c>
      <c r="R1779">
        <v>0.26097872304454045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1</v>
      </c>
      <c r="Z1779">
        <v>5.8328827383019144E-2</v>
      </c>
      <c r="AA1779">
        <v>1</v>
      </c>
      <c r="AB1779">
        <f t="shared" si="189"/>
        <v>0.77945833333333336</v>
      </c>
      <c r="AC1779">
        <f t="shared" si="190"/>
        <v>0.27310230878508979</v>
      </c>
      <c r="AD1779">
        <f t="shared" si="191"/>
        <v>-0.72689769121491021</v>
      </c>
      <c r="AE1779">
        <f t="shared" si="192"/>
        <v>0.52838025349356699</v>
      </c>
      <c r="AF1779">
        <f t="shared" si="193"/>
        <v>0.72689769121491021</v>
      </c>
      <c r="AG1779">
        <f t="shared" si="194"/>
        <v>0</v>
      </c>
      <c r="AH1779" t="b">
        <f t="shared" si="195"/>
        <v>0</v>
      </c>
    </row>
    <row r="1780" spans="1:34" x14ac:dyDescent="0.25">
      <c r="A1780">
        <v>14940</v>
      </c>
      <c r="B1780">
        <v>0.19191919191919191</v>
      </c>
      <c r="C1780">
        <v>1</v>
      </c>
      <c r="D1780">
        <v>0.33333333333333331</v>
      </c>
      <c r="E1780">
        <v>0.33333333333333331</v>
      </c>
      <c r="F1780">
        <v>0.25862068965517243</v>
      </c>
      <c r="G1780">
        <v>0.1</v>
      </c>
      <c r="H1780">
        <v>0.1</v>
      </c>
      <c r="I1780">
        <v>0.1</v>
      </c>
      <c r="J1780">
        <v>0.1</v>
      </c>
      <c r="K1780">
        <v>0.1</v>
      </c>
      <c r="L1780">
        <v>0.1</v>
      </c>
      <c r="M1780">
        <v>0.14684746626599096</v>
      </c>
      <c r="N1780">
        <v>0.101948547415413</v>
      </c>
      <c r="O1780">
        <v>8.6548296788156939E-2</v>
      </c>
      <c r="P1780">
        <v>0.1629420508559834</v>
      </c>
      <c r="Q1780">
        <v>8.4400176498877044E-2</v>
      </c>
      <c r="R1780">
        <v>0.26910849195437986</v>
      </c>
      <c r="S1780">
        <v>4.309646134402989E-2</v>
      </c>
      <c r="T1780">
        <v>2.2027491021274045E-4</v>
      </c>
      <c r="U1780">
        <v>3.3223963215927859E-3</v>
      </c>
      <c r="V1780">
        <v>6.0933977455716586E-3</v>
      </c>
      <c r="W1780">
        <v>2.4802533942592415E-2</v>
      </c>
      <c r="X1780">
        <v>1.9948322759549508E-2</v>
      </c>
      <c r="Y1780">
        <v>1</v>
      </c>
      <c r="Z1780">
        <v>5.8342363211281056E-2</v>
      </c>
      <c r="AA1780">
        <v>0</v>
      </c>
      <c r="AB1780">
        <f t="shared" si="189"/>
        <v>-0.22054166666666666</v>
      </c>
      <c r="AC1780">
        <f t="shared" si="190"/>
        <v>0.10306084292043642</v>
      </c>
      <c r="AD1780">
        <f t="shared" si="191"/>
        <v>0.10306084292043642</v>
      </c>
      <c r="AE1780">
        <f t="shared" si="192"/>
        <v>1.062153734347087E-2</v>
      </c>
      <c r="AF1780">
        <f t="shared" si="193"/>
        <v>0.10306084292043642</v>
      </c>
      <c r="AG1780">
        <f t="shared" si="194"/>
        <v>0</v>
      </c>
      <c r="AH1780" t="b">
        <f t="shared" si="195"/>
        <v>1</v>
      </c>
    </row>
    <row r="1781" spans="1:34" x14ac:dyDescent="0.25">
      <c r="A1781">
        <v>25135</v>
      </c>
      <c r="B1781">
        <v>7.0707070707070704E-2</v>
      </c>
      <c r="C1781">
        <v>0</v>
      </c>
      <c r="D1781">
        <v>0.33333333333333331</v>
      </c>
      <c r="E1781">
        <v>0.33333333333333331</v>
      </c>
      <c r="F1781">
        <v>0.60344827586206895</v>
      </c>
      <c r="G1781">
        <v>0.2</v>
      </c>
      <c r="H1781">
        <v>0.2</v>
      </c>
      <c r="I1781">
        <v>0.2</v>
      </c>
      <c r="J1781">
        <v>0.2</v>
      </c>
      <c r="K1781">
        <v>0.2</v>
      </c>
      <c r="L1781">
        <v>0.2</v>
      </c>
      <c r="M1781">
        <v>0.20420125458923219</v>
      </c>
      <c r="N1781">
        <v>0.125950453066694</v>
      </c>
      <c r="O1781">
        <v>0.11640357470517797</v>
      </c>
      <c r="P1781">
        <v>0.20710239208128214</v>
      </c>
      <c r="Q1781">
        <v>0.12668553948666592</v>
      </c>
      <c r="R1781">
        <v>0.29651870062024166</v>
      </c>
      <c r="S1781">
        <v>3.2053043207502245E-3</v>
      </c>
      <c r="T1781">
        <v>1.3893350132016514E-3</v>
      </c>
      <c r="U1781">
        <v>2.2420874068121957E-3</v>
      </c>
      <c r="V1781">
        <v>2.8872785829307567E-3</v>
      </c>
      <c r="W1781">
        <v>3.9856609984315252E-3</v>
      </c>
      <c r="X1781">
        <v>3.4274948644323639E-3</v>
      </c>
      <c r="Y1781">
        <v>1</v>
      </c>
      <c r="Z1781">
        <v>5.835001585472499E-2</v>
      </c>
      <c r="AA1781">
        <v>0</v>
      </c>
      <c r="AB1781">
        <f t="shared" si="189"/>
        <v>-0.22054166666666666</v>
      </c>
      <c r="AC1781">
        <f t="shared" si="190"/>
        <v>0.27908843863554689</v>
      </c>
      <c r="AD1781">
        <f t="shared" si="191"/>
        <v>0.27908843863554689</v>
      </c>
      <c r="AE1781">
        <f t="shared" si="192"/>
        <v>7.7890356580027423E-2</v>
      </c>
      <c r="AF1781">
        <f t="shared" si="193"/>
        <v>0.27908843863554689</v>
      </c>
      <c r="AG1781">
        <f t="shared" si="194"/>
        <v>0</v>
      </c>
      <c r="AH1781" t="b">
        <f t="shared" si="195"/>
        <v>1</v>
      </c>
    </row>
    <row r="1782" spans="1:34" x14ac:dyDescent="0.25">
      <c r="A1782">
        <v>12360</v>
      </c>
      <c r="B1782">
        <v>1.0101010101010102E-2</v>
      </c>
      <c r="C1782">
        <v>0</v>
      </c>
      <c r="D1782">
        <v>0.16666666666666666</v>
      </c>
      <c r="E1782">
        <v>0.66666666666666663</v>
      </c>
      <c r="F1782">
        <v>0.32758620689655171</v>
      </c>
      <c r="G1782">
        <v>0.2</v>
      </c>
      <c r="H1782">
        <v>0.2</v>
      </c>
      <c r="I1782">
        <v>0.2</v>
      </c>
      <c r="J1782">
        <v>0.2</v>
      </c>
      <c r="K1782">
        <v>0.2</v>
      </c>
      <c r="L1782">
        <v>0.2</v>
      </c>
      <c r="M1782">
        <v>0.1585881137005781</v>
      </c>
      <c r="N1782">
        <v>8.0181606289408444E-2</v>
      </c>
      <c r="O1782">
        <v>9.4833895461231291E-2</v>
      </c>
      <c r="P1782">
        <v>0.17521331291105949</v>
      </c>
      <c r="Q1782">
        <v>9.6714443656699775E-2</v>
      </c>
      <c r="R1782">
        <v>0.27397836108961499</v>
      </c>
      <c r="S1782">
        <v>1.8316024690001281E-3</v>
      </c>
      <c r="T1782">
        <v>7.7185278511202851E-4</v>
      </c>
      <c r="U1782">
        <v>8.928172849426365E-4</v>
      </c>
      <c r="V1782">
        <v>9.7423510466988729E-4</v>
      </c>
      <c r="W1782">
        <v>2.344506469665603E-3</v>
      </c>
      <c r="X1782">
        <v>3.7831069143845074E-3</v>
      </c>
      <c r="Y1782">
        <v>1</v>
      </c>
      <c r="Z1782">
        <v>5.8373362247209126E-2</v>
      </c>
      <c r="AA1782">
        <v>0</v>
      </c>
      <c r="AB1782">
        <f t="shared" si="189"/>
        <v>-0.22054166666666666</v>
      </c>
      <c r="AC1782">
        <f t="shared" si="190"/>
        <v>0.28335149295436929</v>
      </c>
      <c r="AD1782">
        <f t="shared" si="191"/>
        <v>0.28335149295436929</v>
      </c>
      <c r="AE1782">
        <f t="shared" si="192"/>
        <v>8.0288068559469988E-2</v>
      </c>
      <c r="AF1782">
        <f t="shared" si="193"/>
        <v>0.28335149295436929</v>
      </c>
      <c r="AG1782">
        <f t="shared" si="194"/>
        <v>0</v>
      </c>
      <c r="AH1782" t="b">
        <f t="shared" si="195"/>
        <v>1</v>
      </c>
    </row>
    <row r="1783" spans="1:34" x14ac:dyDescent="0.25">
      <c r="A1783">
        <v>9092</v>
      </c>
      <c r="B1783">
        <v>0.23232323232323232</v>
      </c>
      <c r="C1783">
        <v>1</v>
      </c>
      <c r="D1783">
        <v>0.5</v>
      </c>
      <c r="E1783">
        <v>0.66666666666666663</v>
      </c>
      <c r="F1783">
        <v>0.5</v>
      </c>
      <c r="G1783">
        <v>0.2</v>
      </c>
      <c r="H1783">
        <v>0.2</v>
      </c>
      <c r="I1783">
        <v>0.2</v>
      </c>
      <c r="J1783">
        <v>0.2</v>
      </c>
      <c r="K1783">
        <v>0.2</v>
      </c>
      <c r="L1783">
        <v>0.2</v>
      </c>
      <c r="M1783">
        <v>0.34388823554917258</v>
      </c>
      <c r="N1783">
        <v>0.27322275241338206</v>
      </c>
      <c r="O1783">
        <v>0.20771097091008717</v>
      </c>
      <c r="P1783">
        <v>0.34099639595849984</v>
      </c>
      <c r="Q1783">
        <v>0.27521430235844146</v>
      </c>
      <c r="R1783">
        <v>0.4147196539987566</v>
      </c>
      <c r="S1783">
        <v>1.086369214425701E-2</v>
      </c>
      <c r="T1783">
        <v>4.8466417575919142E-3</v>
      </c>
      <c r="U1783">
        <v>7.5364939065220302E-3</v>
      </c>
      <c r="V1783">
        <v>1.1589371980676328E-2</v>
      </c>
      <c r="W1783">
        <v>1.6824178426320367E-2</v>
      </c>
      <c r="X1783">
        <v>9.9590289521172166E-3</v>
      </c>
      <c r="Y1783">
        <v>1</v>
      </c>
      <c r="Z1783">
        <v>5.8422126053441992E-2</v>
      </c>
      <c r="AA1783">
        <v>0</v>
      </c>
      <c r="AB1783">
        <f t="shared" si="189"/>
        <v>-0.22054166666666666</v>
      </c>
      <c r="AC1783">
        <f t="shared" si="190"/>
        <v>0.13469758505883742</v>
      </c>
      <c r="AD1783">
        <f t="shared" si="191"/>
        <v>0.13469758505883742</v>
      </c>
      <c r="AE1783">
        <f t="shared" si="192"/>
        <v>1.8143439420682739E-2</v>
      </c>
      <c r="AF1783">
        <f t="shared" si="193"/>
        <v>0.13469758505883742</v>
      </c>
      <c r="AG1783">
        <f t="shared" si="194"/>
        <v>0</v>
      </c>
      <c r="AH1783" t="b">
        <f t="shared" si="195"/>
        <v>1</v>
      </c>
    </row>
    <row r="1784" spans="1:34" x14ac:dyDescent="0.25">
      <c r="A1784">
        <v>6405</v>
      </c>
      <c r="B1784">
        <v>0.19191919191919191</v>
      </c>
      <c r="C1784">
        <v>1</v>
      </c>
      <c r="D1784">
        <v>0.33333333333333331</v>
      </c>
      <c r="E1784">
        <v>0.66666666666666663</v>
      </c>
      <c r="F1784">
        <v>5.1724137931034482E-2</v>
      </c>
      <c r="G1784">
        <v>0.2</v>
      </c>
      <c r="H1784">
        <v>0.2</v>
      </c>
      <c r="I1784">
        <v>0.2</v>
      </c>
      <c r="J1784">
        <v>0.2</v>
      </c>
      <c r="K1784">
        <v>0.2</v>
      </c>
      <c r="L1784">
        <v>0.2</v>
      </c>
      <c r="M1784">
        <v>0.18166944077954783</v>
      </c>
      <c r="N1784">
        <v>0.10473774518177711</v>
      </c>
      <c r="O1784">
        <v>0.11063039399830785</v>
      </c>
      <c r="P1784">
        <v>0.20264396855271263</v>
      </c>
      <c r="Q1784">
        <v>0.12651003217634021</v>
      </c>
      <c r="R1784">
        <v>0.29725644314349015</v>
      </c>
      <c r="S1784">
        <v>1.5488488378482335E-3</v>
      </c>
      <c r="T1784">
        <v>2.3749316464985494E-3</v>
      </c>
      <c r="U1784">
        <v>1.4139993750279006E-3</v>
      </c>
      <c r="V1784">
        <v>2.4154589371980675E-3</v>
      </c>
      <c r="W1784">
        <v>3.5167597044984044E-3</v>
      </c>
      <c r="X1784">
        <v>2.8373301857883807E-3</v>
      </c>
      <c r="Y1784">
        <v>1</v>
      </c>
      <c r="Z1784">
        <v>5.8494834615374747E-2</v>
      </c>
      <c r="AA1784">
        <v>0</v>
      </c>
      <c r="AB1784">
        <f t="shared" si="189"/>
        <v>-0.22054166666666666</v>
      </c>
      <c r="AC1784">
        <f t="shared" si="190"/>
        <v>0.20783017212774602</v>
      </c>
      <c r="AD1784">
        <f t="shared" si="191"/>
        <v>0.20783017212774602</v>
      </c>
      <c r="AE1784">
        <f t="shared" si="192"/>
        <v>4.3193380446648534E-2</v>
      </c>
      <c r="AF1784">
        <f t="shared" si="193"/>
        <v>0.20783017212774602</v>
      </c>
      <c r="AG1784">
        <f t="shared" si="194"/>
        <v>0</v>
      </c>
      <c r="AH1784" t="b">
        <f t="shared" si="195"/>
        <v>1</v>
      </c>
    </row>
    <row r="1785" spans="1:34" x14ac:dyDescent="0.25">
      <c r="A1785">
        <v>3608</v>
      </c>
      <c r="B1785">
        <v>0.19191919191919191</v>
      </c>
      <c r="C1785">
        <v>0</v>
      </c>
      <c r="D1785">
        <v>0.16666666666666666</v>
      </c>
      <c r="E1785">
        <v>0.33333333333333331</v>
      </c>
      <c r="F1785">
        <v>0.65517241379310343</v>
      </c>
      <c r="G1785">
        <v>0.2</v>
      </c>
      <c r="H1785">
        <v>0.2</v>
      </c>
      <c r="I1785">
        <v>0.2</v>
      </c>
      <c r="J1785">
        <v>0.4</v>
      </c>
      <c r="K1785">
        <v>0.4</v>
      </c>
      <c r="L1785">
        <v>0.4</v>
      </c>
      <c r="M1785">
        <v>0.17051635664738504</v>
      </c>
      <c r="N1785">
        <v>9.2870131004035267E-2</v>
      </c>
      <c r="O1785">
        <v>0.10298003736782491</v>
      </c>
      <c r="P1785">
        <v>0.18794143856456283</v>
      </c>
      <c r="Q1785">
        <v>0.11176146870863307</v>
      </c>
      <c r="R1785">
        <v>0.28550405105178261</v>
      </c>
      <c r="S1785">
        <v>1.9460776233126361E-3</v>
      </c>
      <c r="T1785">
        <v>1.7811987348739118E-3</v>
      </c>
      <c r="U1785">
        <v>0</v>
      </c>
      <c r="V1785">
        <v>4.0257648953301124E-3</v>
      </c>
      <c r="W1785">
        <v>2.8134077635987237E-3</v>
      </c>
      <c r="X1785">
        <v>0</v>
      </c>
      <c r="Y1785">
        <v>1</v>
      </c>
      <c r="Z1785">
        <v>5.8544808789746439E-2</v>
      </c>
      <c r="AA1785">
        <v>0</v>
      </c>
      <c r="AB1785">
        <f t="shared" si="189"/>
        <v>-0.22054166666666666</v>
      </c>
      <c r="AC1785">
        <f t="shared" si="190"/>
        <v>0.31920847116193468</v>
      </c>
      <c r="AD1785">
        <f t="shared" si="191"/>
        <v>0.31920847116193468</v>
      </c>
      <c r="AE1785">
        <f t="shared" si="192"/>
        <v>0.10189404806153969</v>
      </c>
      <c r="AF1785">
        <f t="shared" si="193"/>
        <v>0.31920847116193468</v>
      </c>
      <c r="AG1785">
        <f t="shared" si="194"/>
        <v>0</v>
      </c>
      <c r="AH1785" t="b">
        <f t="shared" si="195"/>
        <v>1</v>
      </c>
    </row>
    <row r="1786" spans="1:34" x14ac:dyDescent="0.25">
      <c r="A1786">
        <v>24100</v>
      </c>
      <c r="B1786">
        <v>7.0707070707070704E-2</v>
      </c>
      <c r="C1786">
        <v>0</v>
      </c>
      <c r="D1786">
        <v>0.16666666666666666</v>
      </c>
      <c r="E1786">
        <v>0.66666666666666663</v>
      </c>
      <c r="F1786">
        <v>0.10344827586206896</v>
      </c>
      <c r="G1786">
        <v>0.2</v>
      </c>
      <c r="H1786">
        <v>0.2</v>
      </c>
      <c r="I1786">
        <v>0.2</v>
      </c>
      <c r="J1786">
        <v>0.2</v>
      </c>
      <c r="K1786">
        <v>0.2</v>
      </c>
      <c r="L1786">
        <v>0.2</v>
      </c>
      <c r="M1786">
        <v>0.21256695257284591</v>
      </c>
      <c r="N1786">
        <v>0.13508676027893876</v>
      </c>
      <c r="O1786">
        <v>0.121122044985239</v>
      </c>
      <c r="P1786">
        <v>0.20867739401235511</v>
      </c>
      <c r="Q1786">
        <v>0.12178224203152191</v>
      </c>
      <c r="R1786">
        <v>0.28718164681037789</v>
      </c>
      <c r="S1786">
        <v>2.2922504899536605E-2</v>
      </c>
      <c r="T1786">
        <v>5.9373291162463726E-3</v>
      </c>
      <c r="U1786">
        <v>4.4640864247131821E-3</v>
      </c>
      <c r="V1786">
        <v>3.2206119162640902E-3</v>
      </c>
      <c r="W1786">
        <v>7.0335194089968089E-3</v>
      </c>
      <c r="X1786">
        <v>4.7288836429806346E-3</v>
      </c>
      <c r="Y1786">
        <v>1</v>
      </c>
      <c r="Z1786">
        <v>5.8582869202680188E-2</v>
      </c>
      <c r="AA1786">
        <v>0</v>
      </c>
      <c r="AB1786">
        <f t="shared" si="189"/>
        <v>-0.22054166666666666</v>
      </c>
      <c r="AC1786">
        <f t="shared" si="190"/>
        <v>0.21586731866443276</v>
      </c>
      <c r="AD1786">
        <f t="shared" si="191"/>
        <v>0.21586731866443276</v>
      </c>
      <c r="AE1786">
        <f t="shared" si="192"/>
        <v>4.6598699267371764E-2</v>
      </c>
      <c r="AF1786">
        <f t="shared" si="193"/>
        <v>0.21586731866443276</v>
      </c>
      <c r="AG1786">
        <f t="shared" si="194"/>
        <v>0</v>
      </c>
      <c r="AH1786" t="b">
        <f t="shared" si="195"/>
        <v>1</v>
      </c>
    </row>
    <row r="1787" spans="1:34" x14ac:dyDescent="0.25">
      <c r="A1787">
        <v>1338</v>
      </c>
      <c r="B1787">
        <v>0.28282828282828282</v>
      </c>
      <c r="C1787">
        <v>1</v>
      </c>
      <c r="D1787">
        <v>0.16666666666666666</v>
      </c>
      <c r="E1787">
        <v>0.66666666666666663</v>
      </c>
      <c r="F1787">
        <v>0.17241379310344829</v>
      </c>
      <c r="G1787">
        <v>0.1</v>
      </c>
      <c r="H1787">
        <v>0.1</v>
      </c>
      <c r="I1787">
        <v>0.1</v>
      </c>
      <c r="J1787">
        <v>0.1</v>
      </c>
      <c r="K1787">
        <v>0.1</v>
      </c>
      <c r="L1787">
        <v>0.2</v>
      </c>
      <c r="M1787">
        <v>0.14707842111829933</v>
      </c>
      <c r="N1787">
        <v>6.6220432985229311E-2</v>
      </c>
      <c r="O1787">
        <v>8.6608142408418354E-2</v>
      </c>
      <c r="P1787">
        <v>0.15999645812962868</v>
      </c>
      <c r="Q1787">
        <v>0.14676079940109371</v>
      </c>
      <c r="R1787">
        <v>0.31329004731542415</v>
      </c>
      <c r="S1787">
        <v>0</v>
      </c>
      <c r="T1787">
        <v>2.8499179757982592E-4</v>
      </c>
      <c r="U1787">
        <v>4.4640864247131823E-6</v>
      </c>
      <c r="V1787">
        <v>0.11111272141706924</v>
      </c>
      <c r="W1787">
        <v>5.8612661741640074E-3</v>
      </c>
      <c r="X1787">
        <v>5.6746603715767613E-3</v>
      </c>
      <c r="Y1787">
        <v>1</v>
      </c>
      <c r="Z1787">
        <v>5.8618518231994265E-2</v>
      </c>
      <c r="AA1787">
        <v>0</v>
      </c>
      <c r="AB1787">
        <f t="shared" si="189"/>
        <v>-0.22054166666666666</v>
      </c>
      <c r="AC1787">
        <f t="shared" si="190"/>
        <v>9.3128141824028537E-2</v>
      </c>
      <c r="AD1787">
        <f t="shared" si="191"/>
        <v>9.3128141824028537E-2</v>
      </c>
      <c r="AE1787">
        <f t="shared" si="192"/>
        <v>8.6728507995963728E-3</v>
      </c>
      <c r="AF1787">
        <f t="shared" si="193"/>
        <v>9.3128141824028537E-2</v>
      </c>
      <c r="AG1787">
        <f t="shared" si="194"/>
        <v>0</v>
      </c>
      <c r="AH1787" t="b">
        <f t="shared" si="195"/>
        <v>1</v>
      </c>
    </row>
    <row r="1788" spans="1:34" x14ac:dyDescent="0.25">
      <c r="A1788">
        <v>315</v>
      </c>
      <c r="B1788">
        <v>9.0909090909090912E-2</v>
      </c>
      <c r="C1788">
        <v>0</v>
      </c>
      <c r="D1788">
        <v>0.16666666666666666</v>
      </c>
      <c r="E1788">
        <v>0.66666666666666663</v>
      </c>
      <c r="F1788">
        <v>0.10344827586206896</v>
      </c>
      <c r="G1788">
        <v>0.2</v>
      </c>
      <c r="H1788">
        <v>0.2</v>
      </c>
      <c r="I1788">
        <v>0.2</v>
      </c>
      <c r="J1788">
        <v>0.2</v>
      </c>
      <c r="K1788">
        <v>0.2</v>
      </c>
      <c r="L1788">
        <v>0.2</v>
      </c>
      <c r="M1788">
        <v>0.19583732637460169</v>
      </c>
      <c r="N1788">
        <v>0.11609857759455181</v>
      </c>
      <c r="O1788">
        <v>0.10469085344795874</v>
      </c>
      <c r="P1788">
        <v>0.18724436833191094</v>
      </c>
      <c r="Q1788">
        <v>9.8079831037030066E-2</v>
      </c>
      <c r="R1788">
        <v>0.2659285142864608</v>
      </c>
      <c r="S1788">
        <v>1.8670897668370057E-3</v>
      </c>
      <c r="T1788">
        <v>7.6354052434928355E-4</v>
      </c>
      <c r="U1788">
        <v>2.2320432123565913E-4</v>
      </c>
      <c r="V1788">
        <v>1.0386473429951691E-3</v>
      </c>
      <c r="W1788">
        <v>2.1311563809260333E-3</v>
      </c>
      <c r="X1788">
        <v>3.7831069143845074E-4</v>
      </c>
      <c r="Y1788">
        <v>1</v>
      </c>
      <c r="Z1788">
        <v>5.8618622545644539E-2</v>
      </c>
      <c r="AA1788">
        <v>0</v>
      </c>
      <c r="AB1788">
        <f t="shared" si="189"/>
        <v>-0.22054166666666666</v>
      </c>
      <c r="AC1788">
        <f t="shared" si="190"/>
        <v>0.23596130489531578</v>
      </c>
      <c r="AD1788">
        <f t="shared" si="191"/>
        <v>0.23596130489531578</v>
      </c>
      <c r="AE1788">
        <f t="shared" si="192"/>
        <v>5.567773740790017E-2</v>
      </c>
      <c r="AF1788">
        <f t="shared" si="193"/>
        <v>0.23596130489531578</v>
      </c>
      <c r="AG1788">
        <f t="shared" si="194"/>
        <v>0</v>
      </c>
      <c r="AH1788" t="b">
        <f t="shared" si="195"/>
        <v>1</v>
      </c>
    </row>
    <row r="1789" spans="1:34" x14ac:dyDescent="0.25">
      <c r="A1789">
        <v>28270</v>
      </c>
      <c r="B1789">
        <v>1.0101010101010102E-2</v>
      </c>
      <c r="C1789">
        <v>1</v>
      </c>
      <c r="D1789">
        <v>0.33333333333333331</v>
      </c>
      <c r="E1789">
        <v>0.33333333333333331</v>
      </c>
      <c r="F1789">
        <v>0.48275862068965519</v>
      </c>
      <c r="G1789">
        <v>0.2</v>
      </c>
      <c r="H1789">
        <v>0.2</v>
      </c>
      <c r="I1789">
        <v>0.4</v>
      </c>
      <c r="J1789">
        <v>0.4</v>
      </c>
      <c r="K1789">
        <v>0.2</v>
      </c>
      <c r="L1789">
        <v>0.2</v>
      </c>
      <c r="M1789">
        <v>0.1550043315095864</v>
      </c>
      <c r="N1789">
        <v>7.7254799242294836E-2</v>
      </c>
      <c r="O1789">
        <v>9.3012721861165853E-2</v>
      </c>
      <c r="P1789">
        <v>0.17205200520730304</v>
      </c>
      <c r="Q1789">
        <v>9.3972761662064141E-2</v>
      </c>
      <c r="R1789">
        <v>0.27190807113374887</v>
      </c>
      <c r="S1789">
        <v>2.5184533948751763E-3</v>
      </c>
      <c r="T1789">
        <v>5.9373291162463735E-4</v>
      </c>
      <c r="U1789">
        <v>1.1160216061782955E-3</v>
      </c>
      <c r="V1789">
        <v>1.6103059581320451E-3</v>
      </c>
      <c r="W1789">
        <v>2.344506469665603E-3</v>
      </c>
      <c r="X1789">
        <v>1.8915534571922537E-3</v>
      </c>
      <c r="Y1789">
        <v>1</v>
      </c>
      <c r="Z1789">
        <v>5.866501456247486E-2</v>
      </c>
      <c r="AA1789">
        <v>1</v>
      </c>
      <c r="AB1789">
        <f t="shared" si="189"/>
        <v>0.77945833333333336</v>
      </c>
      <c r="AC1789">
        <f t="shared" si="190"/>
        <v>0.31731980767312695</v>
      </c>
      <c r="AD1789">
        <f t="shared" si="191"/>
        <v>-0.68268019232687305</v>
      </c>
      <c r="AE1789">
        <f t="shared" si="192"/>
        <v>0.46605224499545639</v>
      </c>
      <c r="AF1789">
        <f t="shared" si="193"/>
        <v>0.68268019232687305</v>
      </c>
      <c r="AG1789">
        <f t="shared" si="194"/>
        <v>0</v>
      </c>
      <c r="AH1789" t="b">
        <f t="shared" si="195"/>
        <v>0</v>
      </c>
    </row>
    <row r="1790" spans="1:34" x14ac:dyDescent="0.25">
      <c r="A1790">
        <v>4137</v>
      </c>
      <c r="B1790">
        <v>0.44444444444444442</v>
      </c>
      <c r="C1790">
        <v>1</v>
      </c>
      <c r="D1790">
        <v>0.16666666666666666</v>
      </c>
      <c r="E1790">
        <v>0.66666666666666663</v>
      </c>
      <c r="F1790">
        <v>0.20689655172413793</v>
      </c>
      <c r="G1790">
        <v>0.1</v>
      </c>
      <c r="H1790">
        <v>0.1</v>
      </c>
      <c r="I1790">
        <v>0.1</v>
      </c>
      <c r="J1790">
        <v>0.1</v>
      </c>
      <c r="K1790">
        <v>0.1</v>
      </c>
      <c r="L1790">
        <v>0.1</v>
      </c>
      <c r="M1790">
        <v>0.17362053144392797</v>
      </c>
      <c r="N1790">
        <v>6.9725199011490852E-2</v>
      </c>
      <c r="O1790">
        <v>9.0020989890482517E-2</v>
      </c>
      <c r="P1790">
        <v>0.16245598566672884</v>
      </c>
      <c r="Q1790">
        <v>8.4804735722678617E-2</v>
      </c>
      <c r="R1790">
        <v>0.26434313634327161</v>
      </c>
      <c r="S1790">
        <v>4.588164184845321E-3</v>
      </c>
      <c r="T1790">
        <v>3.9756355762385715E-3</v>
      </c>
      <c r="U1790">
        <v>5.580108030891478E-3</v>
      </c>
      <c r="V1790">
        <v>6.7504025764895332E-3</v>
      </c>
      <c r="W1790">
        <v>1.026424932419601E-2</v>
      </c>
      <c r="X1790">
        <v>0.13448945080636923</v>
      </c>
      <c r="Y1790">
        <v>1</v>
      </c>
      <c r="Z1790">
        <v>5.8760810917050876E-2</v>
      </c>
      <c r="AA1790">
        <v>0</v>
      </c>
      <c r="AB1790">
        <f t="shared" si="189"/>
        <v>-0.22054166666666666</v>
      </c>
      <c r="AC1790">
        <f t="shared" si="190"/>
        <v>6.0468614293437362E-2</v>
      </c>
      <c r="AD1790">
        <f t="shared" si="191"/>
        <v>6.0468614293437362E-2</v>
      </c>
      <c r="AE1790">
        <f t="shared" si="192"/>
        <v>3.6564533145684972E-3</v>
      </c>
      <c r="AF1790">
        <f t="shared" si="193"/>
        <v>6.0468614293437362E-2</v>
      </c>
      <c r="AG1790">
        <f t="shared" si="194"/>
        <v>0</v>
      </c>
      <c r="AH1790" t="b">
        <f t="shared" si="195"/>
        <v>1</v>
      </c>
    </row>
    <row r="1791" spans="1:34" x14ac:dyDescent="0.25">
      <c r="A1791">
        <v>20359</v>
      </c>
      <c r="B1791">
        <v>1.0101010101010102E-2</v>
      </c>
      <c r="C1791">
        <v>0</v>
      </c>
      <c r="D1791">
        <v>0.33333333333333331</v>
      </c>
      <c r="E1791">
        <v>0.66666666666666663</v>
      </c>
      <c r="F1791">
        <v>1.7241379310344827E-2</v>
      </c>
      <c r="G1791">
        <v>0.3</v>
      </c>
      <c r="H1791">
        <v>0.4</v>
      </c>
      <c r="I1791">
        <v>0.4</v>
      </c>
      <c r="J1791">
        <v>0.2</v>
      </c>
      <c r="K1791">
        <v>0.2</v>
      </c>
      <c r="L1791">
        <v>0.2</v>
      </c>
      <c r="M1791">
        <v>0.16185953166603398</v>
      </c>
      <c r="N1791">
        <v>8.3066656037536019E-2</v>
      </c>
      <c r="O1791">
        <v>9.6289406831075577E-2</v>
      </c>
      <c r="P1791">
        <v>0.17415922968087372</v>
      </c>
      <c r="Q1791">
        <v>9.5496799718395045E-2</v>
      </c>
      <c r="R1791">
        <v>0.2727449478085589</v>
      </c>
      <c r="S1791">
        <v>1.1447515431250801E-3</v>
      </c>
      <c r="T1791">
        <v>5.9551411035951125E-4</v>
      </c>
      <c r="U1791">
        <v>1.4508280880317843E-3</v>
      </c>
      <c r="V1791">
        <v>1.4492753623188406E-3</v>
      </c>
      <c r="W1791">
        <v>1.641154528765922E-3</v>
      </c>
      <c r="X1791">
        <v>8.8903012488035921E-3</v>
      </c>
      <c r="Y1791">
        <v>1</v>
      </c>
      <c r="Z1791">
        <v>5.8777862616968157E-2</v>
      </c>
      <c r="AA1791">
        <v>1</v>
      </c>
      <c r="AB1791">
        <f t="shared" si="189"/>
        <v>0.77945833333333336</v>
      </c>
      <c r="AC1791">
        <f t="shared" si="190"/>
        <v>0.40804907142336577</v>
      </c>
      <c r="AD1791">
        <f t="shared" si="191"/>
        <v>-0.59195092857663423</v>
      </c>
      <c r="AE1791">
        <f t="shared" si="192"/>
        <v>0.35040590184273951</v>
      </c>
      <c r="AF1791">
        <f t="shared" si="193"/>
        <v>0.59195092857663423</v>
      </c>
      <c r="AG1791">
        <f t="shared" si="194"/>
        <v>0</v>
      </c>
      <c r="AH1791" t="b">
        <f t="shared" si="195"/>
        <v>0</v>
      </c>
    </row>
    <row r="1792" spans="1:34" x14ac:dyDescent="0.25">
      <c r="A1792">
        <v>19358</v>
      </c>
      <c r="B1792">
        <v>2.0202020202020204E-2</v>
      </c>
      <c r="C1792">
        <v>1</v>
      </c>
      <c r="D1792">
        <v>0.5</v>
      </c>
      <c r="E1792">
        <v>0.33333333333333331</v>
      </c>
      <c r="F1792">
        <v>0.36206896551724138</v>
      </c>
      <c r="G1792">
        <v>0.4</v>
      </c>
      <c r="H1792">
        <v>0.1</v>
      </c>
      <c r="I1792">
        <v>0.1</v>
      </c>
      <c r="J1792">
        <v>0.1</v>
      </c>
      <c r="K1792">
        <v>0.2</v>
      </c>
      <c r="L1792">
        <v>0.1</v>
      </c>
      <c r="M1792">
        <v>0.1472589375545863</v>
      </c>
      <c r="N1792">
        <v>6.7013821665964382E-2</v>
      </c>
      <c r="O1792">
        <v>8.6803601498446487E-2</v>
      </c>
      <c r="P1792">
        <v>0.16171275808083377</v>
      </c>
      <c r="Q1792">
        <v>8.1477037793565729E-2</v>
      </c>
      <c r="R1792">
        <v>0.26127843094461012</v>
      </c>
      <c r="S1792">
        <v>9.5701229005256696E-4</v>
      </c>
      <c r="T1792">
        <v>4.9636071411819681E-4</v>
      </c>
      <c r="U1792">
        <v>1.8659881255301102E-3</v>
      </c>
      <c r="V1792">
        <v>0</v>
      </c>
      <c r="W1792">
        <v>9.1435752316958521E-4</v>
      </c>
      <c r="X1792">
        <v>1.759144715188796E-3</v>
      </c>
      <c r="Y1792">
        <v>1</v>
      </c>
      <c r="Z1792">
        <v>5.8792371714503133E-2</v>
      </c>
      <c r="AA1792">
        <v>0</v>
      </c>
      <c r="AB1792">
        <f t="shared" si="189"/>
        <v>-0.22054166666666666</v>
      </c>
      <c r="AC1792">
        <f t="shared" si="190"/>
        <v>0.42513321338477883</v>
      </c>
      <c r="AD1792">
        <f t="shared" si="191"/>
        <v>0.42513321338477883</v>
      </c>
      <c r="AE1792">
        <f t="shared" si="192"/>
        <v>0.1807382491228679</v>
      </c>
      <c r="AF1792">
        <f t="shared" si="193"/>
        <v>0.42513321338477883</v>
      </c>
      <c r="AG1792">
        <f t="shared" si="194"/>
        <v>0</v>
      </c>
      <c r="AH1792" t="b">
        <f t="shared" si="195"/>
        <v>1</v>
      </c>
    </row>
    <row r="1793" spans="1:34" x14ac:dyDescent="0.25">
      <c r="A1793">
        <v>19372</v>
      </c>
      <c r="B1793">
        <v>8.0808080808080815E-2</v>
      </c>
      <c r="C1793">
        <v>1</v>
      </c>
      <c r="D1793">
        <v>0.33333333333333331</v>
      </c>
      <c r="E1793">
        <v>0.66666666666666663</v>
      </c>
      <c r="F1793">
        <v>0.36206896551724138</v>
      </c>
      <c r="G1793">
        <v>0.2</v>
      </c>
      <c r="H1793">
        <v>0.2</v>
      </c>
      <c r="I1793">
        <v>0.2</v>
      </c>
      <c r="J1793">
        <v>0.1</v>
      </c>
      <c r="K1793">
        <v>0.1</v>
      </c>
      <c r="L1793">
        <v>0.1</v>
      </c>
      <c r="M1793">
        <v>0.22866919566654367</v>
      </c>
      <c r="N1793">
        <v>0.15677018680697119</v>
      </c>
      <c r="O1793">
        <v>0.13820714600629314</v>
      </c>
      <c r="P1793">
        <v>0.1695868257493976</v>
      </c>
      <c r="Q1793">
        <v>9.1796272700680706E-2</v>
      </c>
      <c r="R1793">
        <v>0.26354775768539429</v>
      </c>
      <c r="S1793">
        <v>5.1513819440628609E-3</v>
      </c>
      <c r="T1793">
        <v>1.1874658232492747E-3</v>
      </c>
      <c r="U1793">
        <v>1.1228293379759832E-2</v>
      </c>
      <c r="V1793">
        <v>1.8159420289855073E-2</v>
      </c>
      <c r="W1793">
        <v>8.927880636486616E-3</v>
      </c>
      <c r="X1793">
        <v>2.7883389512471012E-2</v>
      </c>
      <c r="Y1793">
        <v>1</v>
      </c>
      <c r="Z1793">
        <v>5.8946054636946243E-2</v>
      </c>
      <c r="AA1793">
        <v>0</v>
      </c>
      <c r="AB1793">
        <f t="shared" si="189"/>
        <v>-0.22054166666666666</v>
      </c>
      <c r="AC1793">
        <f t="shared" si="190"/>
        <v>0.19978331158900553</v>
      </c>
      <c r="AD1793">
        <f t="shared" si="191"/>
        <v>0.19978331158900553</v>
      </c>
      <c r="AE1793">
        <f t="shared" si="192"/>
        <v>3.9913371589469671E-2</v>
      </c>
      <c r="AF1793">
        <f t="shared" si="193"/>
        <v>0.19978331158900553</v>
      </c>
      <c r="AG1793">
        <f t="shared" si="194"/>
        <v>0</v>
      </c>
      <c r="AH1793" t="b">
        <f t="shared" si="195"/>
        <v>1</v>
      </c>
    </row>
    <row r="1794" spans="1:34" x14ac:dyDescent="0.25">
      <c r="A1794">
        <v>26761</v>
      </c>
      <c r="B1794">
        <v>0.46464646464646464</v>
      </c>
      <c r="C1794">
        <v>0</v>
      </c>
      <c r="D1794">
        <v>0.16666666666666666</v>
      </c>
      <c r="E1794">
        <v>0.66666666666666663</v>
      </c>
      <c r="F1794">
        <v>0.17241379310344829</v>
      </c>
      <c r="G1794">
        <v>0.2</v>
      </c>
      <c r="H1794">
        <v>0.2</v>
      </c>
      <c r="I1794">
        <v>0.2</v>
      </c>
      <c r="J1794">
        <v>0.2</v>
      </c>
      <c r="K1794">
        <v>0.2</v>
      </c>
      <c r="L1794">
        <v>0.2</v>
      </c>
      <c r="M1794">
        <v>0.23494656624997456</v>
      </c>
      <c r="N1794">
        <v>0.1564693444483671</v>
      </c>
      <c r="O1794">
        <v>0.13048102152630489</v>
      </c>
      <c r="P1794">
        <v>0.23138115988718766</v>
      </c>
      <c r="Q1794">
        <v>0.15150941244713709</v>
      </c>
      <c r="R1794">
        <v>0.3116332005652952</v>
      </c>
      <c r="S1794">
        <v>5.8038903236441565E-3</v>
      </c>
      <c r="T1794">
        <v>2.3862125718194173E-3</v>
      </c>
      <c r="U1794">
        <v>2.2532476228739788E-3</v>
      </c>
      <c r="V1794">
        <v>3.4138486312399355E-3</v>
      </c>
      <c r="W1794">
        <v>4.9140855604191038E-3</v>
      </c>
      <c r="X1794">
        <v>3.2988692293432903E-3</v>
      </c>
      <c r="Y1794">
        <v>1</v>
      </c>
      <c r="Z1794">
        <v>5.9006874838215428E-2</v>
      </c>
      <c r="AA1794">
        <v>0</v>
      </c>
      <c r="AB1794">
        <f t="shared" si="189"/>
        <v>-0.22054166666666666</v>
      </c>
      <c r="AC1794">
        <f t="shared" si="190"/>
        <v>0.18652399291141131</v>
      </c>
      <c r="AD1794">
        <f t="shared" si="191"/>
        <v>0.18652399291141131</v>
      </c>
      <c r="AE1794">
        <f t="shared" si="192"/>
        <v>3.4791199931616217E-2</v>
      </c>
      <c r="AF1794">
        <f t="shared" si="193"/>
        <v>0.18652399291141131</v>
      </c>
      <c r="AG1794">
        <f t="shared" si="194"/>
        <v>0</v>
      </c>
      <c r="AH1794" t="b">
        <f t="shared" si="195"/>
        <v>1</v>
      </c>
    </row>
    <row r="1795" spans="1:34" x14ac:dyDescent="0.25">
      <c r="A1795">
        <v>7721</v>
      </c>
      <c r="B1795">
        <v>1.0101010101010102E-2</v>
      </c>
      <c r="C1795">
        <v>1</v>
      </c>
      <c r="D1795">
        <v>0.16666666666666666</v>
      </c>
      <c r="E1795">
        <v>0.66666666666666663</v>
      </c>
      <c r="F1795">
        <v>3.4482758620689655E-2</v>
      </c>
      <c r="G1795">
        <v>0.2</v>
      </c>
      <c r="H1795">
        <v>0.2</v>
      </c>
      <c r="I1795">
        <v>0.2</v>
      </c>
      <c r="J1795">
        <v>0.2</v>
      </c>
      <c r="K1795">
        <v>0.2</v>
      </c>
      <c r="L1795">
        <v>0.2</v>
      </c>
      <c r="M1795">
        <v>0.16340453998837262</v>
      </c>
      <c r="N1795">
        <v>8.4523416354435957E-2</v>
      </c>
      <c r="O1795">
        <v>9.7126147429960036E-2</v>
      </c>
      <c r="P1795">
        <v>0.17787159966314553</v>
      </c>
      <c r="Q1795">
        <v>0.10000545361698752</v>
      </c>
      <c r="R1795">
        <v>0.27771241413176545</v>
      </c>
      <c r="S1795">
        <v>1.5122167884682308E-3</v>
      </c>
      <c r="T1795">
        <v>8.3122607627449227E-4</v>
      </c>
      <c r="U1795">
        <v>1.1160216061782955E-3</v>
      </c>
      <c r="V1795">
        <v>1.6103059581320451E-3</v>
      </c>
      <c r="W1795">
        <v>6.055860211146253E-3</v>
      </c>
      <c r="X1795">
        <v>0</v>
      </c>
      <c r="Y1795">
        <v>1</v>
      </c>
      <c r="Z1795">
        <v>5.9020274782322968E-2</v>
      </c>
      <c r="AA1795">
        <v>0</v>
      </c>
      <c r="AB1795">
        <f t="shared" ref="AB1795:AB1858" si="196">AA1795 - $AK$5</f>
        <v>-0.22054166666666666</v>
      </c>
      <c r="AC1795">
        <f t="shared" ref="AC1795:AC1858" si="197">SUMPRODUCT($B$2:$Y$2, B1795:Y1795)</f>
        <v>0.24569201250129047</v>
      </c>
      <c r="AD1795">
        <f t="shared" si="191"/>
        <v>0.24569201250129047</v>
      </c>
      <c r="AE1795">
        <f t="shared" si="192"/>
        <v>6.0364565006934275E-2</v>
      </c>
      <c r="AF1795">
        <f t="shared" si="193"/>
        <v>0.24569201250129047</v>
      </c>
      <c r="AG1795">
        <f t="shared" si="194"/>
        <v>0</v>
      </c>
      <c r="AH1795" t="b">
        <f t="shared" si="195"/>
        <v>1</v>
      </c>
    </row>
    <row r="1796" spans="1:34" x14ac:dyDescent="0.25">
      <c r="A1796">
        <v>24905</v>
      </c>
      <c r="B1796">
        <v>0.15151515151515152</v>
      </c>
      <c r="C1796">
        <v>0</v>
      </c>
      <c r="D1796">
        <v>0.16666666666666666</v>
      </c>
      <c r="E1796">
        <v>0.66666666666666663</v>
      </c>
      <c r="F1796">
        <v>0.17241379310344829</v>
      </c>
      <c r="G1796">
        <v>0.2</v>
      </c>
      <c r="H1796">
        <v>0.2</v>
      </c>
      <c r="I1796">
        <v>0.2</v>
      </c>
      <c r="J1796">
        <v>0.2</v>
      </c>
      <c r="K1796">
        <v>0.2</v>
      </c>
      <c r="L1796">
        <v>0.2</v>
      </c>
      <c r="M1796">
        <v>0.24224509353671519</v>
      </c>
      <c r="N1796">
        <v>0.17081961985673449</v>
      </c>
      <c r="O1796">
        <v>0.14532273535113732</v>
      </c>
      <c r="P1796">
        <v>0.26481415542405418</v>
      </c>
      <c r="Q1796">
        <v>0.19150029003326707</v>
      </c>
      <c r="R1796">
        <v>0.34869016120442614</v>
      </c>
      <c r="S1796">
        <v>4.4256094657215599E-3</v>
      </c>
      <c r="T1796">
        <v>2.314964622424461E-3</v>
      </c>
      <c r="U1796">
        <v>6.1258425963126644E-3</v>
      </c>
      <c r="V1796">
        <v>6.4492753623188407E-3</v>
      </c>
      <c r="W1796">
        <v>9.717979316763924E-3</v>
      </c>
      <c r="X1796">
        <v>7.870753935376968E-3</v>
      </c>
      <c r="Y1796">
        <v>1</v>
      </c>
      <c r="Z1796">
        <v>5.9024206260787304E-2</v>
      </c>
      <c r="AA1796">
        <v>0</v>
      </c>
      <c r="AB1796">
        <f t="shared" si="196"/>
        <v>-0.22054166666666666</v>
      </c>
      <c r="AC1796">
        <f t="shared" si="197"/>
        <v>0.21566511194516255</v>
      </c>
      <c r="AD1796">
        <f t="shared" ref="AD1796:AD1859" si="198" xml:space="preserve"> AC1796 - AA1796</f>
        <v>0.21566511194516255</v>
      </c>
      <c r="AE1796">
        <f t="shared" ref="AE1796:AE1859" si="199">AD1796 * AD1796</f>
        <v>4.6511440510319496E-2</v>
      </c>
      <c r="AF1796">
        <f t="shared" ref="AF1796:AF1859" si="200">ABS(AD1796)</f>
        <v>0.21566511194516255</v>
      </c>
      <c r="AG1796">
        <f t="shared" ref="AG1796:AG1859" si="201">IF(AC1796 &gt;= 0.5, 1, 0)</f>
        <v>0</v>
      </c>
      <c r="AH1796" t="b">
        <f t="shared" ref="AH1796:AH1859" si="202">IF(AA1796=AG1796, TRUE, FALSE)</f>
        <v>1</v>
      </c>
    </row>
    <row r="1797" spans="1:34" x14ac:dyDescent="0.25">
      <c r="A1797">
        <v>10445</v>
      </c>
      <c r="B1797">
        <v>0</v>
      </c>
      <c r="C1797">
        <v>1</v>
      </c>
      <c r="D1797">
        <v>0.33333333333333331</v>
      </c>
      <c r="E1797">
        <v>0.33333333333333331</v>
      </c>
      <c r="F1797">
        <v>1.7241379310344827E-2</v>
      </c>
      <c r="G1797">
        <v>0.1</v>
      </c>
      <c r="H1797">
        <v>0.1</v>
      </c>
      <c r="I1797">
        <v>0.1</v>
      </c>
      <c r="J1797">
        <v>0.2</v>
      </c>
      <c r="K1797">
        <v>0.2</v>
      </c>
      <c r="L1797">
        <v>0.2</v>
      </c>
      <c r="M1797">
        <v>0.14686427907133143</v>
      </c>
      <c r="N1797">
        <v>6.6590554498969348E-2</v>
      </c>
      <c r="O1797">
        <v>9.1373281291435543E-2</v>
      </c>
      <c r="P1797">
        <v>0.16895757856640914</v>
      </c>
      <c r="Q1797">
        <v>8.8739272487493859E-2</v>
      </c>
      <c r="R1797">
        <v>0.26678229756076194</v>
      </c>
      <c r="S1797">
        <v>4.4645310181878125E-4</v>
      </c>
      <c r="T1797">
        <v>5.4379997375700534E-3</v>
      </c>
      <c r="U1797">
        <v>7.8121512432480689E-4</v>
      </c>
      <c r="V1797">
        <v>4.4927536231884058E-4</v>
      </c>
      <c r="W1797">
        <v>2.344506469665603E-3</v>
      </c>
      <c r="X1797">
        <v>1.513242765753803E-3</v>
      </c>
      <c r="Y1797">
        <v>1</v>
      </c>
      <c r="Z1797">
        <v>5.9040321498130433E-2</v>
      </c>
      <c r="AA1797">
        <v>0</v>
      </c>
      <c r="AB1797">
        <f t="shared" si="196"/>
        <v>-0.22054166666666666</v>
      </c>
      <c r="AC1797">
        <f t="shared" si="197"/>
        <v>0.12879646521164612</v>
      </c>
      <c r="AD1797">
        <f t="shared" si="198"/>
        <v>0.12879646521164612</v>
      </c>
      <c r="AE1797">
        <f t="shared" si="199"/>
        <v>1.6588529451014768E-2</v>
      </c>
      <c r="AF1797">
        <f t="shared" si="200"/>
        <v>0.12879646521164612</v>
      </c>
      <c r="AG1797">
        <f t="shared" si="201"/>
        <v>0</v>
      </c>
      <c r="AH1797" t="b">
        <f t="shared" si="202"/>
        <v>1</v>
      </c>
    </row>
    <row r="1798" spans="1:34" x14ac:dyDescent="0.25">
      <c r="A1798">
        <v>3657</v>
      </c>
      <c r="B1798">
        <v>0.10101010101010101</v>
      </c>
      <c r="C1798">
        <v>1</v>
      </c>
      <c r="D1798">
        <v>0.33333333333333331</v>
      </c>
      <c r="E1798">
        <v>0.66666666666666663</v>
      </c>
      <c r="F1798">
        <v>6.8965517241379309E-2</v>
      </c>
      <c r="G1798">
        <v>0.4</v>
      </c>
      <c r="H1798">
        <v>0.4</v>
      </c>
      <c r="I1798">
        <v>0.4</v>
      </c>
      <c r="J1798">
        <v>0.4</v>
      </c>
      <c r="K1798">
        <v>0.4</v>
      </c>
      <c r="L1798">
        <v>0.2</v>
      </c>
      <c r="M1798">
        <v>0.24516875189697113</v>
      </c>
      <c r="N1798">
        <v>0.17452842723031428</v>
      </c>
      <c r="O1798">
        <v>0.14898320095006296</v>
      </c>
      <c r="P1798">
        <v>0.2674102710472821</v>
      </c>
      <c r="Q1798">
        <v>0.19196930109419388</v>
      </c>
      <c r="R1798">
        <v>0.34353134291425202</v>
      </c>
      <c r="S1798">
        <v>6.7540341044379729E-3</v>
      </c>
      <c r="T1798">
        <v>2.0780651906862307E-3</v>
      </c>
      <c r="U1798">
        <v>3.794473461006205E-3</v>
      </c>
      <c r="V1798">
        <v>0</v>
      </c>
      <c r="W1798">
        <v>9.3780258786624118E-3</v>
      </c>
      <c r="X1798">
        <v>7.5662138287690148E-3</v>
      </c>
      <c r="Y1798">
        <v>1</v>
      </c>
      <c r="Z1798">
        <v>5.9045782903805133E-2</v>
      </c>
      <c r="AA1798">
        <v>0</v>
      </c>
      <c r="AB1798">
        <f t="shared" si="196"/>
        <v>-0.22054166666666666</v>
      </c>
      <c r="AC1798">
        <f t="shared" si="197"/>
        <v>0.45221773957041489</v>
      </c>
      <c r="AD1798">
        <f t="shared" si="198"/>
        <v>0.45221773957041489</v>
      </c>
      <c r="AE1798">
        <f t="shared" si="199"/>
        <v>0.20450088398217559</v>
      </c>
      <c r="AF1798">
        <f t="shared" si="200"/>
        <v>0.45221773957041489</v>
      </c>
      <c r="AG1798">
        <f t="shared" si="201"/>
        <v>0</v>
      </c>
      <c r="AH1798" t="b">
        <f t="shared" si="202"/>
        <v>1</v>
      </c>
    </row>
    <row r="1799" spans="1:34" x14ac:dyDescent="0.25">
      <c r="A1799">
        <v>11768</v>
      </c>
      <c r="B1799">
        <v>0.27272727272727271</v>
      </c>
      <c r="C1799">
        <v>1</v>
      </c>
      <c r="D1799">
        <v>0.33333333333333331</v>
      </c>
      <c r="E1799">
        <v>0.66666666666666663</v>
      </c>
      <c r="F1799">
        <v>0.20689655172413793</v>
      </c>
      <c r="G1799">
        <v>0</v>
      </c>
      <c r="H1799">
        <v>0</v>
      </c>
      <c r="I1799">
        <v>0.1</v>
      </c>
      <c r="J1799">
        <v>0.2</v>
      </c>
      <c r="K1799">
        <v>0.2</v>
      </c>
      <c r="L1799">
        <v>0.1</v>
      </c>
      <c r="M1799">
        <v>0.14666694982970399</v>
      </c>
      <c r="N1799">
        <v>6.9722351922923614E-2</v>
      </c>
      <c r="O1799">
        <v>8.7297190605006278E-2</v>
      </c>
      <c r="P1799">
        <v>0.16177210324928928</v>
      </c>
      <c r="Q1799">
        <v>8.2347633378119095E-2</v>
      </c>
      <c r="R1799">
        <v>0.26162655319776801</v>
      </c>
      <c r="S1799">
        <v>4.2355807095627966E-3</v>
      </c>
      <c r="T1799">
        <v>1.0301266016687458E-3</v>
      </c>
      <c r="U1799">
        <v>0</v>
      </c>
      <c r="V1799">
        <v>2.7375201288244765E-3</v>
      </c>
      <c r="W1799">
        <v>2.344506469665603E-3</v>
      </c>
      <c r="X1799">
        <v>4.1614176058229584E-2</v>
      </c>
      <c r="Y1799">
        <v>1</v>
      </c>
      <c r="Z1799">
        <v>5.912376129893826E-2</v>
      </c>
      <c r="AA1799">
        <v>1</v>
      </c>
      <c r="AB1799">
        <f t="shared" si="196"/>
        <v>0.77945833333333336</v>
      </c>
      <c r="AC1799">
        <f t="shared" si="197"/>
        <v>-2.3644297371879897E-2</v>
      </c>
      <c r="AD1799">
        <f t="shared" si="198"/>
        <v>-1.02364429737188</v>
      </c>
      <c r="AE1799">
        <f t="shared" si="199"/>
        <v>1.04784764754197</v>
      </c>
      <c r="AF1799">
        <f t="shared" si="200"/>
        <v>1.02364429737188</v>
      </c>
      <c r="AG1799">
        <f t="shared" si="201"/>
        <v>0</v>
      </c>
      <c r="AH1799" t="b">
        <f t="shared" si="202"/>
        <v>0</v>
      </c>
    </row>
    <row r="1800" spans="1:34" x14ac:dyDescent="0.25">
      <c r="A1800">
        <v>22362</v>
      </c>
      <c r="B1800">
        <v>0.19191919191919191</v>
      </c>
      <c r="C1800">
        <v>1</v>
      </c>
      <c r="D1800">
        <v>0.33333333333333331</v>
      </c>
      <c r="E1800">
        <v>0.33333333333333331</v>
      </c>
      <c r="F1800">
        <v>0.15517241379310345</v>
      </c>
      <c r="G1800">
        <v>0.2</v>
      </c>
      <c r="H1800">
        <v>0.2</v>
      </c>
      <c r="I1800">
        <v>0.4</v>
      </c>
      <c r="J1800">
        <v>0.2</v>
      </c>
      <c r="K1800">
        <v>0.2</v>
      </c>
      <c r="L1800">
        <v>0.2</v>
      </c>
      <c r="M1800">
        <v>0.17625483257542976</v>
      </c>
      <c r="N1800">
        <v>0.10010648111241445</v>
      </c>
      <c r="O1800">
        <v>0.10504718195758868</v>
      </c>
      <c r="P1800">
        <v>0.18888625132584641</v>
      </c>
      <c r="Q1800">
        <v>0.10659342293791305</v>
      </c>
      <c r="R1800">
        <v>0.28257075604007481</v>
      </c>
      <c r="S1800">
        <v>3.4342546293752406E-3</v>
      </c>
      <c r="T1800">
        <v>8.9059936743695592E-4</v>
      </c>
      <c r="U1800">
        <v>2.8425070309361189E-3</v>
      </c>
      <c r="V1800">
        <v>4.0257648953301124E-3</v>
      </c>
      <c r="W1800">
        <v>5.8612661741640074E-3</v>
      </c>
      <c r="X1800">
        <v>6.6204371001728881E-3</v>
      </c>
      <c r="Y1800">
        <v>1</v>
      </c>
      <c r="Z1800">
        <v>5.9125345307612376E-2</v>
      </c>
      <c r="AA1800">
        <v>0</v>
      </c>
      <c r="AB1800">
        <f t="shared" si="196"/>
        <v>-0.22054166666666666</v>
      </c>
      <c r="AC1800">
        <f t="shared" si="197"/>
        <v>0.26261134257017443</v>
      </c>
      <c r="AD1800">
        <f t="shared" si="198"/>
        <v>0.26261134257017443</v>
      </c>
      <c r="AE1800">
        <f t="shared" si="199"/>
        <v>6.8964717246509516E-2</v>
      </c>
      <c r="AF1800">
        <f t="shared" si="200"/>
        <v>0.26261134257017443</v>
      </c>
      <c r="AG1800">
        <f t="shared" si="201"/>
        <v>0</v>
      </c>
      <c r="AH1800" t="b">
        <f t="shared" si="202"/>
        <v>1</v>
      </c>
    </row>
    <row r="1801" spans="1:34" x14ac:dyDescent="0.25">
      <c r="A1801">
        <v>543</v>
      </c>
      <c r="B1801">
        <v>2.0202020202020204E-2</v>
      </c>
      <c r="C1801">
        <v>1</v>
      </c>
      <c r="D1801">
        <v>0.33333333333333331</v>
      </c>
      <c r="E1801">
        <v>0.33333333333333331</v>
      </c>
      <c r="F1801">
        <v>0.25862068965517243</v>
      </c>
      <c r="G1801">
        <v>0.4</v>
      </c>
      <c r="H1801">
        <v>0.5</v>
      </c>
      <c r="I1801">
        <v>0.4</v>
      </c>
      <c r="J1801">
        <v>0.4</v>
      </c>
      <c r="K1801">
        <v>0.2</v>
      </c>
      <c r="L1801">
        <v>0.2</v>
      </c>
      <c r="M1801">
        <v>0.17198438001895422</v>
      </c>
      <c r="N1801">
        <v>9.2830271764094044E-2</v>
      </c>
      <c r="O1801">
        <v>0.10187481504134564</v>
      </c>
      <c r="P1801">
        <v>0.18607347873841593</v>
      </c>
      <c r="Q1801">
        <v>0.10859936242259582</v>
      </c>
      <c r="R1801">
        <v>0.28311484115097058</v>
      </c>
      <c r="S1801">
        <v>0</v>
      </c>
      <c r="T1801">
        <v>5.9373291162463735E-4</v>
      </c>
      <c r="U1801">
        <v>0</v>
      </c>
      <c r="V1801">
        <v>1.7713365539452496E-3</v>
      </c>
      <c r="W1801">
        <v>2.5789571166321633E-3</v>
      </c>
      <c r="X1801">
        <v>2.8373301857883807E-3</v>
      </c>
      <c r="Y1801">
        <v>1</v>
      </c>
      <c r="Z1801">
        <v>5.918958880941716E-2</v>
      </c>
      <c r="AA1801">
        <v>1</v>
      </c>
      <c r="AB1801">
        <f t="shared" si="196"/>
        <v>0.77945833333333336</v>
      </c>
      <c r="AC1801">
        <f t="shared" si="197"/>
        <v>0.54664673073882908</v>
      </c>
      <c r="AD1801">
        <f t="shared" si="198"/>
        <v>-0.45335326926117092</v>
      </c>
      <c r="AE1801">
        <f t="shared" si="199"/>
        <v>0.20552918674979173</v>
      </c>
      <c r="AF1801">
        <f t="shared" si="200"/>
        <v>0.45335326926117092</v>
      </c>
      <c r="AG1801">
        <f t="shared" si="201"/>
        <v>1</v>
      </c>
      <c r="AH1801" t="b">
        <f t="shared" si="202"/>
        <v>1</v>
      </c>
    </row>
    <row r="1802" spans="1:34" x14ac:dyDescent="0.25">
      <c r="A1802">
        <v>29224</v>
      </c>
      <c r="B1802">
        <v>0</v>
      </c>
      <c r="C1802">
        <v>0</v>
      </c>
      <c r="D1802">
        <v>0.33333333333333331</v>
      </c>
      <c r="E1802">
        <v>0.66666666666666663</v>
      </c>
      <c r="F1802">
        <v>3.4482758620689655E-2</v>
      </c>
      <c r="G1802">
        <v>0.2</v>
      </c>
      <c r="H1802">
        <v>0.2</v>
      </c>
      <c r="I1802">
        <v>0.2</v>
      </c>
      <c r="J1802">
        <v>0.2</v>
      </c>
      <c r="K1802">
        <v>0.2</v>
      </c>
      <c r="L1802">
        <v>0.2</v>
      </c>
      <c r="M1802">
        <v>0.15540429929979091</v>
      </c>
      <c r="N1802">
        <v>7.5524718422940701E-2</v>
      </c>
      <c r="O1802">
        <v>9.1853693380690063E-2</v>
      </c>
      <c r="P1802">
        <v>0.16635392704877419</v>
      </c>
      <c r="Q1802">
        <v>8.7304475436413301E-2</v>
      </c>
      <c r="R1802">
        <v>0.26400654131703949</v>
      </c>
      <c r="S1802">
        <v>2.2895030862501602E-3</v>
      </c>
      <c r="T1802">
        <v>8.9238056617182981E-4</v>
      </c>
      <c r="U1802">
        <v>1.1160216061782955E-3</v>
      </c>
      <c r="V1802">
        <v>3.4363929146537841E-3</v>
      </c>
      <c r="W1802">
        <v>1.8521601110358264E-4</v>
      </c>
      <c r="X1802">
        <v>0</v>
      </c>
      <c r="Y1802">
        <v>1</v>
      </c>
      <c r="Z1802">
        <v>5.9197144596316309E-2</v>
      </c>
      <c r="AA1802">
        <v>0</v>
      </c>
      <c r="AB1802">
        <f t="shared" si="196"/>
        <v>-0.22054166666666666</v>
      </c>
      <c r="AC1802">
        <f t="shared" si="197"/>
        <v>0.24817299961052181</v>
      </c>
      <c r="AD1802">
        <f t="shared" si="198"/>
        <v>0.24817299961052181</v>
      </c>
      <c r="AE1802">
        <f t="shared" si="199"/>
        <v>6.1589837735684057E-2</v>
      </c>
      <c r="AF1802">
        <f t="shared" si="200"/>
        <v>0.24817299961052181</v>
      </c>
      <c r="AG1802">
        <f t="shared" si="201"/>
        <v>0</v>
      </c>
      <c r="AH1802" t="b">
        <f t="shared" si="202"/>
        <v>1</v>
      </c>
    </row>
    <row r="1803" spans="1:34" x14ac:dyDescent="0.25">
      <c r="A1803">
        <v>10437</v>
      </c>
      <c r="B1803">
        <v>0.17171717171717171</v>
      </c>
      <c r="C1803">
        <v>1</v>
      </c>
      <c r="D1803">
        <v>0.33333333333333331</v>
      </c>
      <c r="E1803">
        <v>0.66666666666666663</v>
      </c>
      <c r="F1803">
        <v>0.13793103448275862</v>
      </c>
      <c r="G1803">
        <v>0.2</v>
      </c>
      <c r="H1803">
        <v>0.2</v>
      </c>
      <c r="I1803">
        <v>0.4</v>
      </c>
      <c r="J1803">
        <v>0.2</v>
      </c>
      <c r="K1803">
        <v>0.2</v>
      </c>
      <c r="L1803">
        <v>0.2</v>
      </c>
      <c r="M1803">
        <v>0.22214582719444717</v>
      </c>
      <c r="N1803">
        <v>0.15689640773345176</v>
      </c>
      <c r="O1803">
        <v>0.13740554412022271</v>
      </c>
      <c r="P1803">
        <v>0.24823801368895218</v>
      </c>
      <c r="Q1803">
        <v>0.14681136930406891</v>
      </c>
      <c r="R1803">
        <v>0.29376830427575584</v>
      </c>
      <c r="S1803">
        <v>1.3173800758283422E-2</v>
      </c>
      <c r="T1803">
        <v>0</v>
      </c>
      <c r="U1803">
        <v>2.6114905584572116E-3</v>
      </c>
      <c r="V1803">
        <v>2.9790660225442835E-3</v>
      </c>
      <c r="W1803">
        <v>9.3780258786624118E-3</v>
      </c>
      <c r="X1803">
        <v>0</v>
      </c>
      <c r="Y1803">
        <v>1</v>
      </c>
      <c r="Z1803">
        <v>5.9224073764595597E-2</v>
      </c>
      <c r="AA1803">
        <v>0</v>
      </c>
      <c r="AB1803">
        <f t="shared" si="196"/>
        <v>-0.22054166666666666</v>
      </c>
      <c r="AC1803">
        <f t="shared" si="197"/>
        <v>0.21520755690835822</v>
      </c>
      <c r="AD1803">
        <f t="shared" si="198"/>
        <v>0.21520755690835822</v>
      </c>
      <c r="AE1803">
        <f t="shared" si="199"/>
        <v>4.6314292550464244E-2</v>
      </c>
      <c r="AF1803">
        <f t="shared" si="200"/>
        <v>0.21520755690835822</v>
      </c>
      <c r="AG1803">
        <f t="shared" si="201"/>
        <v>0</v>
      </c>
      <c r="AH1803" t="b">
        <f t="shared" si="202"/>
        <v>1</v>
      </c>
    </row>
    <row r="1804" spans="1:34" x14ac:dyDescent="0.25">
      <c r="A1804">
        <v>24361</v>
      </c>
      <c r="B1804">
        <v>9.0909090909090912E-2</v>
      </c>
      <c r="C1804">
        <v>0</v>
      </c>
      <c r="D1804">
        <v>0.33333333333333331</v>
      </c>
      <c r="E1804">
        <v>0.66666666666666663</v>
      </c>
      <c r="F1804">
        <v>0.22413793103448276</v>
      </c>
      <c r="G1804">
        <v>0.3</v>
      </c>
      <c r="H1804">
        <v>0</v>
      </c>
      <c r="I1804">
        <v>0</v>
      </c>
      <c r="J1804">
        <v>0</v>
      </c>
      <c r="K1804">
        <v>0.1</v>
      </c>
      <c r="L1804">
        <v>0.1</v>
      </c>
      <c r="M1804">
        <v>0.14621654362347811</v>
      </c>
      <c r="N1804">
        <v>6.5895864888564956E-2</v>
      </c>
      <c r="O1804">
        <v>8.6156829565712967E-2</v>
      </c>
      <c r="P1804">
        <v>0.15981559666385955</v>
      </c>
      <c r="Q1804">
        <v>8.1796322279016967E-2</v>
      </c>
      <c r="R1804">
        <v>0.26288840030524097</v>
      </c>
      <c r="S1804">
        <v>0</v>
      </c>
      <c r="T1804">
        <v>0</v>
      </c>
      <c r="U1804">
        <v>0</v>
      </c>
      <c r="V1804">
        <v>2.4154589371980675E-3</v>
      </c>
      <c r="W1804">
        <v>3.5167597044984044E-3</v>
      </c>
      <c r="X1804">
        <v>0</v>
      </c>
      <c r="Y1804">
        <v>1</v>
      </c>
      <c r="Z1804">
        <v>5.9238639861509679E-2</v>
      </c>
      <c r="AA1804">
        <v>0</v>
      </c>
      <c r="AB1804">
        <f t="shared" si="196"/>
        <v>-0.22054166666666666</v>
      </c>
      <c r="AC1804">
        <f t="shared" si="197"/>
        <v>0.2816716246587091</v>
      </c>
      <c r="AD1804">
        <f t="shared" si="198"/>
        <v>0.2816716246587091</v>
      </c>
      <c r="AE1804">
        <f t="shared" si="199"/>
        <v>7.9338904137876698E-2</v>
      </c>
      <c r="AF1804">
        <f t="shared" si="200"/>
        <v>0.2816716246587091</v>
      </c>
      <c r="AG1804">
        <f t="shared" si="201"/>
        <v>0</v>
      </c>
      <c r="AH1804" t="b">
        <f t="shared" si="202"/>
        <v>1</v>
      </c>
    </row>
    <row r="1805" spans="1:34" x14ac:dyDescent="0.25">
      <c r="A1805">
        <v>19662</v>
      </c>
      <c r="B1805">
        <v>0.1111111111111111</v>
      </c>
      <c r="C1805">
        <v>1</v>
      </c>
      <c r="D1805">
        <v>0.33333333333333331</v>
      </c>
      <c r="E1805">
        <v>0.66666666666666663</v>
      </c>
      <c r="F1805">
        <v>0.31034482758620691</v>
      </c>
      <c r="G1805">
        <v>0.1</v>
      </c>
      <c r="H1805">
        <v>0.1</v>
      </c>
      <c r="I1805">
        <v>0.1</v>
      </c>
      <c r="J1805">
        <v>0.4</v>
      </c>
      <c r="K1805">
        <v>0.1</v>
      </c>
      <c r="L1805">
        <v>0.1</v>
      </c>
      <c r="M1805">
        <v>0.14895526112498905</v>
      </c>
      <c r="N1805">
        <v>6.6220432985229311E-2</v>
      </c>
      <c r="O1805">
        <v>8.6558728593523607E-2</v>
      </c>
      <c r="P1805">
        <v>0.1605051310021044</v>
      </c>
      <c r="Q1805">
        <v>8.1421510056965504E-2</v>
      </c>
      <c r="R1805">
        <v>0.26190551208937135</v>
      </c>
      <c r="S1805">
        <v>0</v>
      </c>
      <c r="T1805">
        <v>4.6311167106721709E-4</v>
      </c>
      <c r="U1805">
        <v>0</v>
      </c>
      <c r="V1805">
        <v>1.2560386473429951E-3</v>
      </c>
      <c r="W1805">
        <v>2.8274748024167172E-3</v>
      </c>
      <c r="X1805">
        <v>0</v>
      </c>
      <c r="Y1805">
        <v>1</v>
      </c>
      <c r="Z1805">
        <v>5.9271293331642494E-2</v>
      </c>
      <c r="AA1805">
        <v>0</v>
      </c>
      <c r="AB1805">
        <f t="shared" si="196"/>
        <v>-0.22054166666666666</v>
      </c>
      <c r="AC1805">
        <f t="shared" si="197"/>
        <v>0.1148462125921219</v>
      </c>
      <c r="AD1805">
        <f t="shared" si="198"/>
        <v>0.1148462125921219</v>
      </c>
      <c r="AE1805">
        <f t="shared" si="199"/>
        <v>1.3189652546754858E-2</v>
      </c>
      <c r="AF1805">
        <f t="shared" si="200"/>
        <v>0.1148462125921219</v>
      </c>
      <c r="AG1805">
        <f t="shared" si="201"/>
        <v>0</v>
      </c>
      <c r="AH1805" t="b">
        <f t="shared" si="202"/>
        <v>1</v>
      </c>
    </row>
    <row r="1806" spans="1:34" x14ac:dyDescent="0.25">
      <c r="A1806">
        <v>24409</v>
      </c>
      <c r="B1806">
        <v>0.61616161616161613</v>
      </c>
      <c r="C1806">
        <v>0</v>
      </c>
      <c r="D1806">
        <v>0.33333333333333331</v>
      </c>
      <c r="E1806">
        <v>0.33333333333333331</v>
      </c>
      <c r="F1806">
        <v>0.36206896551724138</v>
      </c>
      <c r="G1806">
        <v>0.2</v>
      </c>
      <c r="H1806">
        <v>0.2</v>
      </c>
      <c r="I1806">
        <v>0.2</v>
      </c>
      <c r="J1806">
        <v>0.2</v>
      </c>
      <c r="K1806">
        <v>0.2</v>
      </c>
      <c r="L1806">
        <v>0.2</v>
      </c>
      <c r="M1806">
        <v>0.2133359171960488</v>
      </c>
      <c r="N1806">
        <v>0.12845019682872294</v>
      </c>
      <c r="O1806">
        <v>0.11890610990840327</v>
      </c>
      <c r="P1806">
        <v>0.21710817588023956</v>
      </c>
      <c r="Q1806">
        <v>0.14159671989727368</v>
      </c>
      <c r="R1806">
        <v>0.30951526473813601</v>
      </c>
      <c r="S1806">
        <v>4.0066304009377801E-3</v>
      </c>
      <c r="T1806">
        <v>1.4843322790615932E-3</v>
      </c>
      <c r="U1806">
        <v>2.790054015445739E-3</v>
      </c>
      <c r="V1806">
        <v>3.7037037037037038E-3</v>
      </c>
      <c r="W1806">
        <v>7.0335194089968089E-3</v>
      </c>
      <c r="X1806">
        <v>4.7288836429806346E-3</v>
      </c>
      <c r="Y1806">
        <v>1</v>
      </c>
      <c r="Z1806">
        <v>5.9344437828086849E-2</v>
      </c>
      <c r="AA1806">
        <v>0</v>
      </c>
      <c r="AB1806">
        <f t="shared" si="196"/>
        <v>-0.22054166666666666</v>
      </c>
      <c r="AC1806">
        <f t="shared" si="197"/>
        <v>0.20564915880967863</v>
      </c>
      <c r="AD1806">
        <f t="shared" si="198"/>
        <v>0.20564915880967863</v>
      </c>
      <c r="AE1806">
        <f t="shared" si="199"/>
        <v>4.2291576519128418E-2</v>
      </c>
      <c r="AF1806">
        <f t="shared" si="200"/>
        <v>0.20564915880967863</v>
      </c>
      <c r="AG1806">
        <f t="shared" si="201"/>
        <v>0</v>
      </c>
      <c r="AH1806" t="b">
        <f t="shared" si="202"/>
        <v>1</v>
      </c>
    </row>
    <row r="1807" spans="1:34" x14ac:dyDescent="0.25">
      <c r="A1807">
        <v>538</v>
      </c>
      <c r="B1807">
        <v>0.1111111111111111</v>
      </c>
      <c r="C1807">
        <v>0</v>
      </c>
      <c r="D1807">
        <v>0.33333333333333331</v>
      </c>
      <c r="E1807">
        <v>0.33333333333333331</v>
      </c>
      <c r="F1807">
        <v>0.39655172413793105</v>
      </c>
      <c r="G1807">
        <v>0.2</v>
      </c>
      <c r="H1807">
        <v>0.2</v>
      </c>
      <c r="I1807">
        <v>0.2</v>
      </c>
      <c r="J1807">
        <v>0.2</v>
      </c>
      <c r="K1807">
        <v>0.2</v>
      </c>
      <c r="L1807">
        <v>0.2</v>
      </c>
      <c r="M1807">
        <v>0.22793474153851326</v>
      </c>
      <c r="N1807">
        <v>0.14967714015647599</v>
      </c>
      <c r="O1807">
        <v>0.1314176878397543</v>
      </c>
      <c r="P1807">
        <v>0.21581388601582915</v>
      </c>
      <c r="Q1807">
        <v>0.13363939692911786</v>
      </c>
      <c r="R1807">
        <v>0.29692445900802833</v>
      </c>
      <c r="S1807">
        <v>6.2011191091085587E-3</v>
      </c>
      <c r="T1807">
        <v>1.6903575993953424E-3</v>
      </c>
      <c r="U1807">
        <v>2.3057006383643587E-3</v>
      </c>
      <c r="V1807">
        <v>3.0901771336553944E-3</v>
      </c>
      <c r="W1807">
        <v>5.1579142332643267E-3</v>
      </c>
      <c r="X1807">
        <v>0</v>
      </c>
      <c r="Y1807">
        <v>1</v>
      </c>
      <c r="Z1807">
        <v>5.9347855134719407E-2</v>
      </c>
      <c r="AA1807">
        <v>0</v>
      </c>
      <c r="AB1807">
        <f t="shared" si="196"/>
        <v>-0.22054166666666666</v>
      </c>
      <c r="AC1807">
        <f t="shared" si="197"/>
        <v>0.24493052226207912</v>
      </c>
      <c r="AD1807">
        <f t="shared" si="198"/>
        <v>0.24493052226207912</v>
      </c>
      <c r="AE1807">
        <f t="shared" si="199"/>
        <v>5.9990960735574833E-2</v>
      </c>
      <c r="AF1807">
        <f t="shared" si="200"/>
        <v>0.24493052226207912</v>
      </c>
      <c r="AG1807">
        <f t="shared" si="201"/>
        <v>0</v>
      </c>
      <c r="AH1807" t="b">
        <f t="shared" si="202"/>
        <v>1</v>
      </c>
    </row>
    <row r="1808" spans="1:34" x14ac:dyDescent="0.25">
      <c r="A1808">
        <v>6662</v>
      </c>
      <c r="B1808">
        <v>0.18181818181818182</v>
      </c>
      <c r="C1808">
        <v>1</v>
      </c>
      <c r="D1808">
        <v>0.16666666666666666</v>
      </c>
      <c r="E1808">
        <v>0.33333333333333331</v>
      </c>
      <c r="F1808">
        <v>0.20689655172413793</v>
      </c>
      <c r="G1808">
        <v>0.2</v>
      </c>
      <c r="H1808">
        <v>0.2</v>
      </c>
      <c r="I1808">
        <v>0.1</v>
      </c>
      <c r="J1808">
        <v>0.1</v>
      </c>
      <c r="K1808">
        <v>0.1</v>
      </c>
      <c r="L1808">
        <v>0.1</v>
      </c>
      <c r="M1808">
        <v>0.18433913729071374</v>
      </c>
      <c r="N1808">
        <v>0.10991944637413781</v>
      </c>
      <c r="O1808">
        <v>9.2233081670604219E-2</v>
      </c>
      <c r="P1808">
        <v>0.1616279792687545</v>
      </c>
      <c r="Q1808">
        <v>8.0602475942112339E-2</v>
      </c>
      <c r="R1808">
        <v>0.26409414824167521</v>
      </c>
      <c r="S1808">
        <v>1.1447515431250801E-2</v>
      </c>
      <c r="T1808">
        <v>6.53106202787101E-3</v>
      </c>
      <c r="U1808">
        <v>1.2651220927637159E-2</v>
      </c>
      <c r="V1808">
        <v>0</v>
      </c>
      <c r="W1808">
        <v>9.6124765256289726E-3</v>
      </c>
      <c r="X1808">
        <v>1.4186650928941903E-2</v>
      </c>
      <c r="Y1808">
        <v>1</v>
      </c>
      <c r="Z1808">
        <v>5.9362807536414208E-2</v>
      </c>
      <c r="AA1808">
        <v>0</v>
      </c>
      <c r="AB1808">
        <f t="shared" si="196"/>
        <v>-0.22054166666666666</v>
      </c>
      <c r="AC1808">
        <f t="shared" si="197"/>
        <v>0.22029748982441422</v>
      </c>
      <c r="AD1808">
        <f t="shared" si="198"/>
        <v>0.22029748982441422</v>
      </c>
      <c r="AE1808">
        <f t="shared" si="199"/>
        <v>4.8530984022937887E-2</v>
      </c>
      <c r="AF1808">
        <f t="shared" si="200"/>
        <v>0.22029748982441422</v>
      </c>
      <c r="AG1808">
        <f t="shared" si="201"/>
        <v>0</v>
      </c>
      <c r="AH1808" t="b">
        <f t="shared" si="202"/>
        <v>1</v>
      </c>
    </row>
    <row r="1809" spans="1:34" x14ac:dyDescent="0.25">
      <c r="A1809">
        <v>25394</v>
      </c>
      <c r="B1809">
        <v>7.0707070707070704E-2</v>
      </c>
      <c r="C1809">
        <v>1</v>
      </c>
      <c r="D1809">
        <v>0.83333333333333337</v>
      </c>
      <c r="E1809">
        <v>0.66666666666666663</v>
      </c>
      <c r="F1809">
        <v>6.8965517241379309E-2</v>
      </c>
      <c r="G1809">
        <v>0.2</v>
      </c>
      <c r="H1809">
        <v>0.2</v>
      </c>
      <c r="I1809">
        <v>0.2</v>
      </c>
      <c r="J1809">
        <v>0.2</v>
      </c>
      <c r="K1809">
        <v>0.2</v>
      </c>
      <c r="L1809">
        <v>0.2</v>
      </c>
      <c r="M1809">
        <v>0.21087859296286759</v>
      </c>
      <c r="N1809">
        <v>0.13656250118628691</v>
      </c>
      <c r="O1809">
        <v>0.12701272076308107</v>
      </c>
      <c r="P1809">
        <v>0.19876675088028667</v>
      </c>
      <c r="Q1809">
        <v>0.11252894135378605</v>
      </c>
      <c r="R1809">
        <v>0.28614496486885471</v>
      </c>
      <c r="S1809">
        <v>3.6643496895433815E-3</v>
      </c>
      <c r="T1809">
        <v>2.3844313730845435E-3</v>
      </c>
      <c r="U1809">
        <v>2.3536895674300252E-3</v>
      </c>
      <c r="V1809">
        <v>1.853462157809984E-3</v>
      </c>
      <c r="W1809">
        <v>3.9504934013865414E-3</v>
      </c>
      <c r="X1809">
        <v>2.5384647395520045E-3</v>
      </c>
      <c r="Y1809">
        <v>1</v>
      </c>
      <c r="Z1809">
        <v>5.9393452537851554E-2</v>
      </c>
      <c r="AA1809">
        <v>0</v>
      </c>
      <c r="AB1809">
        <f t="shared" si="196"/>
        <v>-0.22054166666666666</v>
      </c>
      <c r="AC1809">
        <f t="shared" si="197"/>
        <v>0.15846828098873811</v>
      </c>
      <c r="AD1809">
        <f t="shared" si="198"/>
        <v>0.15846828098873811</v>
      </c>
      <c r="AE1809">
        <f t="shared" si="199"/>
        <v>2.5112196079525657E-2</v>
      </c>
      <c r="AF1809">
        <f t="shared" si="200"/>
        <v>0.15846828098873811</v>
      </c>
      <c r="AG1809">
        <f t="shared" si="201"/>
        <v>0</v>
      </c>
      <c r="AH1809" t="b">
        <f t="shared" si="202"/>
        <v>1</v>
      </c>
    </row>
    <row r="1810" spans="1:34" x14ac:dyDescent="0.25">
      <c r="A1810">
        <v>12886</v>
      </c>
      <c r="B1810">
        <v>9.0909090909090912E-2</v>
      </c>
      <c r="C1810">
        <v>1</v>
      </c>
      <c r="D1810">
        <v>0.33333333333333331</v>
      </c>
      <c r="E1810">
        <v>0.33333333333333331</v>
      </c>
      <c r="F1810">
        <v>0.67241379310344829</v>
      </c>
      <c r="G1810">
        <v>0</v>
      </c>
      <c r="H1810">
        <v>0.1</v>
      </c>
      <c r="I1810">
        <v>0.1</v>
      </c>
      <c r="J1810">
        <v>0.1</v>
      </c>
      <c r="K1810">
        <v>0.1</v>
      </c>
      <c r="L1810">
        <v>0.1</v>
      </c>
      <c r="M1810">
        <v>0.1465191741196063</v>
      </c>
      <c r="N1810">
        <v>6.640834083066656E-2</v>
      </c>
      <c r="O1810">
        <v>8.6453312455081463E-2</v>
      </c>
      <c r="P1810">
        <v>0.16044295987324625</v>
      </c>
      <c r="Q1810">
        <v>8.0817645921438169E-2</v>
      </c>
      <c r="R1810">
        <v>0.26097872304454045</v>
      </c>
      <c r="S1810">
        <v>2.2666080553876587E-4</v>
      </c>
      <c r="T1810">
        <v>1.1755911650167818E-4</v>
      </c>
      <c r="U1810">
        <v>3.6159100040176779E-4</v>
      </c>
      <c r="V1810">
        <v>2.7536231884057972E-4</v>
      </c>
      <c r="W1810">
        <v>0</v>
      </c>
      <c r="X1810">
        <v>2.7238369783568454E-4</v>
      </c>
      <c r="Y1810">
        <v>1</v>
      </c>
      <c r="Z1810">
        <v>5.9406395795118749E-2</v>
      </c>
      <c r="AA1810">
        <v>0</v>
      </c>
      <c r="AB1810">
        <f t="shared" si="196"/>
        <v>-0.22054166666666666</v>
      </c>
      <c r="AC1810">
        <f t="shared" si="197"/>
        <v>6.9719207219900506E-2</v>
      </c>
      <c r="AD1810">
        <f t="shared" si="198"/>
        <v>6.9719207219900506E-2</v>
      </c>
      <c r="AE1810">
        <f t="shared" si="199"/>
        <v>4.8607678553714267E-3</v>
      </c>
      <c r="AF1810">
        <f t="shared" si="200"/>
        <v>6.9719207219900506E-2</v>
      </c>
      <c r="AG1810">
        <f t="shared" si="201"/>
        <v>0</v>
      </c>
      <c r="AH1810" t="b">
        <f t="shared" si="202"/>
        <v>1</v>
      </c>
    </row>
    <row r="1811" spans="1:34" x14ac:dyDescent="0.25">
      <c r="A1811">
        <v>6556</v>
      </c>
      <c r="B1811">
        <v>2.0202020202020204E-2</v>
      </c>
      <c r="C1811">
        <v>0</v>
      </c>
      <c r="D1811">
        <v>0.16666666666666666</v>
      </c>
      <c r="E1811">
        <v>0.66666666666666663</v>
      </c>
      <c r="F1811">
        <v>0.29310344827586204</v>
      </c>
      <c r="G1811">
        <v>0.3</v>
      </c>
      <c r="H1811">
        <v>0.4</v>
      </c>
      <c r="I1811">
        <v>0.2</v>
      </c>
      <c r="J1811">
        <v>0.2</v>
      </c>
      <c r="K1811">
        <v>0.2</v>
      </c>
      <c r="L1811">
        <v>0.4</v>
      </c>
      <c r="M1811">
        <v>0.16790860205063132</v>
      </c>
      <c r="N1811">
        <v>8.851977967330607E-2</v>
      </c>
      <c r="O1811">
        <v>9.9970186998346838E-2</v>
      </c>
      <c r="P1811">
        <v>0.1842545022259148</v>
      </c>
      <c r="Q1811">
        <v>0.10695931105943947</v>
      </c>
      <c r="R1811">
        <v>0.28168700197576668</v>
      </c>
      <c r="S1811">
        <v>0</v>
      </c>
      <c r="T1811">
        <v>1.0182519434362529E-3</v>
      </c>
      <c r="U1811">
        <v>1.6740324092674435E-3</v>
      </c>
      <c r="V1811">
        <v>2.4154589371980675E-3</v>
      </c>
      <c r="W1811">
        <v>2.344506469665603E-3</v>
      </c>
      <c r="X1811">
        <v>8.8335546450878256E-3</v>
      </c>
      <c r="Y1811">
        <v>1</v>
      </c>
      <c r="Z1811">
        <v>5.9430406468236607E-2</v>
      </c>
      <c r="AA1811">
        <v>0</v>
      </c>
      <c r="AB1811">
        <f t="shared" si="196"/>
        <v>-0.22054166666666666</v>
      </c>
      <c r="AC1811">
        <f t="shared" si="197"/>
        <v>0.41876047822068463</v>
      </c>
      <c r="AD1811">
        <f t="shared" si="198"/>
        <v>0.41876047822068463</v>
      </c>
      <c r="AE1811">
        <f t="shared" si="199"/>
        <v>0.17536033811961649</v>
      </c>
      <c r="AF1811">
        <f t="shared" si="200"/>
        <v>0.41876047822068463</v>
      </c>
      <c r="AG1811">
        <f t="shared" si="201"/>
        <v>0</v>
      </c>
      <c r="AH1811" t="b">
        <f t="shared" si="202"/>
        <v>1</v>
      </c>
    </row>
    <row r="1812" spans="1:34" x14ac:dyDescent="0.25">
      <c r="A1812">
        <v>7541</v>
      </c>
      <c r="B1812">
        <v>0.20202020202020202</v>
      </c>
      <c r="C1812">
        <v>1</v>
      </c>
      <c r="D1812">
        <v>0.33333333333333331</v>
      </c>
      <c r="E1812">
        <v>0.66666666666666663</v>
      </c>
      <c r="F1812">
        <v>0.20689655172413793</v>
      </c>
      <c r="G1812">
        <v>0.2</v>
      </c>
      <c r="H1812">
        <v>0.2</v>
      </c>
      <c r="I1812">
        <v>0.2</v>
      </c>
      <c r="J1812">
        <v>0.2</v>
      </c>
      <c r="K1812">
        <v>0.2</v>
      </c>
      <c r="L1812">
        <v>0.2</v>
      </c>
      <c r="M1812">
        <v>0.16417350461157554</v>
      </c>
      <c r="N1812">
        <v>8.6738451259741792E-2</v>
      </c>
      <c r="O1812">
        <v>9.9110386619178162E-2</v>
      </c>
      <c r="P1812">
        <v>0.18308267064561892</v>
      </c>
      <c r="Q1812">
        <v>0.10623546735018666</v>
      </c>
      <c r="R1812">
        <v>0.28185683645247284</v>
      </c>
      <c r="S1812">
        <v>2.2895030862501602E-3</v>
      </c>
      <c r="T1812">
        <v>1.1874658232492747E-3</v>
      </c>
      <c r="U1812">
        <v>1.6740324092674435E-3</v>
      </c>
      <c r="V1812">
        <v>3.2206119162640902E-3</v>
      </c>
      <c r="W1812">
        <v>4.2201116453980851E-3</v>
      </c>
      <c r="X1812">
        <v>2.8373301857883807E-3</v>
      </c>
      <c r="Y1812">
        <v>1</v>
      </c>
      <c r="Z1812">
        <v>5.9444360765130932E-2</v>
      </c>
      <c r="AA1812">
        <v>0</v>
      </c>
      <c r="AB1812">
        <f t="shared" si="196"/>
        <v>-0.22054166666666666</v>
      </c>
      <c r="AC1812">
        <f t="shared" si="197"/>
        <v>0.22679963531408703</v>
      </c>
      <c r="AD1812">
        <f t="shared" si="198"/>
        <v>0.22679963531408703</v>
      </c>
      <c r="AE1812">
        <f t="shared" si="199"/>
        <v>5.1438074578602874E-2</v>
      </c>
      <c r="AF1812">
        <f t="shared" si="200"/>
        <v>0.22679963531408703</v>
      </c>
      <c r="AG1812">
        <f t="shared" si="201"/>
        <v>0</v>
      </c>
      <c r="AH1812" t="b">
        <f t="shared" si="202"/>
        <v>1</v>
      </c>
    </row>
    <row r="1813" spans="1:34" x14ac:dyDescent="0.25">
      <c r="A1813">
        <v>23307</v>
      </c>
      <c r="B1813">
        <v>1.0101010101010102E-2</v>
      </c>
      <c r="C1813">
        <v>1</v>
      </c>
      <c r="D1813">
        <v>0.5</v>
      </c>
      <c r="E1813">
        <v>0.66666666666666663</v>
      </c>
      <c r="F1813">
        <v>0.32758620689655171</v>
      </c>
      <c r="G1813">
        <v>0.5</v>
      </c>
      <c r="H1813">
        <v>0.5</v>
      </c>
      <c r="I1813">
        <v>0.4</v>
      </c>
      <c r="J1813">
        <v>0.2</v>
      </c>
      <c r="K1813">
        <v>0.2</v>
      </c>
      <c r="L1813">
        <v>0.2</v>
      </c>
      <c r="M1813">
        <v>0.1626630067844094</v>
      </c>
      <c r="N1813">
        <v>8.2989784646220768E-2</v>
      </c>
      <c r="O1813">
        <v>9.5735972104254372E-2</v>
      </c>
      <c r="P1813">
        <v>0.17740908414391299</v>
      </c>
      <c r="Q1813">
        <v>9.0975255452377529E-2</v>
      </c>
      <c r="R1813">
        <v>0.26753079882914116</v>
      </c>
      <c r="S1813">
        <v>0</v>
      </c>
      <c r="T1813">
        <v>0</v>
      </c>
      <c r="U1813">
        <v>2.2331592339627695E-3</v>
      </c>
      <c r="V1813">
        <v>4.830917874396135E-3</v>
      </c>
      <c r="W1813">
        <v>7.0335194089968089E-3</v>
      </c>
      <c r="X1813">
        <v>5.6746603715767613E-3</v>
      </c>
      <c r="Y1813">
        <v>1</v>
      </c>
      <c r="Z1813">
        <v>5.9453993750431033E-2</v>
      </c>
      <c r="AA1813">
        <v>0</v>
      </c>
      <c r="AB1813">
        <f t="shared" si="196"/>
        <v>-0.22054166666666666</v>
      </c>
      <c r="AC1813">
        <f t="shared" si="197"/>
        <v>0.61573227615516513</v>
      </c>
      <c r="AD1813">
        <f t="shared" si="198"/>
        <v>0.61573227615516513</v>
      </c>
      <c r="AE1813">
        <f t="shared" si="199"/>
        <v>0.37912623589922051</v>
      </c>
      <c r="AF1813">
        <f t="shared" si="200"/>
        <v>0.61573227615516513</v>
      </c>
      <c r="AG1813">
        <f t="shared" si="201"/>
        <v>1</v>
      </c>
      <c r="AH1813" t="b">
        <f t="shared" si="202"/>
        <v>0</v>
      </c>
    </row>
    <row r="1814" spans="1:34" x14ac:dyDescent="0.25">
      <c r="A1814">
        <v>10781</v>
      </c>
      <c r="B1814">
        <v>0.32323232323232326</v>
      </c>
      <c r="C1814">
        <v>0</v>
      </c>
      <c r="D1814">
        <v>0.16666666666666666</v>
      </c>
      <c r="E1814">
        <v>0.66666666666666663</v>
      </c>
      <c r="F1814">
        <v>0.39655172413793105</v>
      </c>
      <c r="G1814">
        <v>0.2</v>
      </c>
      <c r="H1814">
        <v>0.2</v>
      </c>
      <c r="I1814">
        <v>0.2</v>
      </c>
      <c r="J1814">
        <v>0.2</v>
      </c>
      <c r="K1814">
        <v>0.2</v>
      </c>
      <c r="L1814">
        <v>0.2</v>
      </c>
      <c r="M1814">
        <v>0.68100621985309151</v>
      </c>
      <c r="N1814">
        <v>0.64127822888314412</v>
      </c>
      <c r="O1814">
        <v>0.32784309247026799</v>
      </c>
      <c r="P1814">
        <v>0.5408483156334013</v>
      </c>
      <c r="Q1814">
        <v>0.44820799103623682</v>
      </c>
      <c r="R1814">
        <v>0.48717980245406978</v>
      </c>
      <c r="S1814">
        <v>2.1751424070919647E-2</v>
      </c>
      <c r="T1814">
        <v>8.3122607627449229E-3</v>
      </c>
      <c r="U1814">
        <v>1.3392259274139548E-2</v>
      </c>
      <c r="V1814">
        <v>2.4154589371980676E-2</v>
      </c>
      <c r="W1814">
        <v>1.6411545287659222E-2</v>
      </c>
      <c r="X1814">
        <v>1.3240874200345776E-2</v>
      </c>
      <c r="Y1814">
        <v>1</v>
      </c>
      <c r="Z1814">
        <v>5.9484097116184409E-2</v>
      </c>
      <c r="AA1814">
        <v>0</v>
      </c>
      <c r="AB1814">
        <f t="shared" si="196"/>
        <v>-0.22054166666666666</v>
      </c>
      <c r="AC1814">
        <f t="shared" si="197"/>
        <v>-3.5135643020942325E-2</v>
      </c>
      <c r="AD1814">
        <f t="shared" si="198"/>
        <v>-3.5135643020942325E-2</v>
      </c>
      <c r="AE1814">
        <f t="shared" si="199"/>
        <v>1.2345134104950932E-3</v>
      </c>
      <c r="AF1814">
        <f t="shared" si="200"/>
        <v>3.5135643020942325E-2</v>
      </c>
      <c r="AG1814">
        <f t="shared" si="201"/>
        <v>0</v>
      </c>
      <c r="AH1814" t="b">
        <f t="shared" si="202"/>
        <v>1</v>
      </c>
    </row>
    <row r="1815" spans="1:34" x14ac:dyDescent="0.25">
      <c r="A1815">
        <v>28108</v>
      </c>
      <c r="B1815">
        <v>0.15151515151515152</v>
      </c>
      <c r="C1815">
        <v>1</v>
      </c>
      <c r="D1815">
        <v>0.33333333333333331</v>
      </c>
      <c r="E1815">
        <v>0.66666666666666663</v>
      </c>
      <c r="F1815">
        <v>0.41379310344827586</v>
      </c>
      <c r="G1815">
        <v>0.3</v>
      </c>
      <c r="H1815">
        <v>0</v>
      </c>
      <c r="I1815">
        <v>0</v>
      </c>
      <c r="J1815">
        <v>0</v>
      </c>
      <c r="K1815">
        <v>0</v>
      </c>
      <c r="L1815">
        <v>0.1</v>
      </c>
      <c r="M1815">
        <v>0.1465191741196063</v>
      </c>
      <c r="N1815">
        <v>6.6220432985229311E-2</v>
      </c>
      <c r="O1815">
        <v>8.6344602062313022E-2</v>
      </c>
      <c r="P1815">
        <v>0.16013775614976083</v>
      </c>
      <c r="Q1815">
        <v>8.0648088011462518E-2</v>
      </c>
      <c r="R1815">
        <v>0.26127689398102005</v>
      </c>
      <c r="S1815">
        <v>0</v>
      </c>
      <c r="T1815">
        <v>0</v>
      </c>
      <c r="U1815">
        <v>0</v>
      </c>
      <c r="V1815">
        <v>0</v>
      </c>
      <c r="W1815">
        <v>9.0966851023025397E-4</v>
      </c>
      <c r="X1815">
        <v>5.8619241638387942E-3</v>
      </c>
      <c r="Y1815">
        <v>1</v>
      </c>
      <c r="Z1815">
        <v>5.9507473697158475E-2</v>
      </c>
      <c r="AA1815">
        <v>0</v>
      </c>
      <c r="AB1815">
        <f t="shared" si="196"/>
        <v>-0.22054166666666666</v>
      </c>
      <c r="AC1815">
        <f t="shared" si="197"/>
        <v>0.27427956185036695</v>
      </c>
      <c r="AD1815">
        <f t="shared" si="198"/>
        <v>0.27427956185036695</v>
      </c>
      <c r="AE1815">
        <f t="shared" si="199"/>
        <v>7.5229278048829271E-2</v>
      </c>
      <c r="AF1815">
        <f t="shared" si="200"/>
        <v>0.27427956185036695</v>
      </c>
      <c r="AG1815">
        <f t="shared" si="201"/>
        <v>0</v>
      </c>
      <c r="AH1815" t="b">
        <f t="shared" si="202"/>
        <v>1</v>
      </c>
    </row>
    <row r="1816" spans="1:34" x14ac:dyDescent="0.25">
      <c r="A1816">
        <v>18562</v>
      </c>
      <c r="B1816">
        <v>0.15151515151515152</v>
      </c>
      <c r="C1816">
        <v>1</v>
      </c>
      <c r="D1816">
        <v>0.33333333333333331</v>
      </c>
      <c r="E1816">
        <v>0.66666666666666663</v>
      </c>
      <c r="F1816">
        <v>6.8965517241379309E-2</v>
      </c>
      <c r="G1816">
        <v>0.2</v>
      </c>
      <c r="H1816">
        <v>0.2</v>
      </c>
      <c r="I1816">
        <v>0.2</v>
      </c>
      <c r="J1816">
        <v>0.2</v>
      </c>
      <c r="K1816">
        <v>0.2</v>
      </c>
      <c r="L1816">
        <v>0.2</v>
      </c>
      <c r="M1816">
        <v>0.28522747283183392</v>
      </c>
      <c r="N1816">
        <v>0.21179396948680279</v>
      </c>
      <c r="O1816">
        <v>0.16502072909534835</v>
      </c>
      <c r="P1816">
        <v>0.29294282328516014</v>
      </c>
      <c r="Q1816">
        <v>0.20037183752187643</v>
      </c>
      <c r="R1816">
        <v>0.349843652378797</v>
      </c>
      <c r="S1816">
        <v>1.1447515431250801E-2</v>
      </c>
      <c r="T1816">
        <v>4.7498632929970988E-3</v>
      </c>
      <c r="U1816">
        <v>7.8121512432480691E-3</v>
      </c>
      <c r="V1816">
        <v>8.0515297906602248E-3</v>
      </c>
      <c r="W1816">
        <v>1.1722532348328015E-2</v>
      </c>
      <c r="X1816">
        <v>9.4577672859612692E-3</v>
      </c>
      <c r="Y1816">
        <v>1</v>
      </c>
      <c r="Z1816">
        <v>5.9513775558833637E-2</v>
      </c>
      <c r="AA1816">
        <v>0</v>
      </c>
      <c r="AB1816">
        <f t="shared" si="196"/>
        <v>-0.22054166666666666</v>
      </c>
      <c r="AC1816">
        <f t="shared" si="197"/>
        <v>0.14917620852675534</v>
      </c>
      <c r="AD1816">
        <f t="shared" si="198"/>
        <v>0.14917620852675534</v>
      </c>
      <c r="AE1816">
        <f t="shared" si="199"/>
        <v>2.2253541190417992E-2</v>
      </c>
      <c r="AF1816">
        <f t="shared" si="200"/>
        <v>0.14917620852675534</v>
      </c>
      <c r="AG1816">
        <f t="shared" si="201"/>
        <v>0</v>
      </c>
      <c r="AH1816" t="b">
        <f t="shared" si="202"/>
        <v>1</v>
      </c>
    </row>
    <row r="1817" spans="1:34" x14ac:dyDescent="0.25">
      <c r="A1817">
        <v>10260</v>
      </c>
      <c r="B1817">
        <v>9.0909090909090912E-2</v>
      </c>
      <c r="C1817">
        <v>1</v>
      </c>
      <c r="D1817">
        <v>0.16666666666666666</v>
      </c>
      <c r="E1817">
        <v>0.66666666666666663</v>
      </c>
      <c r="F1817">
        <v>6.8965517241379309E-2</v>
      </c>
      <c r="G1817">
        <v>0.1</v>
      </c>
      <c r="H1817">
        <v>0.1</v>
      </c>
      <c r="I1817">
        <v>0.1</v>
      </c>
      <c r="J1817">
        <v>0.1</v>
      </c>
      <c r="K1817">
        <v>0.1</v>
      </c>
      <c r="L1817">
        <v>0.1</v>
      </c>
      <c r="M1817">
        <v>0.15485832556847193</v>
      </c>
      <c r="N1817">
        <v>6.7415261153943973E-2</v>
      </c>
      <c r="O1817">
        <v>8.666634090151662E-2</v>
      </c>
      <c r="P1817">
        <v>0.16314740397857544</v>
      </c>
      <c r="Q1817">
        <v>8.4348615029176857E-2</v>
      </c>
      <c r="R1817">
        <v>0.29371988992266768</v>
      </c>
      <c r="S1817">
        <v>1.4412421927944758E-3</v>
      </c>
      <c r="T1817">
        <v>3.4792748621203747E-4</v>
      </c>
      <c r="U1817">
        <v>3.5656890317396547E-3</v>
      </c>
      <c r="V1817">
        <v>6.0096618357487926E-3</v>
      </c>
      <c r="W1817">
        <v>9.9887698140103023E-2</v>
      </c>
      <c r="X1817">
        <v>5.7849379381310698E-2</v>
      </c>
      <c r="Y1817">
        <v>1</v>
      </c>
      <c r="Z1817">
        <v>5.9561657142702007E-2</v>
      </c>
      <c r="AA1817">
        <v>0</v>
      </c>
      <c r="AB1817">
        <f t="shared" si="196"/>
        <v>-0.22054166666666666</v>
      </c>
      <c r="AC1817">
        <f t="shared" si="197"/>
        <v>9.4306831475547942E-2</v>
      </c>
      <c r="AD1817">
        <f t="shared" si="198"/>
        <v>9.4306831475547942E-2</v>
      </c>
      <c r="AE1817">
        <f t="shared" si="199"/>
        <v>8.8937784629573996E-3</v>
      </c>
      <c r="AF1817">
        <f t="shared" si="200"/>
        <v>9.4306831475547942E-2</v>
      </c>
      <c r="AG1817">
        <f t="shared" si="201"/>
        <v>0</v>
      </c>
      <c r="AH1817" t="b">
        <f t="shared" si="202"/>
        <v>1</v>
      </c>
    </row>
    <row r="1818" spans="1:34" x14ac:dyDescent="0.25">
      <c r="A1818">
        <v>26340</v>
      </c>
      <c r="B1818">
        <v>0.23232323232323232</v>
      </c>
      <c r="C1818">
        <v>1</v>
      </c>
      <c r="D1818">
        <v>0.33333333333333331</v>
      </c>
      <c r="E1818">
        <v>0.33333333333333331</v>
      </c>
      <c r="F1818">
        <v>0.10344827586206896</v>
      </c>
      <c r="G1818">
        <v>0.2</v>
      </c>
      <c r="H1818">
        <v>0.2</v>
      </c>
      <c r="I1818">
        <v>0.2</v>
      </c>
      <c r="J1818">
        <v>0.2</v>
      </c>
      <c r="K1818">
        <v>0.2</v>
      </c>
      <c r="L1818">
        <v>0.2</v>
      </c>
      <c r="M1818">
        <v>0.26451675130586827</v>
      </c>
      <c r="N1818">
        <v>0.19556936077167489</v>
      </c>
      <c r="O1818">
        <v>0.1628975821820372</v>
      </c>
      <c r="P1818">
        <v>0.29447260984979079</v>
      </c>
      <c r="Q1818">
        <v>0.22485857779584634</v>
      </c>
      <c r="R1818">
        <v>0.3750921217551817</v>
      </c>
      <c r="S1818">
        <v>5.9069179625254138E-3</v>
      </c>
      <c r="T1818">
        <v>3.1634089531360674E-3</v>
      </c>
      <c r="U1818">
        <v>6.1381188339806256E-3</v>
      </c>
      <c r="V1818">
        <v>8.371980676328503E-3</v>
      </c>
      <c r="W1818">
        <v>1.2641578884436932E-2</v>
      </c>
      <c r="X1818">
        <v>1.0246545077610438E-2</v>
      </c>
      <c r="Y1818">
        <v>1</v>
      </c>
      <c r="Z1818">
        <v>5.9582707461424023E-2</v>
      </c>
      <c r="AA1818">
        <v>1</v>
      </c>
      <c r="AB1818">
        <f t="shared" si="196"/>
        <v>0.77945833333333336</v>
      </c>
      <c r="AC1818">
        <f t="shared" si="197"/>
        <v>0.18555511318105605</v>
      </c>
      <c r="AD1818">
        <f t="shared" si="198"/>
        <v>-0.814444886818944</v>
      </c>
      <c r="AE1818">
        <f t="shared" si="199"/>
        <v>0.66332047366552249</v>
      </c>
      <c r="AF1818">
        <f t="shared" si="200"/>
        <v>0.814444886818944</v>
      </c>
      <c r="AG1818">
        <f t="shared" si="201"/>
        <v>0</v>
      </c>
      <c r="AH1818" t="b">
        <f t="shared" si="202"/>
        <v>0</v>
      </c>
    </row>
    <row r="1819" spans="1:34" x14ac:dyDescent="0.25">
      <c r="A1819">
        <v>16285</v>
      </c>
      <c r="B1819">
        <v>7.0707070707070704E-2</v>
      </c>
      <c r="C1819">
        <v>1</v>
      </c>
      <c r="D1819">
        <v>0.33333333333333331</v>
      </c>
      <c r="E1819">
        <v>0.66666666666666663</v>
      </c>
      <c r="F1819">
        <v>0.22413793103448276</v>
      </c>
      <c r="G1819">
        <v>0.4</v>
      </c>
      <c r="H1819">
        <v>0.4</v>
      </c>
      <c r="I1819">
        <v>0.5</v>
      </c>
      <c r="J1819">
        <v>0.4</v>
      </c>
      <c r="K1819">
        <v>0.2</v>
      </c>
      <c r="L1819">
        <v>0.2</v>
      </c>
      <c r="M1819">
        <v>0.21276162716099853</v>
      </c>
      <c r="N1819">
        <v>0.14599016046191166</v>
      </c>
      <c r="O1819">
        <v>0.13147259207852624</v>
      </c>
      <c r="P1819">
        <v>0.2342862471811045</v>
      </c>
      <c r="Q1819">
        <v>0.10710407980129003</v>
      </c>
      <c r="R1819">
        <v>0.26097872304454045</v>
      </c>
      <c r="S1819">
        <v>1.2676978588567138E-2</v>
      </c>
      <c r="T1819">
        <v>1.7811987348739119E-6</v>
      </c>
      <c r="U1819">
        <v>5.5801080308914783E-6</v>
      </c>
      <c r="V1819">
        <v>1.7310789049919484E-3</v>
      </c>
      <c r="W1819">
        <v>0</v>
      </c>
      <c r="X1819">
        <v>0</v>
      </c>
      <c r="Y1819">
        <v>1</v>
      </c>
      <c r="Z1819">
        <v>5.9613764828900906E-2</v>
      </c>
      <c r="AA1819">
        <v>0</v>
      </c>
      <c r="AB1819">
        <f t="shared" si="196"/>
        <v>-0.22054166666666666</v>
      </c>
      <c r="AC1819">
        <f t="shared" si="197"/>
        <v>0.48045381963364586</v>
      </c>
      <c r="AD1819">
        <f t="shared" si="198"/>
        <v>0.48045381963364586</v>
      </c>
      <c r="AE1819">
        <f t="shared" si="199"/>
        <v>0.23083587280055992</v>
      </c>
      <c r="AF1819">
        <f t="shared" si="200"/>
        <v>0.48045381963364586</v>
      </c>
      <c r="AG1819">
        <f t="shared" si="201"/>
        <v>0</v>
      </c>
      <c r="AH1819" t="b">
        <f t="shared" si="202"/>
        <v>1</v>
      </c>
    </row>
    <row r="1820" spans="1:34" x14ac:dyDescent="0.25">
      <c r="A1820">
        <v>1404</v>
      </c>
      <c r="B1820">
        <v>0.46464646464646464</v>
      </c>
      <c r="C1820">
        <v>0</v>
      </c>
      <c r="D1820">
        <v>0.16666666666666666</v>
      </c>
      <c r="E1820">
        <v>0.66666666666666663</v>
      </c>
      <c r="F1820">
        <v>0.20689655172413793</v>
      </c>
      <c r="G1820">
        <v>0.1</v>
      </c>
      <c r="H1820">
        <v>0.1</v>
      </c>
      <c r="I1820">
        <v>0.1</v>
      </c>
      <c r="J1820">
        <v>0.2</v>
      </c>
      <c r="K1820">
        <v>0.2</v>
      </c>
      <c r="L1820">
        <v>0.1</v>
      </c>
      <c r="M1820">
        <v>0.15148603077097331</v>
      </c>
      <c r="N1820">
        <v>7.7206398736651902E-2</v>
      </c>
      <c r="O1820">
        <v>9.0197232496940463E-2</v>
      </c>
      <c r="P1820">
        <v>0.16125401050880475</v>
      </c>
      <c r="Q1820">
        <v>8.0648088011462518E-2</v>
      </c>
      <c r="R1820">
        <v>0.2613952401774578</v>
      </c>
      <c r="S1820">
        <v>1.3285986409509679E-2</v>
      </c>
      <c r="T1820">
        <v>4.1662238408700803E-3</v>
      </c>
      <c r="U1820">
        <v>2.6784518548279094E-5</v>
      </c>
      <c r="V1820">
        <v>0</v>
      </c>
      <c r="W1820">
        <v>1.2707225065587569E-3</v>
      </c>
      <c r="X1820">
        <v>0.39513795099363302</v>
      </c>
      <c r="Y1820">
        <v>1</v>
      </c>
      <c r="Z1820">
        <v>5.963358144050801E-2</v>
      </c>
      <c r="AA1820">
        <v>0</v>
      </c>
      <c r="AB1820">
        <f t="shared" si="196"/>
        <v>-0.22054166666666666</v>
      </c>
      <c r="AC1820">
        <f t="shared" si="197"/>
        <v>8.0332520127772575E-2</v>
      </c>
      <c r="AD1820">
        <f t="shared" si="198"/>
        <v>8.0332520127772575E-2</v>
      </c>
      <c r="AE1820">
        <f t="shared" si="199"/>
        <v>6.4533137900789862E-3</v>
      </c>
      <c r="AF1820">
        <f t="shared" si="200"/>
        <v>8.0332520127772575E-2</v>
      </c>
      <c r="AG1820">
        <f t="shared" si="201"/>
        <v>0</v>
      </c>
      <c r="AH1820" t="b">
        <f t="shared" si="202"/>
        <v>1</v>
      </c>
    </row>
    <row r="1821" spans="1:34" x14ac:dyDescent="0.25">
      <c r="A1821">
        <v>17856</v>
      </c>
      <c r="B1821">
        <v>0.17171717171717171</v>
      </c>
      <c r="C1821">
        <v>0</v>
      </c>
      <c r="D1821">
        <v>0.33333333333333331</v>
      </c>
      <c r="E1821">
        <v>0.66666666666666663</v>
      </c>
      <c r="F1821">
        <v>0.10344827586206896</v>
      </c>
      <c r="G1821">
        <v>0.2</v>
      </c>
      <c r="H1821">
        <v>0.2</v>
      </c>
      <c r="I1821">
        <v>0.2</v>
      </c>
      <c r="J1821">
        <v>0.2</v>
      </c>
      <c r="K1821">
        <v>0.2</v>
      </c>
      <c r="L1821">
        <v>0.2</v>
      </c>
      <c r="M1821">
        <v>0.27687150857762782</v>
      </c>
      <c r="N1821">
        <v>0.21051752477916083</v>
      </c>
      <c r="O1821">
        <v>0.1653018387978607</v>
      </c>
      <c r="P1821">
        <v>0.26594453958511133</v>
      </c>
      <c r="Q1821">
        <v>0.19190980709069366</v>
      </c>
      <c r="R1821">
        <v>0.34849880923745857</v>
      </c>
      <c r="S1821">
        <v>8.5890708280674764E-3</v>
      </c>
      <c r="T1821">
        <v>1.7822674541148362E-2</v>
      </c>
      <c r="U1821">
        <v>4.4763626623811441E-3</v>
      </c>
      <c r="V1821">
        <v>6.1223832528180351E-3</v>
      </c>
      <c r="W1821">
        <v>9.6265435644469662E-3</v>
      </c>
      <c r="X1821">
        <v>7.5775631495121681E-3</v>
      </c>
      <c r="Y1821">
        <v>1</v>
      </c>
      <c r="Z1821">
        <v>5.9655702975459191E-2</v>
      </c>
      <c r="AA1821">
        <v>0</v>
      </c>
      <c r="AB1821">
        <f t="shared" si="196"/>
        <v>-0.22054166666666666</v>
      </c>
      <c r="AC1821">
        <f t="shared" si="197"/>
        <v>0.16558493462926496</v>
      </c>
      <c r="AD1821">
        <f t="shared" si="198"/>
        <v>0.16558493462926496</v>
      </c>
      <c r="AE1821">
        <f t="shared" si="199"/>
        <v>2.741837057617795E-2</v>
      </c>
      <c r="AF1821">
        <f t="shared" si="200"/>
        <v>0.16558493462926496</v>
      </c>
      <c r="AG1821">
        <f t="shared" si="201"/>
        <v>0</v>
      </c>
      <c r="AH1821" t="b">
        <f t="shared" si="202"/>
        <v>1</v>
      </c>
    </row>
    <row r="1822" spans="1:34" x14ac:dyDescent="0.25">
      <c r="A1822">
        <v>2741</v>
      </c>
      <c r="B1822">
        <v>6.0606060606060608E-2</v>
      </c>
      <c r="C1822">
        <v>1</v>
      </c>
      <c r="D1822">
        <v>0.33333333333333331</v>
      </c>
      <c r="E1822">
        <v>0.33333333333333331</v>
      </c>
      <c r="F1822">
        <v>0.1206896551724138</v>
      </c>
      <c r="G1822">
        <v>0.2</v>
      </c>
      <c r="H1822">
        <v>0.2</v>
      </c>
      <c r="I1822">
        <v>0.2</v>
      </c>
      <c r="J1822">
        <v>0.2</v>
      </c>
      <c r="K1822">
        <v>0.2</v>
      </c>
      <c r="L1822">
        <v>0.2</v>
      </c>
      <c r="M1822">
        <v>0.18565761518320206</v>
      </c>
      <c r="N1822">
        <v>0.10830799424508497</v>
      </c>
      <c r="O1822">
        <v>0.10225475237364751</v>
      </c>
      <c r="P1822">
        <v>0.17615906765914396</v>
      </c>
      <c r="Q1822">
        <v>9.4311877482015458E-2</v>
      </c>
      <c r="R1822">
        <v>0.27219317787971264</v>
      </c>
      <c r="S1822">
        <v>1.9998809458395151E-3</v>
      </c>
      <c r="T1822">
        <v>7.552282635865386E-4</v>
      </c>
      <c r="U1822">
        <v>1.3526181866880943E-3</v>
      </c>
      <c r="V1822">
        <v>1.6103059581320451E-3</v>
      </c>
      <c r="W1822">
        <v>2.3913965990589149E-3</v>
      </c>
      <c r="X1822">
        <v>1.513242765753803E-3</v>
      </c>
      <c r="Y1822">
        <v>1</v>
      </c>
      <c r="Z1822">
        <v>5.9732052257361556E-2</v>
      </c>
      <c r="AA1822">
        <v>0</v>
      </c>
      <c r="AB1822">
        <f t="shared" si="196"/>
        <v>-0.22054166666666666</v>
      </c>
      <c r="AC1822">
        <f t="shared" si="197"/>
        <v>0.2401729440173907</v>
      </c>
      <c r="AD1822">
        <f t="shared" si="198"/>
        <v>0.2401729440173907</v>
      </c>
      <c r="AE1822">
        <f t="shared" si="199"/>
        <v>5.7683043037980684E-2</v>
      </c>
      <c r="AF1822">
        <f t="shared" si="200"/>
        <v>0.2401729440173907</v>
      </c>
      <c r="AG1822">
        <f t="shared" si="201"/>
        <v>0</v>
      </c>
      <c r="AH1822" t="b">
        <f t="shared" si="202"/>
        <v>1</v>
      </c>
    </row>
    <row r="1823" spans="1:34" x14ac:dyDescent="0.25">
      <c r="A1823">
        <v>22353</v>
      </c>
      <c r="B1823">
        <v>0.34343434343434343</v>
      </c>
      <c r="C1823">
        <v>1</v>
      </c>
      <c r="D1823">
        <v>0.16666666666666666</v>
      </c>
      <c r="E1823">
        <v>0.66666666666666663</v>
      </c>
      <c r="F1823">
        <v>0.18965517241379309</v>
      </c>
      <c r="G1823">
        <v>0.2</v>
      </c>
      <c r="H1823">
        <v>0.2</v>
      </c>
      <c r="I1823">
        <v>0.2</v>
      </c>
      <c r="J1823">
        <v>0.2</v>
      </c>
      <c r="K1823">
        <v>0.4</v>
      </c>
      <c r="L1823">
        <v>0.2</v>
      </c>
      <c r="M1823">
        <v>0.37665639315771915</v>
      </c>
      <c r="N1823">
        <v>0.31794292156840415</v>
      </c>
      <c r="O1823">
        <v>0.23553369390777076</v>
      </c>
      <c r="P1823">
        <v>0.43862861793580549</v>
      </c>
      <c r="Q1823">
        <v>0.36193970282745253</v>
      </c>
      <c r="R1823">
        <v>0.47813246628094003</v>
      </c>
      <c r="S1823">
        <v>1.0876284411231386E-2</v>
      </c>
      <c r="T1823">
        <v>6.392128526550845E-3</v>
      </c>
      <c r="U1823">
        <v>3.2431587875541269E-2</v>
      </c>
      <c r="V1823">
        <v>8.8566827697262473E-5</v>
      </c>
      <c r="W1823">
        <v>2.3688893369501252E-2</v>
      </c>
      <c r="X1823">
        <v>1.7636844434860573E-2</v>
      </c>
      <c r="Y1823">
        <v>1</v>
      </c>
      <c r="Z1823">
        <v>5.9755925521548292E-2</v>
      </c>
      <c r="AA1823">
        <v>0</v>
      </c>
      <c r="AB1823">
        <f t="shared" si="196"/>
        <v>-0.22054166666666666</v>
      </c>
      <c r="AC1823">
        <f t="shared" si="197"/>
        <v>0.12650727382337135</v>
      </c>
      <c r="AD1823">
        <f t="shared" si="198"/>
        <v>0.12650727382337135</v>
      </c>
      <c r="AE1823">
        <f t="shared" si="199"/>
        <v>1.6004090330221456E-2</v>
      </c>
      <c r="AF1823">
        <f t="shared" si="200"/>
        <v>0.12650727382337135</v>
      </c>
      <c r="AG1823">
        <f t="shared" si="201"/>
        <v>0</v>
      </c>
      <c r="AH1823" t="b">
        <f t="shared" si="202"/>
        <v>1</v>
      </c>
    </row>
    <row r="1824" spans="1:34" x14ac:dyDescent="0.25">
      <c r="A1824">
        <v>10516</v>
      </c>
      <c r="B1824">
        <v>0.20202020202020202</v>
      </c>
      <c r="C1824">
        <v>1</v>
      </c>
      <c r="D1824">
        <v>0.16666666666666666</v>
      </c>
      <c r="E1824">
        <v>0.66666666666666663</v>
      </c>
      <c r="F1824">
        <v>0.34482758620689657</v>
      </c>
      <c r="G1824">
        <v>0.1</v>
      </c>
      <c r="H1824">
        <v>0.2</v>
      </c>
      <c r="I1824">
        <v>0.2</v>
      </c>
      <c r="J1824">
        <v>0.2</v>
      </c>
      <c r="K1824">
        <v>0.2</v>
      </c>
      <c r="L1824">
        <v>0.2</v>
      </c>
      <c r="M1824">
        <v>0.14720849913856496</v>
      </c>
      <c r="N1824">
        <v>7.6697718912639934E-2</v>
      </c>
      <c r="O1824">
        <v>9.319170967956239E-2</v>
      </c>
      <c r="P1824">
        <v>0.1730279035330157</v>
      </c>
      <c r="Q1824">
        <v>9.5874586640621512E-2</v>
      </c>
      <c r="R1824">
        <v>0.27353341013028071</v>
      </c>
      <c r="S1824">
        <v>1.2592266974375882E-2</v>
      </c>
      <c r="T1824">
        <v>1.306212405574202E-3</v>
      </c>
      <c r="U1824">
        <v>2.232043212356591E-3</v>
      </c>
      <c r="V1824">
        <v>3.2206119162640902E-3</v>
      </c>
      <c r="W1824">
        <v>4.6890129393312059E-3</v>
      </c>
      <c r="X1824">
        <v>3.7831069143845074E-3</v>
      </c>
      <c r="Y1824">
        <v>1</v>
      </c>
      <c r="Z1824">
        <v>5.9803448284940441E-2</v>
      </c>
      <c r="AA1824">
        <v>0</v>
      </c>
      <c r="AB1824">
        <f t="shared" si="196"/>
        <v>-0.22054166666666666</v>
      </c>
      <c r="AC1824">
        <f t="shared" si="197"/>
        <v>0.15984336913523275</v>
      </c>
      <c r="AD1824">
        <f t="shared" si="198"/>
        <v>0.15984336913523275</v>
      </c>
      <c r="AE1824">
        <f t="shared" si="199"/>
        <v>2.5549902656502279E-2</v>
      </c>
      <c r="AF1824">
        <f t="shared" si="200"/>
        <v>0.15984336913523275</v>
      </c>
      <c r="AG1824">
        <f t="shared" si="201"/>
        <v>0</v>
      </c>
      <c r="AH1824" t="b">
        <f t="shared" si="202"/>
        <v>1</v>
      </c>
    </row>
    <row r="1825" spans="1:34" x14ac:dyDescent="0.25">
      <c r="A1825">
        <v>6351</v>
      </c>
      <c r="B1825">
        <v>0.25252525252525254</v>
      </c>
      <c r="C1825">
        <v>0</v>
      </c>
      <c r="D1825">
        <v>0.16666666666666666</v>
      </c>
      <c r="E1825">
        <v>0.33333333333333331</v>
      </c>
      <c r="F1825">
        <v>0.37931034482758619</v>
      </c>
      <c r="G1825">
        <v>0.1</v>
      </c>
      <c r="H1825">
        <v>0.1</v>
      </c>
      <c r="I1825">
        <v>0.1</v>
      </c>
      <c r="J1825">
        <v>0.1</v>
      </c>
      <c r="K1825">
        <v>0.1</v>
      </c>
      <c r="L1825">
        <v>0.1</v>
      </c>
      <c r="M1825">
        <v>0.14658642534096811</v>
      </c>
      <c r="N1825">
        <v>6.6954032806052527E-2</v>
      </c>
      <c r="O1825">
        <v>8.6344602062313022E-2</v>
      </c>
      <c r="P1825">
        <v>0.16174195967166108</v>
      </c>
      <c r="Q1825">
        <v>8.097431346398877E-2</v>
      </c>
      <c r="R1825">
        <v>0.26116930652971299</v>
      </c>
      <c r="S1825">
        <v>9.4556477462131618E-4</v>
      </c>
      <c r="T1825">
        <v>0</v>
      </c>
      <c r="U1825">
        <v>1.9005847953216374E-3</v>
      </c>
      <c r="V1825">
        <v>5.2979066022544282E-4</v>
      </c>
      <c r="W1825">
        <v>5.8143760447706961E-4</v>
      </c>
      <c r="X1825">
        <v>1.3278705269489622E-3</v>
      </c>
      <c r="Y1825">
        <v>1</v>
      </c>
      <c r="Z1825">
        <v>5.9837575689578704E-2</v>
      </c>
      <c r="AA1825">
        <v>0</v>
      </c>
      <c r="AB1825">
        <f t="shared" si="196"/>
        <v>-0.22054166666666666</v>
      </c>
      <c r="AC1825">
        <f t="shared" si="197"/>
        <v>0.15549614714702178</v>
      </c>
      <c r="AD1825">
        <f t="shared" si="198"/>
        <v>0.15549614714702178</v>
      </c>
      <c r="AE1825">
        <f t="shared" si="199"/>
        <v>2.4179051777568253E-2</v>
      </c>
      <c r="AF1825">
        <f t="shared" si="200"/>
        <v>0.15549614714702178</v>
      </c>
      <c r="AG1825">
        <f t="shared" si="201"/>
        <v>0</v>
      </c>
      <c r="AH1825" t="b">
        <f t="shared" si="202"/>
        <v>1</v>
      </c>
    </row>
    <row r="1826" spans="1:34" x14ac:dyDescent="0.25">
      <c r="A1826">
        <v>12387</v>
      </c>
      <c r="B1826">
        <v>0</v>
      </c>
      <c r="C1826">
        <v>1</v>
      </c>
      <c r="D1826">
        <v>0.16666666666666666</v>
      </c>
      <c r="E1826">
        <v>0.33333333333333331</v>
      </c>
      <c r="F1826">
        <v>0.31034482758620691</v>
      </c>
      <c r="G1826">
        <v>0.3</v>
      </c>
      <c r="H1826">
        <v>0</v>
      </c>
      <c r="I1826">
        <v>0.1</v>
      </c>
      <c r="J1826">
        <v>0.4</v>
      </c>
      <c r="K1826">
        <v>0.2</v>
      </c>
      <c r="L1826">
        <v>0.2</v>
      </c>
      <c r="M1826">
        <v>0.1465191741196063</v>
      </c>
      <c r="N1826">
        <v>6.6220432985229311E-2</v>
      </c>
      <c r="O1826">
        <v>9.1832829769956728E-2</v>
      </c>
      <c r="P1826">
        <v>0.16926466626349632</v>
      </c>
      <c r="Q1826">
        <v>9.0312888880074965E-2</v>
      </c>
      <c r="R1826">
        <v>0.26891560302382217</v>
      </c>
      <c r="S1826">
        <v>0</v>
      </c>
      <c r="T1826">
        <v>5.9349541845998745E-3</v>
      </c>
      <c r="U1826">
        <v>0</v>
      </c>
      <c r="V1826">
        <v>5.8454106280193233E-4</v>
      </c>
      <c r="W1826">
        <v>1.7630688651885335E-3</v>
      </c>
      <c r="X1826">
        <v>0</v>
      </c>
      <c r="Y1826">
        <v>1</v>
      </c>
      <c r="Z1826">
        <v>5.9915862544626886E-2</v>
      </c>
      <c r="AA1826">
        <v>1</v>
      </c>
      <c r="AB1826">
        <f t="shared" si="196"/>
        <v>0.77945833333333336</v>
      </c>
      <c r="AC1826">
        <f t="shared" si="197"/>
        <v>0.33766284621603454</v>
      </c>
      <c r="AD1826">
        <f t="shared" si="198"/>
        <v>-0.66233715378396552</v>
      </c>
      <c r="AE1826">
        <f t="shared" si="199"/>
        <v>0.43869050528264436</v>
      </c>
      <c r="AF1826">
        <f t="shared" si="200"/>
        <v>0.66233715378396552</v>
      </c>
      <c r="AG1826">
        <f t="shared" si="201"/>
        <v>0</v>
      </c>
      <c r="AH1826" t="b">
        <f t="shared" si="202"/>
        <v>0</v>
      </c>
    </row>
    <row r="1827" spans="1:34" x14ac:dyDescent="0.25">
      <c r="A1827">
        <v>10053</v>
      </c>
      <c r="B1827">
        <v>6.0606060606060608E-2</v>
      </c>
      <c r="C1827">
        <v>0</v>
      </c>
      <c r="D1827">
        <v>0.16666666666666666</v>
      </c>
      <c r="E1827">
        <v>0.66666666666666663</v>
      </c>
      <c r="F1827">
        <v>8.6206896551724144E-2</v>
      </c>
      <c r="G1827">
        <v>0.2</v>
      </c>
      <c r="H1827">
        <v>0.2</v>
      </c>
      <c r="I1827">
        <v>0.2</v>
      </c>
      <c r="J1827">
        <v>0.2</v>
      </c>
      <c r="K1827">
        <v>0.2</v>
      </c>
      <c r="L1827">
        <v>0.2</v>
      </c>
      <c r="M1827">
        <v>0.20023254764439324</v>
      </c>
      <c r="N1827">
        <v>0.12493214438914765</v>
      </c>
      <c r="O1827">
        <v>0.12096886215906527</v>
      </c>
      <c r="P1827">
        <v>0.17038563055654465</v>
      </c>
      <c r="Q1827">
        <v>9.168125096058026E-2</v>
      </c>
      <c r="R1827">
        <v>0.27097206030737736</v>
      </c>
      <c r="S1827">
        <v>3.1308954704470943E-3</v>
      </c>
      <c r="T1827">
        <v>1.6185159170887613E-3</v>
      </c>
      <c r="U1827">
        <v>3.4708271952144993E-4</v>
      </c>
      <c r="V1827">
        <v>5.5233494363929152E-4</v>
      </c>
      <c r="W1827">
        <v>7.0335194089968089E-3</v>
      </c>
      <c r="X1827">
        <v>3.7831069143845074E-3</v>
      </c>
      <c r="Y1827">
        <v>1</v>
      </c>
      <c r="Z1827">
        <v>5.992214029947629E-2</v>
      </c>
      <c r="AA1827">
        <v>0</v>
      </c>
      <c r="AB1827">
        <f t="shared" si="196"/>
        <v>-0.22054166666666666</v>
      </c>
      <c r="AC1827">
        <f t="shared" si="197"/>
        <v>0.23579367279459512</v>
      </c>
      <c r="AD1827">
        <f t="shared" si="198"/>
        <v>0.23579367279459512</v>
      </c>
      <c r="AE1827">
        <f t="shared" si="199"/>
        <v>5.5598656129964591E-2</v>
      </c>
      <c r="AF1827">
        <f t="shared" si="200"/>
        <v>0.23579367279459512</v>
      </c>
      <c r="AG1827">
        <f t="shared" si="201"/>
        <v>0</v>
      </c>
      <c r="AH1827" t="b">
        <f t="shared" si="202"/>
        <v>1</v>
      </c>
    </row>
    <row r="1828" spans="1:34" x14ac:dyDescent="0.25">
      <c r="A1828">
        <v>5194</v>
      </c>
      <c r="B1828">
        <v>0.49494949494949497</v>
      </c>
      <c r="C1828">
        <v>1</v>
      </c>
      <c r="D1828">
        <v>0.16666666666666666</v>
      </c>
      <c r="E1828">
        <v>0.33333333333333331</v>
      </c>
      <c r="F1828">
        <v>0.25862068965517243</v>
      </c>
      <c r="G1828">
        <v>0.4</v>
      </c>
      <c r="H1828">
        <v>0.2</v>
      </c>
      <c r="I1828">
        <v>0.2</v>
      </c>
      <c r="J1828">
        <v>0.2</v>
      </c>
      <c r="K1828">
        <v>0.2</v>
      </c>
      <c r="L1828">
        <v>0.2</v>
      </c>
      <c r="M1828">
        <v>0.32104582728293563</v>
      </c>
      <c r="N1828">
        <v>0.23286906809097016</v>
      </c>
      <c r="O1828">
        <v>0.18349600544210815</v>
      </c>
      <c r="P1828">
        <v>0.32842087216673921</v>
      </c>
      <c r="Q1828">
        <v>0.25554062696764024</v>
      </c>
      <c r="R1828">
        <v>0.39366940066873285</v>
      </c>
      <c r="S1828">
        <v>9.7303881165631805E-3</v>
      </c>
      <c r="T1828">
        <v>4.9523262158610998E-3</v>
      </c>
      <c r="U1828">
        <v>7.365742600776751E-3</v>
      </c>
      <c r="V1828">
        <v>1.1151368760064412E-2</v>
      </c>
      <c r="W1828">
        <v>1.6939059243333981E-2</v>
      </c>
      <c r="X1828">
        <v>1.2584505150700065E-2</v>
      </c>
      <c r="Y1828">
        <v>1</v>
      </c>
      <c r="Z1828">
        <v>5.9955583789043199E-2</v>
      </c>
      <c r="AA1828">
        <v>1</v>
      </c>
      <c r="AB1828">
        <f t="shared" si="196"/>
        <v>0.77945833333333336</v>
      </c>
      <c r="AC1828">
        <f t="shared" si="197"/>
        <v>0.34141949588671927</v>
      </c>
      <c r="AD1828">
        <f t="shared" si="198"/>
        <v>-0.65858050411328073</v>
      </c>
      <c r="AE1828">
        <f t="shared" si="199"/>
        <v>0.43372828039810296</v>
      </c>
      <c r="AF1828">
        <f t="shared" si="200"/>
        <v>0.65858050411328073</v>
      </c>
      <c r="AG1828">
        <f t="shared" si="201"/>
        <v>0</v>
      </c>
      <c r="AH1828" t="b">
        <f t="shared" si="202"/>
        <v>0</v>
      </c>
    </row>
    <row r="1829" spans="1:34" x14ac:dyDescent="0.25">
      <c r="A1829">
        <v>26002</v>
      </c>
      <c r="B1829">
        <v>0.10101010101010101</v>
      </c>
      <c r="C1829">
        <v>1</v>
      </c>
      <c r="D1829">
        <v>0.33333333333333331</v>
      </c>
      <c r="E1829">
        <v>0.33333333333333331</v>
      </c>
      <c r="F1829">
        <v>0.17241379310344829</v>
      </c>
      <c r="G1829">
        <v>0.1</v>
      </c>
      <c r="H1829">
        <v>0.4</v>
      </c>
      <c r="I1829">
        <v>0.4</v>
      </c>
      <c r="J1829">
        <v>0.1</v>
      </c>
      <c r="K1829">
        <v>0.1</v>
      </c>
      <c r="L1829">
        <v>0.1</v>
      </c>
      <c r="M1829">
        <v>0.14725539801661991</v>
      </c>
      <c r="N1829">
        <v>6.7010025547874746E-2</v>
      </c>
      <c r="O1829">
        <v>8.6573003695604306E-2</v>
      </c>
      <c r="P1829">
        <v>0.16052962265892731</v>
      </c>
      <c r="Q1829">
        <v>8.1060579769064112E-2</v>
      </c>
      <c r="R1829">
        <v>0.26129841147128147</v>
      </c>
      <c r="S1829">
        <v>4.7621664194003331E-4</v>
      </c>
      <c r="T1829">
        <v>0</v>
      </c>
      <c r="U1829">
        <v>4.64264988170171E-4</v>
      </c>
      <c r="V1829">
        <v>6.6988727858293079E-4</v>
      </c>
      <c r="W1829">
        <v>9.7531469138089082E-4</v>
      </c>
      <c r="X1829">
        <v>7.8688623819197752E-4</v>
      </c>
      <c r="Y1829">
        <v>1</v>
      </c>
      <c r="Z1829">
        <v>6.0019798891119081E-2</v>
      </c>
      <c r="AA1829">
        <v>1</v>
      </c>
      <c r="AB1829">
        <f t="shared" si="196"/>
        <v>0.77945833333333336</v>
      </c>
      <c r="AC1829">
        <f t="shared" si="197"/>
        <v>0.22855840354838036</v>
      </c>
      <c r="AD1829">
        <f t="shared" si="198"/>
        <v>-0.77144159645161969</v>
      </c>
      <c r="AE1829">
        <f t="shared" si="199"/>
        <v>0.5951221367358237</v>
      </c>
      <c r="AF1829">
        <f t="shared" si="200"/>
        <v>0.77144159645161969</v>
      </c>
      <c r="AG1829">
        <f t="shared" si="201"/>
        <v>0</v>
      </c>
      <c r="AH1829" t="b">
        <f t="shared" si="202"/>
        <v>0</v>
      </c>
    </row>
    <row r="1830" spans="1:34" x14ac:dyDescent="0.25">
      <c r="A1830">
        <v>17467</v>
      </c>
      <c r="B1830">
        <v>0.29292929292929293</v>
      </c>
      <c r="C1830">
        <v>1</v>
      </c>
      <c r="D1830">
        <v>0.16666666666666666</v>
      </c>
      <c r="E1830">
        <v>0.33333333333333331</v>
      </c>
      <c r="F1830">
        <v>0.29310344827586204</v>
      </c>
      <c r="G1830">
        <v>0.1</v>
      </c>
      <c r="H1830">
        <v>0.1</v>
      </c>
      <c r="I1830">
        <v>0.1</v>
      </c>
      <c r="J1830">
        <v>0.1</v>
      </c>
      <c r="K1830">
        <v>0.1</v>
      </c>
      <c r="L1830">
        <v>0.2</v>
      </c>
      <c r="M1830">
        <v>0.14907118099338904</v>
      </c>
      <c r="N1830">
        <v>6.9597080025965444E-2</v>
      </c>
      <c r="O1830">
        <v>8.786984181539767E-2</v>
      </c>
      <c r="P1830">
        <v>0.16275459548260809</v>
      </c>
      <c r="Q1830">
        <v>8.5969826624558127E-2</v>
      </c>
      <c r="R1830">
        <v>0.26296832241192625</v>
      </c>
      <c r="S1830">
        <v>4.0730259904390347E-3</v>
      </c>
      <c r="T1830">
        <v>1.6493900284932424E-3</v>
      </c>
      <c r="U1830">
        <v>3.1003080219633053E-3</v>
      </c>
      <c r="V1830">
        <v>8.642512077294686E-3</v>
      </c>
      <c r="W1830">
        <v>0</v>
      </c>
      <c r="X1830">
        <v>6.9249772067808404E-3</v>
      </c>
      <c r="Y1830">
        <v>1</v>
      </c>
      <c r="Z1830">
        <v>6.0020270602295978E-2</v>
      </c>
      <c r="AA1830">
        <v>0</v>
      </c>
      <c r="AB1830">
        <f t="shared" si="196"/>
        <v>-0.22054166666666666</v>
      </c>
      <c r="AC1830">
        <f t="shared" si="197"/>
        <v>0.1301213499681064</v>
      </c>
      <c r="AD1830">
        <f t="shared" si="198"/>
        <v>0.1301213499681064</v>
      </c>
      <c r="AE1830">
        <f t="shared" si="199"/>
        <v>1.6931565717522423E-2</v>
      </c>
      <c r="AF1830">
        <f t="shared" si="200"/>
        <v>0.1301213499681064</v>
      </c>
      <c r="AG1830">
        <f t="shared" si="201"/>
        <v>0</v>
      </c>
      <c r="AH1830" t="b">
        <f t="shared" si="202"/>
        <v>1</v>
      </c>
    </row>
    <row r="1831" spans="1:34" x14ac:dyDescent="0.25">
      <c r="A1831">
        <v>28372</v>
      </c>
      <c r="B1831">
        <v>9.0909090909090912E-2</v>
      </c>
      <c r="C1831">
        <v>1</v>
      </c>
      <c r="D1831">
        <v>0.5</v>
      </c>
      <c r="E1831">
        <v>0.33333333333333331</v>
      </c>
      <c r="F1831">
        <v>0.32758620689655171</v>
      </c>
      <c r="G1831">
        <v>0</v>
      </c>
      <c r="H1831">
        <v>0.1</v>
      </c>
      <c r="I1831">
        <v>0.4</v>
      </c>
      <c r="J1831">
        <v>0.4</v>
      </c>
      <c r="K1831">
        <v>0</v>
      </c>
      <c r="L1831">
        <v>0.1</v>
      </c>
      <c r="M1831">
        <v>0.14938089056545004</v>
      </c>
      <c r="N1831">
        <v>7.2069301931844493E-2</v>
      </c>
      <c r="O1831">
        <v>8.842327654221889E-2</v>
      </c>
      <c r="P1831">
        <v>0.16370694413829873</v>
      </c>
      <c r="Q1831">
        <v>8.282457697284594E-2</v>
      </c>
      <c r="R1831">
        <v>0.26381518935007187</v>
      </c>
      <c r="S1831">
        <v>7.0551037602798686E-3</v>
      </c>
      <c r="T1831">
        <v>0</v>
      </c>
      <c r="U1831">
        <v>4.2509262979331282E-3</v>
      </c>
      <c r="V1831">
        <v>0</v>
      </c>
      <c r="W1831">
        <v>8.6535733795357409E-3</v>
      </c>
      <c r="X1831">
        <v>2.5119829911513128E-3</v>
      </c>
      <c r="Y1831">
        <v>1</v>
      </c>
      <c r="Z1831">
        <v>6.0038007329372034E-2</v>
      </c>
      <c r="AA1831">
        <v>0</v>
      </c>
      <c r="AB1831">
        <f t="shared" si="196"/>
        <v>-0.22054166666666666</v>
      </c>
      <c r="AC1831">
        <f t="shared" si="197"/>
        <v>6.0758053364283471E-2</v>
      </c>
      <c r="AD1831">
        <f t="shared" si="198"/>
        <v>6.0758053364283471E-2</v>
      </c>
      <c r="AE1831">
        <f t="shared" si="199"/>
        <v>3.6915410486171182E-3</v>
      </c>
      <c r="AF1831">
        <f t="shared" si="200"/>
        <v>6.0758053364283471E-2</v>
      </c>
      <c r="AG1831">
        <f t="shared" si="201"/>
        <v>0</v>
      </c>
      <c r="AH1831" t="b">
        <f t="shared" si="202"/>
        <v>1</v>
      </c>
    </row>
    <row r="1832" spans="1:34" x14ac:dyDescent="0.25">
      <c r="A1832">
        <v>8876</v>
      </c>
      <c r="B1832">
        <v>0.13131313131313133</v>
      </c>
      <c r="C1832">
        <v>1</v>
      </c>
      <c r="D1832">
        <v>0.16666666666666666</v>
      </c>
      <c r="E1832">
        <v>0.66666666666666663</v>
      </c>
      <c r="F1832">
        <v>6.8965517241379309E-2</v>
      </c>
      <c r="G1832">
        <v>0.1</v>
      </c>
      <c r="H1832">
        <v>0.1</v>
      </c>
      <c r="I1832">
        <v>0.1</v>
      </c>
      <c r="J1832">
        <v>0.1</v>
      </c>
      <c r="K1832">
        <v>0.1</v>
      </c>
      <c r="L1832">
        <v>0.1</v>
      </c>
      <c r="M1832">
        <v>0.14793941372862893</v>
      </c>
      <c r="N1832">
        <v>6.797044342455405E-2</v>
      </c>
      <c r="O1832">
        <v>8.7064396632613228E-2</v>
      </c>
      <c r="P1832">
        <v>0.16074345366272727</v>
      </c>
      <c r="Q1832">
        <v>8.3187490394197358E-2</v>
      </c>
      <c r="R1832">
        <v>0.26208533682941321</v>
      </c>
      <c r="S1832">
        <v>2.110921845522648E-3</v>
      </c>
      <c r="T1832">
        <v>7.7838384713989947E-4</v>
      </c>
      <c r="U1832">
        <v>7.1760189277264412E-4</v>
      </c>
      <c r="V1832">
        <v>4.1239935587761671E-3</v>
      </c>
      <c r="W1832">
        <v>3.3760893163184685E-3</v>
      </c>
      <c r="X1832">
        <v>2.9924375692781452E-3</v>
      </c>
      <c r="Y1832">
        <v>1</v>
      </c>
      <c r="Z1832">
        <v>6.0099660679546196E-2</v>
      </c>
      <c r="AA1832">
        <v>0</v>
      </c>
      <c r="AB1832">
        <f t="shared" si="196"/>
        <v>-0.22054166666666666</v>
      </c>
      <c r="AC1832">
        <f t="shared" si="197"/>
        <v>0.1071734014790704</v>
      </c>
      <c r="AD1832">
        <f t="shared" si="198"/>
        <v>0.1071734014790704</v>
      </c>
      <c r="AE1832">
        <f t="shared" si="199"/>
        <v>1.1486137984594009E-2</v>
      </c>
      <c r="AF1832">
        <f t="shared" si="200"/>
        <v>0.1071734014790704</v>
      </c>
      <c r="AG1832">
        <f t="shared" si="201"/>
        <v>0</v>
      </c>
      <c r="AH1832" t="b">
        <f t="shared" si="202"/>
        <v>1</v>
      </c>
    </row>
    <row r="1833" spans="1:34" x14ac:dyDescent="0.25">
      <c r="A1833">
        <v>1311</v>
      </c>
      <c r="B1833">
        <v>0.15151515151515152</v>
      </c>
      <c r="C1833">
        <v>0</v>
      </c>
      <c r="D1833">
        <v>0.33333333333333331</v>
      </c>
      <c r="E1833">
        <v>0.33333333333333331</v>
      </c>
      <c r="F1833">
        <v>0.17241379310344829</v>
      </c>
      <c r="G1833">
        <v>0.5</v>
      </c>
      <c r="H1833">
        <v>0.4</v>
      </c>
      <c r="I1833">
        <v>0.2</v>
      </c>
      <c r="J1833">
        <v>0.2</v>
      </c>
      <c r="K1833">
        <v>0.2</v>
      </c>
      <c r="L1833">
        <v>0.2</v>
      </c>
      <c r="M1833">
        <v>0.16978721182630424</v>
      </c>
      <c r="N1833">
        <v>9.1914458274968011E-2</v>
      </c>
      <c r="O1833">
        <v>0.10189018822820178</v>
      </c>
      <c r="P1833">
        <v>0.18777659087440868</v>
      </c>
      <c r="Q1833">
        <v>0.11207083752683428</v>
      </c>
      <c r="R1833">
        <v>0.28710172470369261</v>
      </c>
      <c r="S1833">
        <v>1.7171273146876203E-3</v>
      </c>
      <c r="T1833">
        <v>1.1874658232492747E-3</v>
      </c>
      <c r="U1833">
        <v>1.6740324092674435E-3</v>
      </c>
      <c r="V1833">
        <v>4.830917874396135E-3</v>
      </c>
      <c r="W1833">
        <v>7.0335194089968089E-3</v>
      </c>
      <c r="X1833">
        <v>2.8373301857883807E-3</v>
      </c>
      <c r="Y1833">
        <v>1</v>
      </c>
      <c r="Z1833">
        <v>6.0104337757106552E-2</v>
      </c>
      <c r="AA1833">
        <v>1</v>
      </c>
      <c r="AB1833">
        <f t="shared" si="196"/>
        <v>0.77945833333333336</v>
      </c>
      <c r="AC1833">
        <f t="shared" si="197"/>
        <v>0.58882713710134205</v>
      </c>
      <c r="AD1833">
        <f t="shared" si="198"/>
        <v>-0.41117286289865795</v>
      </c>
      <c r="AE1833">
        <f t="shared" si="199"/>
        <v>0.16906312318427857</v>
      </c>
      <c r="AF1833">
        <f t="shared" si="200"/>
        <v>0.41117286289865795</v>
      </c>
      <c r="AG1833">
        <f t="shared" si="201"/>
        <v>1</v>
      </c>
      <c r="AH1833" t="b">
        <f t="shared" si="202"/>
        <v>1</v>
      </c>
    </row>
    <row r="1834" spans="1:34" x14ac:dyDescent="0.25">
      <c r="A1834">
        <v>3491</v>
      </c>
      <c r="B1834">
        <v>7.0707070707070704E-2</v>
      </c>
      <c r="C1834">
        <v>0</v>
      </c>
      <c r="D1834">
        <v>0.16666666666666666</v>
      </c>
      <c r="E1834">
        <v>0.33333333333333331</v>
      </c>
      <c r="F1834">
        <v>0.41379310344827586</v>
      </c>
      <c r="G1834">
        <v>0.1</v>
      </c>
      <c r="H1834">
        <v>0.1</v>
      </c>
      <c r="I1834">
        <v>0.1</v>
      </c>
      <c r="J1834">
        <v>0.1</v>
      </c>
      <c r="K1834">
        <v>0.1</v>
      </c>
      <c r="L1834">
        <v>0.1</v>
      </c>
      <c r="M1834">
        <v>0.14782260897573735</v>
      </c>
      <c r="N1834">
        <v>6.7618353471739792E-2</v>
      </c>
      <c r="O1834">
        <v>9.9944382006124016E-2</v>
      </c>
      <c r="P1834">
        <v>0.16330848372152609</v>
      </c>
      <c r="Q1834">
        <v>8.2108665797393177E-2</v>
      </c>
      <c r="R1834">
        <v>0.29503322531040899</v>
      </c>
      <c r="S1834">
        <v>1.6862190230232431E-3</v>
      </c>
      <c r="T1834">
        <v>1.4706764220942267E-2</v>
      </c>
      <c r="U1834">
        <v>3.7565287263961432E-3</v>
      </c>
      <c r="V1834">
        <v>2.3719806763285024E-3</v>
      </c>
      <c r="W1834">
        <v>0.10389445969676153</v>
      </c>
      <c r="X1834">
        <v>7.5662138287690148E-3</v>
      </c>
      <c r="Y1834">
        <v>1</v>
      </c>
      <c r="Z1834">
        <v>6.0142233841254944E-2</v>
      </c>
      <c r="AA1834">
        <v>1</v>
      </c>
      <c r="AB1834">
        <f t="shared" si="196"/>
        <v>0.77945833333333336</v>
      </c>
      <c r="AC1834">
        <f t="shared" si="197"/>
        <v>0.15698626825820491</v>
      </c>
      <c r="AD1834">
        <f t="shared" si="198"/>
        <v>-0.84301373174179506</v>
      </c>
      <c r="AE1834">
        <f t="shared" si="199"/>
        <v>0.71067215190522726</v>
      </c>
      <c r="AF1834">
        <f t="shared" si="200"/>
        <v>0.84301373174179506</v>
      </c>
      <c r="AG1834">
        <f t="shared" si="201"/>
        <v>0</v>
      </c>
      <c r="AH1834" t="b">
        <f t="shared" si="202"/>
        <v>0</v>
      </c>
    </row>
    <row r="1835" spans="1:34" x14ac:dyDescent="0.25">
      <c r="A1835">
        <v>6106</v>
      </c>
      <c r="B1835">
        <v>4.0404040404040407E-2</v>
      </c>
      <c r="C1835">
        <v>1</v>
      </c>
      <c r="D1835">
        <v>0.33333333333333331</v>
      </c>
      <c r="E1835">
        <v>0.33333333333333331</v>
      </c>
      <c r="F1835">
        <v>0.44827586206896552</v>
      </c>
      <c r="G1835">
        <v>0.2</v>
      </c>
      <c r="H1835">
        <v>0.2</v>
      </c>
      <c r="I1835">
        <v>0.2</v>
      </c>
      <c r="J1835">
        <v>0.2</v>
      </c>
      <c r="K1835">
        <v>0.2</v>
      </c>
      <c r="L1835">
        <v>0.2</v>
      </c>
      <c r="M1835">
        <v>0.19141113414760405</v>
      </c>
      <c r="N1835">
        <v>0.11434856715522707</v>
      </c>
      <c r="O1835">
        <v>0.11135293378054666</v>
      </c>
      <c r="P1835">
        <v>0.19785773361743655</v>
      </c>
      <c r="Q1835">
        <v>0.12015607260251561</v>
      </c>
      <c r="R1835">
        <v>0.29140983364674583</v>
      </c>
      <c r="S1835">
        <v>2.2895030862501602E-3</v>
      </c>
      <c r="T1835">
        <v>1.2504015118814861E-3</v>
      </c>
      <c r="U1835">
        <v>1.785634569885273E-3</v>
      </c>
      <c r="V1835">
        <v>2.5861513687600642E-3</v>
      </c>
      <c r="W1835">
        <v>3.7066647285413186E-3</v>
      </c>
      <c r="X1835">
        <v>3.7831069143845074E-3</v>
      </c>
      <c r="Y1835">
        <v>1</v>
      </c>
      <c r="Z1835">
        <v>6.0167900010025588E-2</v>
      </c>
      <c r="AA1835">
        <v>0</v>
      </c>
      <c r="AB1835">
        <f t="shared" si="196"/>
        <v>-0.22054166666666666</v>
      </c>
      <c r="AC1835">
        <f t="shared" si="197"/>
        <v>0.26536155141493095</v>
      </c>
      <c r="AD1835">
        <f t="shared" si="198"/>
        <v>0.26536155141493095</v>
      </c>
      <c r="AE1835">
        <f t="shared" si="199"/>
        <v>7.0416752969339039E-2</v>
      </c>
      <c r="AF1835">
        <f t="shared" si="200"/>
        <v>0.26536155141493095</v>
      </c>
      <c r="AG1835">
        <f t="shared" si="201"/>
        <v>0</v>
      </c>
      <c r="AH1835" t="b">
        <f t="shared" si="202"/>
        <v>1</v>
      </c>
    </row>
    <row r="1836" spans="1:34" x14ac:dyDescent="0.25">
      <c r="A1836">
        <v>17355</v>
      </c>
      <c r="B1836">
        <v>2.0202020202020204E-2</v>
      </c>
      <c r="C1836">
        <v>1</v>
      </c>
      <c r="D1836">
        <v>0.5</v>
      </c>
      <c r="E1836">
        <v>0.33333333333333331</v>
      </c>
      <c r="F1836">
        <v>0.34482758620689657</v>
      </c>
      <c r="G1836">
        <v>0.1</v>
      </c>
      <c r="H1836">
        <v>0.1</v>
      </c>
      <c r="I1836">
        <v>0.1</v>
      </c>
      <c r="J1836">
        <v>0.1</v>
      </c>
      <c r="K1836">
        <v>0.1</v>
      </c>
      <c r="L1836">
        <v>0.1</v>
      </c>
      <c r="M1836">
        <v>0.14801285914143197</v>
      </c>
      <c r="N1836">
        <v>6.6220432985229311E-2</v>
      </c>
      <c r="O1836">
        <v>8.6811288091874564E-2</v>
      </c>
      <c r="P1836">
        <v>0.16217056366606192</v>
      </c>
      <c r="Q1836">
        <v>8.0648088011462518E-2</v>
      </c>
      <c r="R1836">
        <v>0.26246573531796319</v>
      </c>
      <c r="S1836">
        <v>0</v>
      </c>
      <c r="T1836">
        <v>5.0467297488094166E-4</v>
      </c>
      <c r="U1836">
        <v>2.408374626132762E-3</v>
      </c>
      <c r="V1836">
        <v>0</v>
      </c>
      <c r="W1836">
        <v>4.5366200188029417E-3</v>
      </c>
      <c r="X1836">
        <v>0</v>
      </c>
      <c r="Y1836">
        <v>1</v>
      </c>
      <c r="Z1836">
        <v>6.0193388128049974E-2</v>
      </c>
      <c r="AA1836">
        <v>0</v>
      </c>
      <c r="AB1836">
        <f t="shared" si="196"/>
        <v>-0.22054166666666666</v>
      </c>
      <c r="AC1836">
        <f t="shared" si="197"/>
        <v>0.13145067038088207</v>
      </c>
      <c r="AD1836">
        <f t="shared" si="198"/>
        <v>0.13145067038088207</v>
      </c>
      <c r="AE1836">
        <f t="shared" si="199"/>
        <v>1.7279278743583305E-2</v>
      </c>
      <c r="AF1836">
        <f t="shared" si="200"/>
        <v>0.13145067038088207</v>
      </c>
      <c r="AG1836">
        <f t="shared" si="201"/>
        <v>0</v>
      </c>
      <c r="AH1836" t="b">
        <f t="shared" si="202"/>
        <v>1</v>
      </c>
    </row>
    <row r="1837" spans="1:34" x14ac:dyDescent="0.25">
      <c r="A1837">
        <v>19348</v>
      </c>
      <c r="B1837">
        <v>0.31313131313131315</v>
      </c>
      <c r="C1837">
        <v>1</v>
      </c>
      <c r="D1837">
        <v>0.33333333333333331</v>
      </c>
      <c r="E1837">
        <v>0.33333333333333331</v>
      </c>
      <c r="F1837">
        <v>0.39655172413793105</v>
      </c>
      <c r="G1837">
        <v>0.3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.1465191741196063</v>
      </c>
      <c r="N1837">
        <v>6.6220432985229311E-2</v>
      </c>
      <c r="O1837">
        <v>8.6344602062313022E-2</v>
      </c>
      <c r="P1837">
        <v>0.16013775614976083</v>
      </c>
      <c r="Q1837">
        <v>8.0648088011462518E-2</v>
      </c>
      <c r="R1837">
        <v>0.26097872304454045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1</v>
      </c>
      <c r="Z1837">
        <v>6.0202349538784228E-2</v>
      </c>
      <c r="AA1837">
        <v>0</v>
      </c>
      <c r="AB1837">
        <f t="shared" si="196"/>
        <v>-0.22054166666666666</v>
      </c>
      <c r="AC1837">
        <f t="shared" si="197"/>
        <v>0.27651653560029088</v>
      </c>
      <c r="AD1837">
        <f t="shared" si="198"/>
        <v>0.27651653560029088</v>
      </c>
      <c r="AE1837">
        <f t="shared" si="199"/>
        <v>7.6461394460386939E-2</v>
      </c>
      <c r="AF1837">
        <f t="shared" si="200"/>
        <v>0.27651653560029088</v>
      </c>
      <c r="AG1837">
        <f t="shared" si="201"/>
        <v>0</v>
      </c>
      <c r="AH1837" t="b">
        <f t="shared" si="202"/>
        <v>1</v>
      </c>
    </row>
    <row r="1838" spans="1:34" x14ac:dyDescent="0.25">
      <c r="A1838">
        <v>14861</v>
      </c>
      <c r="B1838">
        <v>7.0707070707070704E-2</v>
      </c>
      <c r="C1838">
        <v>1</v>
      </c>
      <c r="D1838">
        <v>0.5</v>
      </c>
      <c r="E1838">
        <v>0.33333333333333331</v>
      </c>
      <c r="F1838">
        <v>0.22413793103448276</v>
      </c>
      <c r="G1838">
        <v>0.4</v>
      </c>
      <c r="H1838">
        <v>0.5</v>
      </c>
      <c r="I1838">
        <v>0.4</v>
      </c>
      <c r="J1838">
        <v>0.4</v>
      </c>
      <c r="K1838">
        <v>0.4</v>
      </c>
      <c r="L1838">
        <v>0.2</v>
      </c>
      <c r="M1838">
        <v>0.21597287298102541</v>
      </c>
      <c r="N1838">
        <v>0.13900815026553845</v>
      </c>
      <c r="O1838">
        <v>0.12743877765595138</v>
      </c>
      <c r="P1838">
        <v>0.23513874523590175</v>
      </c>
      <c r="Q1838">
        <v>0.15824512521008821</v>
      </c>
      <c r="R1838">
        <v>0.32242114800421434</v>
      </c>
      <c r="S1838">
        <v>0</v>
      </c>
      <c r="T1838">
        <v>0</v>
      </c>
      <c r="U1838">
        <v>6.696129637069774E-3</v>
      </c>
      <c r="V1838">
        <v>0</v>
      </c>
      <c r="W1838">
        <v>7.5024207029299296E-3</v>
      </c>
      <c r="X1838">
        <v>5.6746603715767613E-3</v>
      </c>
      <c r="Y1838">
        <v>1</v>
      </c>
      <c r="Z1838">
        <v>6.0232184921605536E-2</v>
      </c>
      <c r="AA1838">
        <v>0</v>
      </c>
      <c r="AB1838">
        <f t="shared" si="196"/>
        <v>-0.22054166666666666</v>
      </c>
      <c r="AC1838">
        <f t="shared" si="197"/>
        <v>0.51150452187593498</v>
      </c>
      <c r="AD1838">
        <f t="shared" si="198"/>
        <v>0.51150452187593498</v>
      </c>
      <c r="AE1838">
        <f t="shared" si="199"/>
        <v>0.26163687589952883</v>
      </c>
      <c r="AF1838">
        <f t="shared" si="200"/>
        <v>0.51150452187593498</v>
      </c>
      <c r="AG1838">
        <f t="shared" si="201"/>
        <v>1</v>
      </c>
      <c r="AH1838" t="b">
        <f t="shared" si="202"/>
        <v>0</v>
      </c>
    </row>
    <row r="1839" spans="1:34" x14ac:dyDescent="0.25">
      <c r="A1839">
        <v>28017</v>
      </c>
      <c r="B1839">
        <v>0.13131313131313133</v>
      </c>
      <c r="C1839">
        <v>1</v>
      </c>
      <c r="D1839">
        <v>0.33333333333333331</v>
      </c>
      <c r="E1839">
        <v>0.33333333333333331</v>
      </c>
      <c r="F1839">
        <v>0.10344827586206896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.14691206283387798</v>
      </c>
      <c r="N1839">
        <v>6.6220432985229311E-2</v>
      </c>
      <c r="O1839">
        <v>8.7250522002050121E-2</v>
      </c>
      <c r="P1839">
        <v>0.16013775614976083</v>
      </c>
      <c r="Q1839">
        <v>8.285531554132107E-2</v>
      </c>
      <c r="R1839">
        <v>0.26097872304454045</v>
      </c>
      <c r="S1839">
        <v>0</v>
      </c>
      <c r="T1839">
        <v>9.796593041806515E-4</v>
      </c>
      <c r="U1839">
        <v>0</v>
      </c>
      <c r="V1839">
        <v>3.5845410628019322E-3</v>
      </c>
      <c r="W1839">
        <v>0</v>
      </c>
      <c r="X1839">
        <v>1.2408590679181184E-3</v>
      </c>
      <c r="Y1839">
        <v>1</v>
      </c>
      <c r="Z1839">
        <v>6.0234056870226538E-2</v>
      </c>
      <c r="AA1839">
        <v>1</v>
      </c>
      <c r="AB1839">
        <f t="shared" si="196"/>
        <v>0.77945833333333336</v>
      </c>
      <c r="AC1839">
        <f t="shared" si="197"/>
        <v>-1.8617911315771368E-2</v>
      </c>
      <c r="AD1839">
        <f t="shared" si="198"/>
        <v>-1.0186179113157714</v>
      </c>
      <c r="AE1839">
        <f t="shared" si="199"/>
        <v>1.0375824492533048</v>
      </c>
      <c r="AF1839">
        <f t="shared" si="200"/>
        <v>1.0186179113157714</v>
      </c>
      <c r="AG1839">
        <f t="shared" si="201"/>
        <v>0</v>
      </c>
      <c r="AH1839" t="b">
        <f t="shared" si="202"/>
        <v>0</v>
      </c>
    </row>
    <row r="1840" spans="1:34" x14ac:dyDescent="0.25">
      <c r="A1840">
        <v>10078</v>
      </c>
      <c r="B1840">
        <v>0.16161616161616163</v>
      </c>
      <c r="C1840">
        <v>0</v>
      </c>
      <c r="D1840">
        <v>0.5</v>
      </c>
      <c r="E1840">
        <v>0.33333333333333331</v>
      </c>
      <c r="F1840">
        <v>0.32758620689655171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.1</v>
      </c>
      <c r="M1840">
        <v>0.15193024278575795</v>
      </c>
      <c r="N1840">
        <v>6.7044190610681523E-2</v>
      </c>
      <c r="O1840">
        <v>8.7819878958115202E-2</v>
      </c>
      <c r="P1840">
        <v>0.16285538807030236</v>
      </c>
      <c r="Q1840">
        <v>8.2722445600170544E-2</v>
      </c>
      <c r="R1840">
        <v>0.28911437852492994</v>
      </c>
      <c r="S1840">
        <v>9.9822334560506986E-4</v>
      </c>
      <c r="T1840">
        <v>1.6030788613865207E-3</v>
      </c>
      <c r="U1840">
        <v>3.235346636310879E-3</v>
      </c>
      <c r="V1840">
        <v>3.3848631239935586E-3</v>
      </c>
      <c r="W1840">
        <v>0.23809869903335998</v>
      </c>
      <c r="X1840">
        <v>1.6070638172305387E-2</v>
      </c>
      <c r="Y1840">
        <v>1</v>
      </c>
      <c r="Z1840">
        <v>6.0283317331577546E-2</v>
      </c>
      <c r="AA1840">
        <v>0</v>
      </c>
      <c r="AB1840">
        <f t="shared" si="196"/>
        <v>-0.22054166666666666</v>
      </c>
      <c r="AC1840">
        <f t="shared" si="197"/>
        <v>-3.1791025245291843E-2</v>
      </c>
      <c r="AD1840">
        <f t="shared" si="198"/>
        <v>-3.1791025245291843E-2</v>
      </c>
      <c r="AE1840">
        <f t="shared" si="199"/>
        <v>1.0106692861467832E-3</v>
      </c>
      <c r="AF1840">
        <f t="shared" si="200"/>
        <v>3.1791025245291843E-2</v>
      </c>
      <c r="AG1840">
        <f t="shared" si="201"/>
        <v>0</v>
      </c>
      <c r="AH1840" t="b">
        <f t="shared" si="202"/>
        <v>1</v>
      </c>
    </row>
    <row r="1841" spans="1:34" x14ac:dyDescent="0.25">
      <c r="A1841">
        <v>27582</v>
      </c>
      <c r="B1841">
        <v>6.0606060606060608E-2</v>
      </c>
      <c r="C1841">
        <v>0</v>
      </c>
      <c r="D1841">
        <v>0.5</v>
      </c>
      <c r="E1841">
        <v>1</v>
      </c>
      <c r="F1841">
        <v>0.68965517241379315</v>
      </c>
      <c r="G1841">
        <v>0.5</v>
      </c>
      <c r="H1841">
        <v>0.4</v>
      </c>
      <c r="I1841">
        <v>0.4</v>
      </c>
      <c r="J1841">
        <v>0.2</v>
      </c>
      <c r="K1841">
        <v>0.2</v>
      </c>
      <c r="L1841">
        <v>0.2</v>
      </c>
      <c r="M1841">
        <v>0.15440261005529643</v>
      </c>
      <c r="N1841">
        <v>7.5532310659119986E-2</v>
      </c>
      <c r="O1841">
        <v>9.1566544211912793E-2</v>
      </c>
      <c r="P1841">
        <v>0.17033758922969972</v>
      </c>
      <c r="Q1841">
        <v>9.1898404073356102E-2</v>
      </c>
      <c r="R1841">
        <v>0.26988465856738086</v>
      </c>
      <c r="S1841">
        <v>1.3737018517500962E-3</v>
      </c>
      <c r="T1841">
        <v>0</v>
      </c>
      <c r="U1841">
        <v>1.6539440203562341E-3</v>
      </c>
      <c r="V1841">
        <v>1.6103059581320451E-3</v>
      </c>
      <c r="W1841">
        <v>9.9875975607754681E-4</v>
      </c>
      <c r="X1841">
        <v>1.8915534571922537E-3</v>
      </c>
      <c r="Y1841">
        <v>1</v>
      </c>
      <c r="Z1841">
        <v>6.0291270478938674E-2</v>
      </c>
      <c r="AA1841">
        <v>0</v>
      </c>
      <c r="AB1841">
        <f t="shared" si="196"/>
        <v>-0.22054166666666666</v>
      </c>
      <c r="AC1841">
        <f t="shared" si="197"/>
        <v>0.61612519352913819</v>
      </c>
      <c r="AD1841">
        <f t="shared" si="198"/>
        <v>0.61612519352913819</v>
      </c>
      <c r="AE1841">
        <f t="shared" si="199"/>
        <v>0.37961025410131799</v>
      </c>
      <c r="AF1841">
        <f t="shared" si="200"/>
        <v>0.61612519352913819</v>
      </c>
      <c r="AG1841">
        <f t="shared" si="201"/>
        <v>1</v>
      </c>
      <c r="AH1841" t="b">
        <f t="shared" si="202"/>
        <v>0</v>
      </c>
    </row>
    <row r="1842" spans="1:34" x14ac:dyDescent="0.25">
      <c r="A1842">
        <v>6876</v>
      </c>
      <c r="B1842">
        <v>2.0202020202020204E-2</v>
      </c>
      <c r="C1842">
        <v>1</v>
      </c>
      <c r="D1842">
        <v>0.33333333333333331</v>
      </c>
      <c r="E1842">
        <v>0.66666666666666663</v>
      </c>
      <c r="F1842">
        <v>3.4482758620689655E-2</v>
      </c>
      <c r="G1842">
        <v>0.4</v>
      </c>
      <c r="H1842">
        <v>0.2</v>
      </c>
      <c r="I1842">
        <v>0.2</v>
      </c>
      <c r="J1842">
        <v>0.2</v>
      </c>
      <c r="K1842">
        <v>0.2</v>
      </c>
      <c r="L1842">
        <v>0.2</v>
      </c>
      <c r="M1842">
        <v>0.17355947441400738</v>
      </c>
      <c r="N1842">
        <v>9.5035816374175769E-2</v>
      </c>
      <c r="O1842">
        <v>0.10230910757003173</v>
      </c>
      <c r="P1842">
        <v>0.18842467779341476</v>
      </c>
      <c r="Q1842">
        <v>0.10679173628291382</v>
      </c>
      <c r="R1842">
        <v>0.28320014263022114</v>
      </c>
      <c r="S1842">
        <v>1.7171273146876203E-3</v>
      </c>
      <c r="T1842">
        <v>9.4997265859941967E-4</v>
      </c>
      <c r="U1842">
        <v>1.6740324092674435E-3</v>
      </c>
      <c r="V1842">
        <v>1.6103059581320451E-3</v>
      </c>
      <c r="W1842">
        <v>7.0335194089968089E-3</v>
      </c>
      <c r="X1842">
        <v>0</v>
      </c>
      <c r="Y1842">
        <v>1</v>
      </c>
      <c r="Z1842">
        <v>6.0301873076099799E-2</v>
      </c>
      <c r="AA1842">
        <v>1</v>
      </c>
      <c r="AB1842">
        <f t="shared" si="196"/>
        <v>0.77945833333333336</v>
      </c>
      <c r="AC1842">
        <f t="shared" si="197"/>
        <v>0.41688462957444117</v>
      </c>
      <c r="AD1842">
        <f t="shared" si="198"/>
        <v>-0.58311537042555883</v>
      </c>
      <c r="AE1842">
        <f t="shared" si="199"/>
        <v>0.34002353522653667</v>
      </c>
      <c r="AF1842">
        <f t="shared" si="200"/>
        <v>0.58311537042555883</v>
      </c>
      <c r="AG1842">
        <f t="shared" si="201"/>
        <v>0</v>
      </c>
      <c r="AH1842" t="b">
        <f t="shared" si="202"/>
        <v>0</v>
      </c>
    </row>
    <row r="1843" spans="1:34" x14ac:dyDescent="0.25">
      <c r="A1843">
        <v>25301</v>
      </c>
      <c r="B1843">
        <v>4.0404040404040407E-2</v>
      </c>
      <c r="C1843">
        <v>1</v>
      </c>
      <c r="D1843">
        <v>0.16666666666666666</v>
      </c>
      <c r="E1843">
        <v>0.66666666666666663</v>
      </c>
      <c r="F1843">
        <v>6.8965517241379309E-2</v>
      </c>
      <c r="G1843">
        <v>0.2</v>
      </c>
      <c r="H1843">
        <v>0.2</v>
      </c>
      <c r="I1843">
        <v>0.2</v>
      </c>
      <c r="J1843">
        <v>0.2</v>
      </c>
      <c r="K1843">
        <v>0.2</v>
      </c>
      <c r="L1843">
        <v>0.2</v>
      </c>
      <c r="M1843">
        <v>0.15462648583167196</v>
      </c>
      <c r="N1843">
        <v>7.5538004836254447E-2</v>
      </c>
      <c r="O1843">
        <v>9.0276294600772064E-2</v>
      </c>
      <c r="P1843">
        <v>0.16802877958074053</v>
      </c>
      <c r="Q1843">
        <v>8.9362967957521286E-2</v>
      </c>
      <c r="R1843">
        <v>0.26775135310432063</v>
      </c>
      <c r="S1843">
        <v>1.7171273146876203E-3</v>
      </c>
      <c r="T1843">
        <v>1.1874658232492747E-3</v>
      </c>
      <c r="U1843">
        <v>1.6740324092674435E-3</v>
      </c>
      <c r="V1843">
        <v>1.6103059581320451E-3</v>
      </c>
      <c r="W1843">
        <v>1.1722532348328015E-3</v>
      </c>
      <c r="X1843">
        <v>9.4577672859612685E-4</v>
      </c>
      <c r="Y1843">
        <v>1</v>
      </c>
      <c r="Z1843">
        <v>6.0346075490233297E-2</v>
      </c>
      <c r="AA1843">
        <v>0</v>
      </c>
      <c r="AB1843">
        <f t="shared" si="196"/>
        <v>-0.22054166666666666</v>
      </c>
      <c r="AC1843">
        <f t="shared" si="197"/>
        <v>0.24962495022279546</v>
      </c>
      <c r="AD1843">
        <f t="shared" si="198"/>
        <v>0.24962495022279546</v>
      </c>
      <c r="AE1843">
        <f t="shared" si="199"/>
        <v>6.2312615773733114E-2</v>
      </c>
      <c r="AF1843">
        <f t="shared" si="200"/>
        <v>0.24962495022279546</v>
      </c>
      <c r="AG1843">
        <f t="shared" si="201"/>
        <v>0</v>
      </c>
      <c r="AH1843" t="b">
        <f t="shared" si="202"/>
        <v>1</v>
      </c>
    </row>
    <row r="1844" spans="1:34" x14ac:dyDescent="0.25">
      <c r="A1844">
        <v>14375</v>
      </c>
      <c r="B1844">
        <v>0.15151515151515152</v>
      </c>
      <c r="C1844">
        <v>0</v>
      </c>
      <c r="D1844">
        <v>0.5</v>
      </c>
      <c r="E1844">
        <v>0.66666666666666663</v>
      </c>
      <c r="F1844">
        <v>0.36206896551724138</v>
      </c>
      <c r="G1844">
        <v>0.2</v>
      </c>
      <c r="H1844">
        <v>0.2</v>
      </c>
      <c r="I1844">
        <v>0.4</v>
      </c>
      <c r="J1844">
        <v>0.4</v>
      </c>
      <c r="K1844">
        <v>0.4</v>
      </c>
      <c r="L1844">
        <v>0.4</v>
      </c>
      <c r="M1844">
        <v>0.18523552528070747</v>
      </c>
      <c r="N1844">
        <v>0.11070049767108155</v>
      </c>
      <c r="O1844">
        <v>0.11152148979357654</v>
      </c>
      <c r="P1844">
        <v>0.20612366779516686</v>
      </c>
      <c r="Q1844">
        <v>0.12986946024065324</v>
      </c>
      <c r="R1844">
        <v>0.29843222028991745</v>
      </c>
      <c r="S1844">
        <v>4.6934813268128288E-3</v>
      </c>
      <c r="T1844">
        <v>0</v>
      </c>
      <c r="U1844">
        <v>4.4640864247131821E-3</v>
      </c>
      <c r="V1844">
        <v>2.7375201288244765E-3</v>
      </c>
      <c r="W1844">
        <v>0</v>
      </c>
      <c r="X1844">
        <v>3.7831069143845074E-3</v>
      </c>
      <c r="Y1844">
        <v>1</v>
      </c>
      <c r="Z1844">
        <v>6.0392016494771772E-2</v>
      </c>
      <c r="AA1844">
        <v>0</v>
      </c>
      <c r="AB1844">
        <f t="shared" si="196"/>
        <v>-0.22054166666666666</v>
      </c>
      <c r="AC1844">
        <f t="shared" si="197"/>
        <v>0.27132501376694718</v>
      </c>
      <c r="AD1844">
        <f t="shared" si="198"/>
        <v>0.27132501376694718</v>
      </c>
      <c r="AE1844">
        <f t="shared" si="199"/>
        <v>7.3617263095634072E-2</v>
      </c>
      <c r="AF1844">
        <f t="shared" si="200"/>
        <v>0.27132501376694718</v>
      </c>
      <c r="AG1844">
        <f t="shared" si="201"/>
        <v>0</v>
      </c>
      <c r="AH1844" t="b">
        <f t="shared" si="202"/>
        <v>1</v>
      </c>
    </row>
    <row r="1845" spans="1:34" x14ac:dyDescent="0.25">
      <c r="A1845">
        <v>18162</v>
      </c>
      <c r="B1845">
        <v>1.0101010101010102E-2</v>
      </c>
      <c r="C1845">
        <v>0</v>
      </c>
      <c r="D1845">
        <v>0.33333333333333331</v>
      </c>
      <c r="E1845">
        <v>0.66666666666666663</v>
      </c>
      <c r="F1845">
        <v>0.18965517241379309</v>
      </c>
      <c r="G1845">
        <v>0.2</v>
      </c>
      <c r="H1845">
        <v>0.2</v>
      </c>
      <c r="I1845">
        <v>0.2</v>
      </c>
      <c r="J1845">
        <v>0.1</v>
      </c>
      <c r="K1845">
        <v>0.2</v>
      </c>
      <c r="L1845">
        <v>0.1</v>
      </c>
      <c r="M1845">
        <v>0.15939335858793671</v>
      </c>
      <c r="N1845">
        <v>7.6936874352287354E-2</v>
      </c>
      <c r="O1845">
        <v>9.0253783862875567E-2</v>
      </c>
      <c r="P1845">
        <v>0.16778197903890971</v>
      </c>
      <c r="Q1845">
        <v>8.3220212096122473E-2</v>
      </c>
      <c r="R1845">
        <v>0.26221597873457175</v>
      </c>
      <c r="S1845">
        <v>1.4950455153213546E-3</v>
      </c>
      <c r="T1845">
        <v>1.8079167158970206E-3</v>
      </c>
      <c r="U1845">
        <v>1.1160216061782956E-2</v>
      </c>
      <c r="V1845">
        <v>0</v>
      </c>
      <c r="W1845">
        <v>3.7746554161616208E-3</v>
      </c>
      <c r="X1845">
        <v>0</v>
      </c>
      <c r="Y1845">
        <v>1</v>
      </c>
      <c r="Z1845">
        <v>6.0417434808708648E-2</v>
      </c>
      <c r="AA1845">
        <v>0</v>
      </c>
      <c r="AB1845">
        <f t="shared" si="196"/>
        <v>-0.22054166666666666</v>
      </c>
      <c r="AC1845">
        <f t="shared" si="197"/>
        <v>0.25236693115451109</v>
      </c>
      <c r="AD1845">
        <f t="shared" si="198"/>
        <v>0.25236693115451109</v>
      </c>
      <c r="AE1845">
        <f t="shared" si="199"/>
        <v>6.3689067940345734E-2</v>
      </c>
      <c r="AF1845">
        <f t="shared" si="200"/>
        <v>0.25236693115451109</v>
      </c>
      <c r="AG1845">
        <f t="shared" si="201"/>
        <v>0</v>
      </c>
      <c r="AH1845" t="b">
        <f t="shared" si="202"/>
        <v>1</v>
      </c>
    </row>
    <row r="1846" spans="1:34" x14ac:dyDescent="0.25">
      <c r="A1846">
        <v>21680</v>
      </c>
      <c r="B1846">
        <v>0.20202020202020202</v>
      </c>
      <c r="C1846">
        <v>1</v>
      </c>
      <c r="D1846">
        <v>0.33333333333333331</v>
      </c>
      <c r="E1846">
        <v>0.33333333333333331</v>
      </c>
      <c r="F1846">
        <v>6.8965517241379309E-2</v>
      </c>
      <c r="G1846">
        <v>0.2</v>
      </c>
      <c r="H1846">
        <v>0.2</v>
      </c>
      <c r="I1846">
        <v>0.2</v>
      </c>
      <c r="J1846">
        <v>0.2</v>
      </c>
      <c r="K1846">
        <v>0.2</v>
      </c>
      <c r="L1846">
        <v>0.2</v>
      </c>
      <c r="M1846">
        <v>0.15341065454020961</v>
      </c>
      <c r="N1846">
        <v>7.4572841811963081E-2</v>
      </c>
      <c r="O1846">
        <v>9.1738943521656707E-2</v>
      </c>
      <c r="P1846">
        <v>0.17034700909770853</v>
      </c>
      <c r="Q1846">
        <v>9.3193390216211119E-2</v>
      </c>
      <c r="R1846">
        <v>0.27101509528790019</v>
      </c>
      <c r="S1846">
        <v>1.315319523050717E-3</v>
      </c>
      <c r="T1846">
        <v>6.9644870533569958E-4</v>
      </c>
      <c r="U1846">
        <v>1.3236016249274585E-3</v>
      </c>
      <c r="V1846">
        <v>3.2206119162640902E-3</v>
      </c>
      <c r="W1846">
        <v>2.344506469665603E-3</v>
      </c>
      <c r="X1846">
        <v>1.8915534571922537E-3</v>
      </c>
      <c r="Y1846">
        <v>1</v>
      </c>
      <c r="Z1846">
        <v>6.0418397974575822E-2</v>
      </c>
      <c r="AA1846">
        <v>0</v>
      </c>
      <c r="AB1846">
        <f t="shared" si="196"/>
        <v>-0.22054166666666666</v>
      </c>
      <c r="AC1846">
        <f t="shared" si="197"/>
        <v>0.24267556866875095</v>
      </c>
      <c r="AD1846">
        <f t="shared" si="198"/>
        <v>0.24267556866875095</v>
      </c>
      <c r="AE1846">
        <f t="shared" si="199"/>
        <v>5.8891431628701661E-2</v>
      </c>
      <c r="AF1846">
        <f t="shared" si="200"/>
        <v>0.24267556866875095</v>
      </c>
      <c r="AG1846">
        <f t="shared" si="201"/>
        <v>0</v>
      </c>
      <c r="AH1846" t="b">
        <f t="shared" si="202"/>
        <v>1</v>
      </c>
    </row>
    <row r="1847" spans="1:34" x14ac:dyDescent="0.25">
      <c r="A1847">
        <v>11168</v>
      </c>
      <c r="B1847">
        <v>6.0606060606060608E-2</v>
      </c>
      <c r="C1847">
        <v>1</v>
      </c>
      <c r="D1847">
        <v>0.16666666666666666</v>
      </c>
      <c r="E1847">
        <v>0.66666666666666663</v>
      </c>
      <c r="F1847">
        <v>6.8965517241379309E-2</v>
      </c>
      <c r="G1847">
        <v>0.1</v>
      </c>
      <c r="H1847">
        <v>0.1</v>
      </c>
      <c r="I1847">
        <v>0.2</v>
      </c>
      <c r="J1847">
        <v>0.2</v>
      </c>
      <c r="K1847">
        <v>0.1</v>
      </c>
      <c r="L1847">
        <v>0.1</v>
      </c>
      <c r="M1847">
        <v>0.14898003789075392</v>
      </c>
      <c r="N1847">
        <v>8.347378970265007E-2</v>
      </c>
      <c r="O1847">
        <v>8.8245935850985502E-2</v>
      </c>
      <c r="P1847">
        <v>0.16414685197431014</v>
      </c>
      <c r="Q1847">
        <v>8.4856297192378818E-2</v>
      </c>
      <c r="R1847">
        <v>0.26868813241248724</v>
      </c>
      <c r="S1847">
        <v>2.0811583054013958E-2</v>
      </c>
      <c r="T1847">
        <v>8.9059936743695592E-4</v>
      </c>
      <c r="U1847">
        <v>3.348064818534887E-3</v>
      </c>
      <c r="V1847">
        <v>6.8341384863123992E-3</v>
      </c>
      <c r="W1847">
        <v>2.3520088903685329E-2</v>
      </c>
      <c r="X1847">
        <v>1.3863195287762028E-2</v>
      </c>
      <c r="Y1847">
        <v>1</v>
      </c>
      <c r="Z1847">
        <v>6.0423858682925879E-2</v>
      </c>
      <c r="AA1847">
        <v>0</v>
      </c>
      <c r="AB1847">
        <f t="shared" si="196"/>
        <v>-0.22054166666666666</v>
      </c>
      <c r="AC1847">
        <f t="shared" si="197"/>
        <v>0.11555524706398811</v>
      </c>
      <c r="AD1847">
        <f t="shared" si="198"/>
        <v>0.11555524706398811</v>
      </c>
      <c r="AE1847">
        <f t="shared" si="199"/>
        <v>1.3353015124019332E-2</v>
      </c>
      <c r="AF1847">
        <f t="shared" si="200"/>
        <v>0.11555524706398811</v>
      </c>
      <c r="AG1847">
        <f t="shared" si="201"/>
        <v>0</v>
      </c>
      <c r="AH1847" t="b">
        <f t="shared" si="202"/>
        <v>1</v>
      </c>
    </row>
    <row r="1848" spans="1:34" x14ac:dyDescent="0.25">
      <c r="A1848">
        <v>28145</v>
      </c>
      <c r="B1848">
        <v>0.20202020202020202</v>
      </c>
      <c r="C1848">
        <v>1</v>
      </c>
      <c r="D1848">
        <v>0.33333333333333331</v>
      </c>
      <c r="E1848">
        <v>0.66666666666666663</v>
      </c>
      <c r="F1848">
        <v>0.34482758620689657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.1465191741196063</v>
      </c>
      <c r="N1848">
        <v>7.412869599547503E-2</v>
      </c>
      <c r="O1848">
        <v>8.6344602062313022E-2</v>
      </c>
      <c r="P1848">
        <v>0.16013775614976083</v>
      </c>
      <c r="Q1848">
        <v>8.0648088011462518E-2</v>
      </c>
      <c r="R1848">
        <v>0.26097872304454045</v>
      </c>
      <c r="S1848">
        <v>9.539214608861292E-3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1</v>
      </c>
      <c r="Z1848">
        <v>6.0433154839019898E-2</v>
      </c>
      <c r="AA1848">
        <v>0</v>
      </c>
      <c r="AB1848">
        <f t="shared" si="196"/>
        <v>-0.22054166666666666</v>
      </c>
      <c r="AC1848">
        <f t="shared" si="197"/>
        <v>-3.0043800169741064E-2</v>
      </c>
      <c r="AD1848">
        <f t="shared" si="198"/>
        <v>-3.0043800169741064E-2</v>
      </c>
      <c r="AE1848">
        <f t="shared" si="199"/>
        <v>9.0262992863933314E-4</v>
      </c>
      <c r="AF1848">
        <f t="shared" si="200"/>
        <v>3.0043800169741064E-2</v>
      </c>
      <c r="AG1848">
        <f t="shared" si="201"/>
        <v>0</v>
      </c>
      <c r="AH1848" t="b">
        <f t="shared" si="202"/>
        <v>1</v>
      </c>
    </row>
    <row r="1849" spans="1:34" x14ac:dyDescent="0.25">
      <c r="A1849">
        <v>5008</v>
      </c>
      <c r="B1849">
        <v>1.0101010101010102E-2</v>
      </c>
      <c r="C1849">
        <v>0</v>
      </c>
      <c r="D1849">
        <v>0.5</v>
      </c>
      <c r="E1849">
        <v>0.33333333333333331</v>
      </c>
      <c r="F1849">
        <v>0.39655172413793105</v>
      </c>
      <c r="G1849">
        <v>0.2</v>
      </c>
      <c r="H1849">
        <v>0.2</v>
      </c>
      <c r="I1849">
        <v>0.4</v>
      </c>
      <c r="J1849">
        <v>0.5</v>
      </c>
      <c r="K1849">
        <v>0.4</v>
      </c>
      <c r="L1849">
        <v>0.4</v>
      </c>
      <c r="M1849">
        <v>0.1562590977186793</v>
      </c>
      <c r="N1849">
        <v>8.0465366116609149E-2</v>
      </c>
      <c r="O1849">
        <v>9.5001353389485732E-2</v>
      </c>
      <c r="P1849">
        <v>0.17447762121957147</v>
      </c>
      <c r="Q1849">
        <v>9.5359963510344523E-2</v>
      </c>
      <c r="R1849">
        <v>0.27333821575433787</v>
      </c>
      <c r="S1849">
        <v>5.1800007326409875E-3</v>
      </c>
      <c r="T1849">
        <v>7.7185278511202851E-4</v>
      </c>
      <c r="U1849">
        <v>0</v>
      </c>
      <c r="V1849">
        <v>0</v>
      </c>
      <c r="W1849">
        <v>3.5050371721500767E-3</v>
      </c>
      <c r="X1849">
        <v>6.0491879561008271E-3</v>
      </c>
      <c r="Y1849">
        <v>1</v>
      </c>
      <c r="Z1849">
        <v>6.0451901775488315E-2</v>
      </c>
      <c r="AA1849">
        <v>0</v>
      </c>
      <c r="AB1849">
        <f t="shared" si="196"/>
        <v>-0.22054166666666666</v>
      </c>
      <c r="AC1849">
        <f t="shared" si="197"/>
        <v>0.32064927282981787</v>
      </c>
      <c r="AD1849">
        <f t="shared" si="198"/>
        <v>0.32064927282981787</v>
      </c>
      <c r="AE1849">
        <f t="shared" si="199"/>
        <v>0.10281595616629098</v>
      </c>
      <c r="AF1849">
        <f t="shared" si="200"/>
        <v>0.32064927282981787</v>
      </c>
      <c r="AG1849">
        <f t="shared" si="201"/>
        <v>0</v>
      </c>
      <c r="AH1849" t="b">
        <f t="shared" si="202"/>
        <v>1</v>
      </c>
    </row>
    <row r="1850" spans="1:34" x14ac:dyDescent="0.25">
      <c r="A1850">
        <v>22261</v>
      </c>
      <c r="B1850">
        <v>0.17171717171717171</v>
      </c>
      <c r="C1850">
        <v>1</v>
      </c>
      <c r="D1850">
        <v>0.16666666666666666</v>
      </c>
      <c r="E1850">
        <v>0.66666666666666663</v>
      </c>
      <c r="F1850">
        <v>0.17241379310344829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.14649882177629944</v>
      </c>
      <c r="N1850">
        <v>7.1564418225922174E-2</v>
      </c>
      <c r="O1850">
        <v>8.7865998518683638E-2</v>
      </c>
      <c r="P1850">
        <v>0.1605051310021044</v>
      </c>
      <c r="Q1850">
        <v>8.0648088011462518E-2</v>
      </c>
      <c r="R1850">
        <v>0.26097872304454045</v>
      </c>
      <c r="S1850">
        <v>6.4724252248292034E-3</v>
      </c>
      <c r="T1850">
        <v>1.6452338981118699E-3</v>
      </c>
      <c r="U1850">
        <v>4.3524842640953529E-4</v>
      </c>
      <c r="V1850">
        <v>0</v>
      </c>
      <c r="W1850">
        <v>0</v>
      </c>
      <c r="X1850">
        <v>1.8896619037350616E-3</v>
      </c>
      <c r="Y1850">
        <v>1</v>
      </c>
      <c r="Z1850">
        <v>6.0483003180913042E-2</v>
      </c>
      <c r="AA1850">
        <v>0</v>
      </c>
      <c r="AB1850">
        <f t="shared" si="196"/>
        <v>-0.22054166666666666</v>
      </c>
      <c r="AC1850">
        <f t="shared" si="197"/>
        <v>-2.5621960535971378E-2</v>
      </c>
      <c r="AD1850">
        <f t="shared" si="198"/>
        <v>-2.5621960535971378E-2</v>
      </c>
      <c r="AE1850">
        <f t="shared" si="199"/>
        <v>6.5648486170687473E-4</v>
      </c>
      <c r="AF1850">
        <f t="shared" si="200"/>
        <v>2.5621960535971378E-2</v>
      </c>
      <c r="AG1850">
        <f t="shared" si="201"/>
        <v>0</v>
      </c>
      <c r="AH1850" t="b">
        <f t="shared" si="202"/>
        <v>1</v>
      </c>
    </row>
    <row r="1851" spans="1:34" x14ac:dyDescent="0.25">
      <c r="A1851">
        <v>13135</v>
      </c>
      <c r="B1851">
        <v>0.25252525252525254</v>
      </c>
      <c r="C1851">
        <v>1</v>
      </c>
      <c r="D1851">
        <v>0.33333333333333331</v>
      </c>
      <c r="E1851">
        <v>0.33333333333333331</v>
      </c>
      <c r="F1851">
        <v>0.31034482758620691</v>
      </c>
      <c r="G1851">
        <v>0.2</v>
      </c>
      <c r="H1851">
        <v>0.2</v>
      </c>
      <c r="I1851">
        <v>0.2</v>
      </c>
      <c r="J1851">
        <v>0.2</v>
      </c>
      <c r="K1851">
        <v>0.2</v>
      </c>
      <c r="L1851">
        <v>0.2</v>
      </c>
      <c r="M1851">
        <v>0.37276113162568325</v>
      </c>
      <c r="N1851">
        <v>0.31370645378036421</v>
      </c>
      <c r="O1851">
        <v>0.15483160046405062</v>
      </c>
      <c r="P1851">
        <v>0.27966834528714585</v>
      </c>
      <c r="Q1851">
        <v>0.21070197966296647</v>
      </c>
      <c r="R1851">
        <v>0.36349419450427928</v>
      </c>
      <c r="S1851">
        <v>1.220648570434273E-2</v>
      </c>
      <c r="T1851">
        <v>2.6836727605433607E-3</v>
      </c>
      <c r="U1851">
        <v>5.0633900272309268E-3</v>
      </c>
      <c r="V1851">
        <v>1.015780998389694E-2</v>
      </c>
      <c r="W1851">
        <v>1.4067038817993618E-2</v>
      </c>
      <c r="X1851">
        <v>0</v>
      </c>
      <c r="Y1851">
        <v>1</v>
      </c>
      <c r="Z1851">
        <v>6.0494383206512459E-2</v>
      </c>
      <c r="AA1851">
        <v>1</v>
      </c>
      <c r="AB1851">
        <f t="shared" si="196"/>
        <v>0.77945833333333336</v>
      </c>
      <c r="AC1851">
        <f t="shared" si="197"/>
        <v>0.12832560292018863</v>
      </c>
      <c r="AD1851">
        <f t="shared" si="198"/>
        <v>-0.87167439707981131</v>
      </c>
      <c r="AE1851">
        <f t="shared" si="199"/>
        <v>0.75981625452445256</v>
      </c>
      <c r="AF1851">
        <f t="shared" si="200"/>
        <v>0.87167439707981131</v>
      </c>
      <c r="AG1851">
        <f t="shared" si="201"/>
        <v>0</v>
      </c>
      <c r="AH1851" t="b">
        <f t="shared" si="202"/>
        <v>0</v>
      </c>
    </row>
    <row r="1852" spans="1:34" x14ac:dyDescent="0.25">
      <c r="A1852">
        <v>4027</v>
      </c>
      <c r="B1852">
        <v>0.25252525252525254</v>
      </c>
      <c r="C1852">
        <v>1</v>
      </c>
      <c r="D1852">
        <v>0.33333333333333331</v>
      </c>
      <c r="E1852">
        <v>0.66666666666666663</v>
      </c>
      <c r="F1852">
        <v>0.13793103448275862</v>
      </c>
      <c r="G1852">
        <v>0.1</v>
      </c>
      <c r="H1852">
        <v>0.1</v>
      </c>
      <c r="I1852">
        <v>0.1</v>
      </c>
      <c r="J1852">
        <v>0.1</v>
      </c>
      <c r="K1852">
        <v>0.1</v>
      </c>
      <c r="L1852">
        <v>0.1</v>
      </c>
      <c r="M1852">
        <v>0.14764032277046715</v>
      </c>
      <c r="N1852">
        <v>6.6745246311122247E-2</v>
      </c>
      <c r="O1852">
        <v>8.6344602062313022E-2</v>
      </c>
      <c r="P1852">
        <v>0.16032803748353877</v>
      </c>
      <c r="Q1852">
        <v>9.2536973044258578E-2</v>
      </c>
      <c r="R1852">
        <v>0.26356005339411515</v>
      </c>
      <c r="S1852">
        <v>6.3304760334816936E-4</v>
      </c>
      <c r="T1852">
        <v>0</v>
      </c>
      <c r="U1852">
        <v>2.2543636444801571E-4</v>
      </c>
      <c r="V1852">
        <v>1.9307568438003221E-2</v>
      </c>
      <c r="W1852">
        <v>7.8751972316067603E-3</v>
      </c>
      <c r="X1852">
        <v>1.9577578281939827E-3</v>
      </c>
      <c r="Y1852">
        <v>1</v>
      </c>
      <c r="Z1852">
        <v>6.0518833714214737E-2</v>
      </c>
      <c r="AA1852">
        <v>0</v>
      </c>
      <c r="AB1852">
        <f t="shared" si="196"/>
        <v>-0.22054166666666666</v>
      </c>
      <c r="AC1852">
        <f t="shared" si="197"/>
        <v>8.6201424354260342E-2</v>
      </c>
      <c r="AD1852">
        <f t="shared" si="198"/>
        <v>8.6201424354260342E-2</v>
      </c>
      <c r="AE1852">
        <f t="shared" si="199"/>
        <v>7.4306855607032679E-3</v>
      </c>
      <c r="AF1852">
        <f t="shared" si="200"/>
        <v>8.6201424354260342E-2</v>
      </c>
      <c r="AG1852">
        <f t="shared" si="201"/>
        <v>0</v>
      </c>
      <c r="AH1852" t="b">
        <f t="shared" si="202"/>
        <v>1</v>
      </c>
    </row>
    <row r="1853" spans="1:34" x14ac:dyDescent="0.25">
      <c r="A1853">
        <v>12866</v>
      </c>
      <c r="B1853">
        <v>0.49494949494949497</v>
      </c>
      <c r="C1853">
        <v>1</v>
      </c>
      <c r="D1853">
        <v>0.16666666666666666</v>
      </c>
      <c r="E1853">
        <v>0.33333333333333331</v>
      </c>
      <c r="F1853">
        <v>0.56896551724137934</v>
      </c>
      <c r="G1853">
        <v>0.2</v>
      </c>
      <c r="H1853">
        <v>0.2</v>
      </c>
      <c r="I1853">
        <v>0.2</v>
      </c>
      <c r="J1853">
        <v>0.2</v>
      </c>
      <c r="K1853">
        <v>0.2</v>
      </c>
      <c r="L1853">
        <v>0.2</v>
      </c>
      <c r="M1853">
        <v>0.52599392438308068</v>
      </c>
      <c r="N1853">
        <v>0.47702779138053425</v>
      </c>
      <c r="O1853">
        <v>0.32619816147666048</v>
      </c>
      <c r="P1853">
        <v>0.56796623165716198</v>
      </c>
      <c r="Q1853">
        <v>0.41621112438708779</v>
      </c>
      <c r="R1853">
        <v>0.50569099193324663</v>
      </c>
      <c r="S1853">
        <v>1.7976033481693132E-2</v>
      </c>
      <c r="T1853">
        <v>7.1247949394956473E-3</v>
      </c>
      <c r="U1853">
        <v>1.7003705191732513E-2</v>
      </c>
      <c r="V1853">
        <v>0.15839452495974235</v>
      </c>
      <c r="W1853">
        <v>2.5789571166321634E-2</v>
      </c>
      <c r="X1853">
        <v>1.7023981114730285E-2</v>
      </c>
      <c r="Y1853">
        <v>1</v>
      </c>
      <c r="Z1853">
        <v>6.0562840098064119E-2</v>
      </c>
      <c r="AA1853">
        <v>0</v>
      </c>
      <c r="AB1853">
        <f t="shared" si="196"/>
        <v>-0.22054166666666666</v>
      </c>
      <c r="AC1853">
        <f t="shared" si="197"/>
        <v>3.4796391851551298E-2</v>
      </c>
      <c r="AD1853">
        <f t="shared" si="198"/>
        <v>3.4796391851551298E-2</v>
      </c>
      <c r="AE1853">
        <f t="shared" si="199"/>
        <v>1.2107888858867055E-3</v>
      </c>
      <c r="AF1853">
        <f t="shared" si="200"/>
        <v>3.4796391851551298E-2</v>
      </c>
      <c r="AG1853">
        <f t="shared" si="201"/>
        <v>0</v>
      </c>
      <c r="AH1853" t="b">
        <f t="shared" si="202"/>
        <v>1</v>
      </c>
    </row>
    <row r="1854" spans="1:34" x14ac:dyDescent="0.25">
      <c r="A1854">
        <v>5744</v>
      </c>
      <c r="B1854">
        <v>1.0101010101010102E-2</v>
      </c>
      <c r="C1854">
        <v>1</v>
      </c>
      <c r="D1854">
        <v>0.16666666666666666</v>
      </c>
      <c r="E1854">
        <v>0.66666666666666663</v>
      </c>
      <c r="F1854">
        <v>1.7241379310344827E-2</v>
      </c>
      <c r="G1854">
        <v>0.1</v>
      </c>
      <c r="H1854">
        <v>0.1</v>
      </c>
      <c r="I1854">
        <v>0.4</v>
      </c>
      <c r="J1854">
        <v>0.2</v>
      </c>
      <c r="K1854">
        <v>0.2</v>
      </c>
      <c r="L1854">
        <v>0.1</v>
      </c>
      <c r="M1854">
        <v>0.15383362932719577</v>
      </c>
      <c r="N1854">
        <v>7.6068512339281844E-2</v>
      </c>
      <c r="O1854">
        <v>8.9380257424013912E-2</v>
      </c>
      <c r="P1854">
        <v>0.16435974099130923</v>
      </c>
      <c r="Q1854">
        <v>8.0648088011462518E-2</v>
      </c>
      <c r="R1854">
        <v>0.26253874108849301</v>
      </c>
      <c r="S1854">
        <v>2.6478103192483105E-3</v>
      </c>
      <c r="T1854">
        <v>0</v>
      </c>
      <c r="U1854">
        <v>0</v>
      </c>
      <c r="V1854">
        <v>2.3333333333333335E-3</v>
      </c>
      <c r="W1854">
        <v>4.7593481334211743E-3</v>
      </c>
      <c r="X1854">
        <v>2.4211884252060847E-3</v>
      </c>
      <c r="Y1854">
        <v>1</v>
      </c>
      <c r="Z1854">
        <v>6.0599179641838141E-2</v>
      </c>
      <c r="AA1854">
        <v>0</v>
      </c>
      <c r="AB1854">
        <f t="shared" si="196"/>
        <v>-0.22054166666666666</v>
      </c>
      <c r="AC1854">
        <f t="shared" si="197"/>
        <v>0.15444549507765121</v>
      </c>
      <c r="AD1854">
        <f t="shared" si="198"/>
        <v>0.15444549507765121</v>
      </c>
      <c r="AE1854">
        <f t="shared" si="199"/>
        <v>2.3853410949780784E-2</v>
      </c>
      <c r="AF1854">
        <f t="shared" si="200"/>
        <v>0.15444549507765121</v>
      </c>
      <c r="AG1854">
        <f t="shared" si="201"/>
        <v>0</v>
      </c>
      <c r="AH1854" t="b">
        <f t="shared" si="202"/>
        <v>1</v>
      </c>
    </row>
    <row r="1855" spans="1:34" x14ac:dyDescent="0.25">
      <c r="A1855">
        <v>6693</v>
      </c>
      <c r="B1855">
        <v>1.0101010101010102E-2</v>
      </c>
      <c r="C1855">
        <v>0</v>
      </c>
      <c r="D1855">
        <v>0.33333333333333331</v>
      </c>
      <c r="E1855">
        <v>0.66666666666666663</v>
      </c>
      <c r="F1855">
        <v>8.6206896551724144E-2</v>
      </c>
      <c r="G1855">
        <v>0.3</v>
      </c>
      <c r="H1855">
        <v>0.1</v>
      </c>
      <c r="I1855">
        <v>0.1</v>
      </c>
      <c r="J1855">
        <v>0.2</v>
      </c>
      <c r="K1855">
        <v>0.2</v>
      </c>
      <c r="L1855">
        <v>0.2</v>
      </c>
      <c r="M1855">
        <v>0.1465191741196063</v>
      </c>
      <c r="N1855">
        <v>6.6345704882187481E-2</v>
      </c>
      <c r="O1855">
        <v>9.1871811779484808E-2</v>
      </c>
      <c r="P1855">
        <v>0.16969327025789716</v>
      </c>
      <c r="Q1855">
        <v>9.0960381951502467E-2</v>
      </c>
      <c r="R1855">
        <v>0.26097872304454045</v>
      </c>
      <c r="S1855">
        <v>1.5110720369251057E-4</v>
      </c>
      <c r="T1855">
        <v>6.0560756985713008E-3</v>
      </c>
      <c r="U1855">
        <v>6.0265166733627961E-4</v>
      </c>
      <c r="V1855">
        <v>9.6618357487922703E-4</v>
      </c>
      <c r="W1855">
        <v>2.344506469665603E-3</v>
      </c>
      <c r="X1855">
        <v>0</v>
      </c>
      <c r="Y1855">
        <v>1</v>
      </c>
      <c r="Z1855">
        <v>6.0620265908371107E-2</v>
      </c>
      <c r="AA1855">
        <v>0</v>
      </c>
      <c r="AB1855">
        <f t="shared" si="196"/>
        <v>-0.22054166666666666</v>
      </c>
      <c r="AC1855">
        <f t="shared" si="197"/>
        <v>0.31765905068069489</v>
      </c>
      <c r="AD1855">
        <f t="shared" si="198"/>
        <v>0.31765905068069489</v>
      </c>
      <c r="AE1855">
        <f t="shared" si="199"/>
        <v>0.10090727247936028</v>
      </c>
      <c r="AF1855">
        <f t="shared" si="200"/>
        <v>0.31765905068069489</v>
      </c>
      <c r="AG1855">
        <f t="shared" si="201"/>
        <v>0</v>
      </c>
      <c r="AH1855" t="b">
        <f t="shared" si="202"/>
        <v>1</v>
      </c>
    </row>
    <row r="1856" spans="1:34" x14ac:dyDescent="0.25">
      <c r="A1856">
        <v>9974</v>
      </c>
      <c r="B1856">
        <v>7.0707070707070704E-2</v>
      </c>
      <c r="C1856">
        <v>1</v>
      </c>
      <c r="D1856">
        <v>0.5</v>
      </c>
      <c r="E1856">
        <v>0</v>
      </c>
      <c r="F1856">
        <v>0.22413793103448276</v>
      </c>
      <c r="G1856">
        <v>0.2</v>
      </c>
      <c r="H1856">
        <v>0.2</v>
      </c>
      <c r="I1856">
        <v>0.2</v>
      </c>
      <c r="J1856">
        <v>0.2</v>
      </c>
      <c r="K1856">
        <v>0.2</v>
      </c>
      <c r="L1856">
        <v>0.2</v>
      </c>
      <c r="M1856">
        <v>0.19912644202988963</v>
      </c>
      <c r="N1856">
        <v>9.4376240856100552E-2</v>
      </c>
      <c r="O1856">
        <v>9.8829825959053513E-2</v>
      </c>
      <c r="P1856">
        <v>0.17247684125450033</v>
      </c>
      <c r="Q1856">
        <v>8.7143841626962676E-2</v>
      </c>
      <c r="R1856">
        <v>0.26097872304454045</v>
      </c>
      <c r="S1856">
        <v>2.099474330091397E-3</v>
      </c>
      <c r="T1856">
        <v>1.2610887042907297E-3</v>
      </c>
      <c r="U1856">
        <v>0</v>
      </c>
      <c r="V1856">
        <v>0</v>
      </c>
      <c r="W1856">
        <v>0</v>
      </c>
      <c r="X1856">
        <v>0</v>
      </c>
      <c r="Y1856">
        <v>1</v>
      </c>
      <c r="Z1856">
        <v>6.0627612447981316E-2</v>
      </c>
      <c r="AA1856">
        <v>0</v>
      </c>
      <c r="AB1856">
        <f t="shared" si="196"/>
        <v>-0.22054166666666666</v>
      </c>
      <c r="AC1856">
        <f t="shared" si="197"/>
        <v>0.23976890461303377</v>
      </c>
      <c r="AD1856">
        <f t="shared" si="198"/>
        <v>0.23976890461303377</v>
      </c>
      <c r="AE1856">
        <f t="shared" si="199"/>
        <v>5.7489127619334085E-2</v>
      </c>
      <c r="AF1856">
        <f t="shared" si="200"/>
        <v>0.23976890461303377</v>
      </c>
      <c r="AG1856">
        <f t="shared" si="201"/>
        <v>0</v>
      </c>
      <c r="AH1856" t="b">
        <f t="shared" si="202"/>
        <v>1</v>
      </c>
    </row>
    <row r="1857" spans="1:34" x14ac:dyDescent="0.25">
      <c r="A1857">
        <v>13543</v>
      </c>
      <c r="B1857">
        <v>0.21212121212121213</v>
      </c>
      <c r="C1857">
        <v>0</v>
      </c>
      <c r="D1857">
        <v>0.16666666666666666</v>
      </c>
      <c r="E1857">
        <v>0.33333333333333331</v>
      </c>
      <c r="F1857">
        <v>0.44827586206896552</v>
      </c>
      <c r="G1857">
        <v>0.2</v>
      </c>
      <c r="H1857">
        <v>0.2</v>
      </c>
      <c r="I1857">
        <v>0.2</v>
      </c>
      <c r="J1857">
        <v>0.2</v>
      </c>
      <c r="K1857">
        <v>0.2</v>
      </c>
      <c r="L1857">
        <v>0.2</v>
      </c>
      <c r="M1857">
        <v>0.22193257003197087</v>
      </c>
      <c r="N1857">
        <v>0.13215425905469066</v>
      </c>
      <c r="O1857">
        <v>0.12458595340936106</v>
      </c>
      <c r="P1857">
        <v>0.22443306524388981</v>
      </c>
      <c r="Q1857">
        <v>0.14131511494737259</v>
      </c>
      <c r="R1857">
        <v>0.30784227987031099</v>
      </c>
      <c r="S1857">
        <v>3.673507701888382E-3</v>
      </c>
      <c r="T1857">
        <v>1.7295439715625685E-3</v>
      </c>
      <c r="U1857">
        <v>2.7175126110441498E-3</v>
      </c>
      <c r="V1857">
        <v>3.7037037037037038E-3</v>
      </c>
      <c r="W1857">
        <v>5.575236384864804E-3</v>
      </c>
      <c r="X1857">
        <v>4.2862601339976472E-3</v>
      </c>
      <c r="Y1857">
        <v>1</v>
      </c>
      <c r="Z1857">
        <v>6.0721426417075675E-2</v>
      </c>
      <c r="AA1857">
        <v>0</v>
      </c>
      <c r="AB1857">
        <f t="shared" si="196"/>
        <v>-0.22054166666666666</v>
      </c>
      <c r="AC1857">
        <f t="shared" si="197"/>
        <v>0.25683824081107481</v>
      </c>
      <c r="AD1857">
        <f t="shared" si="198"/>
        <v>0.25683824081107481</v>
      </c>
      <c r="AE1857">
        <f t="shared" si="199"/>
        <v>6.5965881942927657E-2</v>
      </c>
      <c r="AF1857">
        <f t="shared" si="200"/>
        <v>0.25683824081107481</v>
      </c>
      <c r="AG1857">
        <f t="shared" si="201"/>
        <v>0</v>
      </c>
      <c r="AH1857" t="b">
        <f t="shared" si="202"/>
        <v>1</v>
      </c>
    </row>
    <row r="1858" spans="1:34" x14ac:dyDescent="0.25">
      <c r="A1858">
        <v>21788</v>
      </c>
      <c r="B1858">
        <v>0.20202020202020202</v>
      </c>
      <c r="C1858">
        <v>1</v>
      </c>
      <c r="D1858">
        <v>0.16666666666666666</v>
      </c>
      <c r="E1858">
        <v>0.33333333333333331</v>
      </c>
      <c r="F1858">
        <v>8.6206896551724144E-2</v>
      </c>
      <c r="G1858">
        <v>0.3</v>
      </c>
      <c r="H1858">
        <v>0.4</v>
      </c>
      <c r="I1858">
        <v>0.1</v>
      </c>
      <c r="J1858">
        <v>0.1</v>
      </c>
      <c r="K1858">
        <v>0.1</v>
      </c>
      <c r="L1858">
        <v>0.4</v>
      </c>
      <c r="M1858">
        <v>0.15146479354317485</v>
      </c>
      <c r="N1858">
        <v>6.8770475311946008E-2</v>
      </c>
      <c r="O1858">
        <v>8.8401314846710113E-2</v>
      </c>
      <c r="P1858">
        <v>0.16484769015416556</v>
      </c>
      <c r="Q1858">
        <v>8.6218709872534091E-2</v>
      </c>
      <c r="R1858">
        <v>0.26375909017903321</v>
      </c>
      <c r="S1858">
        <v>1.6026521603751123E-5</v>
      </c>
      <c r="T1858">
        <v>2.4117430870192768E-3</v>
      </c>
      <c r="U1858">
        <v>5.5856881389223694E-3</v>
      </c>
      <c r="V1858">
        <v>9.0466988727858286E-3</v>
      </c>
      <c r="W1858">
        <v>0</v>
      </c>
      <c r="X1858">
        <v>2.5611633810383116E-3</v>
      </c>
      <c r="Y1858">
        <v>1</v>
      </c>
      <c r="Z1858">
        <v>6.0752603092241064E-2</v>
      </c>
      <c r="AA1858">
        <v>0</v>
      </c>
      <c r="AB1858">
        <f t="shared" si="196"/>
        <v>-0.22054166666666666</v>
      </c>
      <c r="AC1858">
        <f t="shared" si="197"/>
        <v>0.38266395456987357</v>
      </c>
      <c r="AD1858">
        <f t="shared" si="198"/>
        <v>0.38266395456987357</v>
      </c>
      <c r="AE1858">
        <f t="shared" si="199"/>
        <v>0.14643170212705425</v>
      </c>
      <c r="AF1858">
        <f t="shared" si="200"/>
        <v>0.38266395456987357</v>
      </c>
      <c r="AG1858">
        <f t="shared" si="201"/>
        <v>0</v>
      </c>
      <c r="AH1858" t="b">
        <f t="shared" si="202"/>
        <v>1</v>
      </c>
    </row>
    <row r="1859" spans="1:34" x14ac:dyDescent="0.25">
      <c r="A1859">
        <v>8688</v>
      </c>
      <c r="B1859">
        <v>4.0404040404040407E-2</v>
      </c>
      <c r="C1859">
        <v>1</v>
      </c>
      <c r="D1859">
        <v>0.5</v>
      </c>
      <c r="E1859">
        <v>0.33333333333333331</v>
      </c>
      <c r="F1859">
        <v>0.37931034482758619</v>
      </c>
      <c r="G1859">
        <v>0.2</v>
      </c>
      <c r="H1859">
        <v>0.2</v>
      </c>
      <c r="I1859">
        <v>0.2</v>
      </c>
      <c r="J1859">
        <v>0.2</v>
      </c>
      <c r="K1859">
        <v>0.2</v>
      </c>
      <c r="L1859">
        <v>0.2</v>
      </c>
      <c r="M1859">
        <v>0.18118629384713267</v>
      </c>
      <c r="N1859">
        <v>0.10380864527933735</v>
      </c>
      <c r="O1859">
        <v>9.5716755620684185E-2</v>
      </c>
      <c r="P1859">
        <v>0.1724193800596466</v>
      </c>
      <c r="Q1859">
        <v>8.9476998130896726E-2</v>
      </c>
      <c r="R1859">
        <v>0.26462132675307987</v>
      </c>
      <c r="S1859">
        <v>2.2895030862501602E-3</v>
      </c>
      <c r="T1859">
        <v>8.9059936743695592E-4</v>
      </c>
      <c r="U1859">
        <v>3.9060756216240345E-3</v>
      </c>
      <c r="V1859">
        <v>9.6618357487922703E-4</v>
      </c>
      <c r="W1859">
        <v>1.1722532348328015E-3</v>
      </c>
      <c r="X1859">
        <v>7.5662138287690148E-3</v>
      </c>
      <c r="Y1859">
        <v>1</v>
      </c>
      <c r="Z1859">
        <v>6.0755584914925942E-2</v>
      </c>
      <c r="AA1859">
        <v>0</v>
      </c>
      <c r="AB1859">
        <f t="shared" ref="AB1859:AB1922" si="203">AA1859 - $AK$5</f>
        <v>-0.22054166666666666</v>
      </c>
      <c r="AC1859">
        <f t="shared" ref="AC1859:AC1922" si="204">SUMPRODUCT($B$2:$Y$2, B1859:Y1859)</f>
        <v>0.24868286666706413</v>
      </c>
      <c r="AD1859">
        <f t="shared" si="198"/>
        <v>0.24868286666706413</v>
      </c>
      <c r="AE1859">
        <f t="shared" si="199"/>
        <v>6.1843168173748797E-2</v>
      </c>
      <c r="AF1859">
        <f t="shared" si="200"/>
        <v>0.24868286666706413</v>
      </c>
      <c r="AG1859">
        <f t="shared" si="201"/>
        <v>0</v>
      </c>
      <c r="AH1859" t="b">
        <f t="shared" si="202"/>
        <v>1</v>
      </c>
    </row>
    <row r="1860" spans="1:34" x14ac:dyDescent="0.25">
      <c r="A1860">
        <v>24037</v>
      </c>
      <c r="B1860">
        <v>0.15151515151515152</v>
      </c>
      <c r="C1860">
        <v>0</v>
      </c>
      <c r="D1860">
        <v>0.33333333333333331</v>
      </c>
      <c r="E1860">
        <v>0.66666666666666663</v>
      </c>
      <c r="F1860">
        <v>0.1206896551724138</v>
      </c>
      <c r="G1860">
        <v>0.2</v>
      </c>
      <c r="H1860">
        <v>0.2</v>
      </c>
      <c r="I1860">
        <v>0.2</v>
      </c>
      <c r="J1860">
        <v>0.2</v>
      </c>
      <c r="K1860">
        <v>0.2</v>
      </c>
      <c r="L1860">
        <v>0.1</v>
      </c>
      <c r="M1860">
        <v>0.22162728488236788</v>
      </c>
      <c r="N1860">
        <v>0.12278923572754501</v>
      </c>
      <c r="O1860">
        <v>0.10748932249816483</v>
      </c>
      <c r="P1860">
        <v>0.17815702166381245</v>
      </c>
      <c r="Q1860">
        <v>9.6042161417147165E-2</v>
      </c>
      <c r="R1860">
        <v>0.26954422113217347</v>
      </c>
      <c r="S1860">
        <v>2.9683407513233328E-3</v>
      </c>
      <c r="T1860">
        <v>1.1874658232492747E-3</v>
      </c>
      <c r="U1860">
        <v>1.7900986563099861E-3</v>
      </c>
      <c r="V1860">
        <v>3.2206119162640902E-3</v>
      </c>
      <c r="W1860">
        <v>2.6131869110892811E-2</v>
      </c>
      <c r="X1860">
        <v>3.7944562351276611E-3</v>
      </c>
      <c r="Y1860">
        <v>1</v>
      </c>
      <c r="Z1860">
        <v>6.0772586976400422E-2</v>
      </c>
      <c r="AA1860">
        <v>0</v>
      </c>
      <c r="AB1860">
        <f t="shared" si="203"/>
        <v>-0.22054166666666666</v>
      </c>
      <c r="AC1860">
        <f t="shared" si="204"/>
        <v>0.19272802874062195</v>
      </c>
      <c r="AD1860">
        <f t="shared" ref="AD1860:AD1923" si="205" xml:space="preserve"> AC1860 - AA1860</f>
        <v>0.19272802874062195</v>
      </c>
      <c r="AE1860">
        <f t="shared" ref="AE1860:AE1923" si="206">AD1860 * AD1860</f>
        <v>3.7144093062246003E-2</v>
      </c>
      <c r="AF1860">
        <f t="shared" ref="AF1860:AF1923" si="207">ABS(AD1860)</f>
        <v>0.19272802874062195</v>
      </c>
      <c r="AG1860">
        <f t="shared" ref="AG1860:AG1923" si="208">IF(AC1860 &gt;= 0.5, 1, 0)</f>
        <v>0</v>
      </c>
      <c r="AH1860" t="b">
        <f t="shared" ref="AH1860:AH1923" si="209">IF(AA1860=AG1860, TRUE, FALSE)</f>
        <v>1</v>
      </c>
    </row>
    <row r="1861" spans="1:34" x14ac:dyDescent="0.25">
      <c r="A1861">
        <v>14157</v>
      </c>
      <c r="B1861">
        <v>0.13131313131313133</v>
      </c>
      <c r="C1861">
        <v>1</v>
      </c>
      <c r="D1861">
        <v>0.5</v>
      </c>
      <c r="E1861">
        <v>0.33333333333333331</v>
      </c>
      <c r="F1861">
        <v>0.18965517241379309</v>
      </c>
      <c r="G1861">
        <v>0.2</v>
      </c>
      <c r="H1861">
        <v>0.2</v>
      </c>
      <c r="I1861">
        <v>0.2</v>
      </c>
      <c r="J1861">
        <v>0.2</v>
      </c>
      <c r="K1861">
        <v>0.2</v>
      </c>
      <c r="L1861">
        <v>0.2</v>
      </c>
      <c r="M1861">
        <v>0.22524380779954889</v>
      </c>
      <c r="N1861">
        <v>0.10376878603939611</v>
      </c>
      <c r="O1861">
        <v>0.10901126799692316</v>
      </c>
      <c r="P1861">
        <v>0.20327415772250199</v>
      </c>
      <c r="Q1861">
        <v>0.12108616219056921</v>
      </c>
      <c r="R1861">
        <v>0.28578762083415626</v>
      </c>
      <c r="S1861">
        <v>3.4342546293752406E-3</v>
      </c>
      <c r="T1861">
        <v>1.7811987348739118E-3</v>
      </c>
      <c r="U1861">
        <v>1.1160216061782956E-2</v>
      </c>
      <c r="V1861">
        <v>2.2544283413848632E-3</v>
      </c>
      <c r="W1861">
        <v>3.8918807396449012E-3</v>
      </c>
      <c r="X1861">
        <v>3.7831069143845074E-3</v>
      </c>
      <c r="Y1861">
        <v>1</v>
      </c>
      <c r="Z1861">
        <v>6.0811363143023267E-2</v>
      </c>
      <c r="AA1861">
        <v>0</v>
      </c>
      <c r="AB1861">
        <f t="shared" si="203"/>
        <v>-0.22054166666666666</v>
      </c>
      <c r="AC1861">
        <f t="shared" si="204"/>
        <v>0.19373502226932354</v>
      </c>
      <c r="AD1861">
        <f t="shared" si="205"/>
        <v>0.19373502226932354</v>
      </c>
      <c r="AE1861">
        <f t="shared" si="206"/>
        <v>3.7533258853695288E-2</v>
      </c>
      <c r="AF1861">
        <f t="shared" si="207"/>
        <v>0.19373502226932354</v>
      </c>
      <c r="AG1861">
        <f t="shared" si="208"/>
        <v>0</v>
      </c>
      <c r="AH1861" t="b">
        <f t="shared" si="209"/>
        <v>1</v>
      </c>
    </row>
    <row r="1862" spans="1:34" x14ac:dyDescent="0.25">
      <c r="A1862">
        <v>17718</v>
      </c>
      <c r="B1862">
        <v>0.1111111111111111</v>
      </c>
      <c r="C1862">
        <v>1</v>
      </c>
      <c r="D1862">
        <v>0.33333333333333331</v>
      </c>
      <c r="E1862">
        <v>0.33333333333333331</v>
      </c>
      <c r="F1862">
        <v>0.5</v>
      </c>
      <c r="G1862">
        <v>0.2</v>
      </c>
      <c r="H1862">
        <v>0.2</v>
      </c>
      <c r="I1862">
        <v>0.4</v>
      </c>
      <c r="J1862">
        <v>0.2</v>
      </c>
      <c r="K1862">
        <v>0.2</v>
      </c>
      <c r="L1862">
        <v>0.2</v>
      </c>
      <c r="M1862">
        <v>0.18037573965282441</v>
      </c>
      <c r="N1862">
        <v>0.121343863764914</v>
      </c>
      <c r="O1862">
        <v>0.10447288362003412</v>
      </c>
      <c r="P1862">
        <v>0.17819752709625034</v>
      </c>
      <c r="Q1862">
        <v>9.5460111749569906E-2</v>
      </c>
      <c r="R1862">
        <v>0.27733970046116591</v>
      </c>
      <c r="S1862">
        <v>2.6329285491876842E-2</v>
      </c>
      <c r="T1862">
        <v>0</v>
      </c>
      <c r="U1862">
        <v>1.1245033703852507E-2</v>
      </c>
      <c r="V1862">
        <v>1.610305958132045E-2</v>
      </c>
      <c r="W1862">
        <v>2.344506469665603E-2</v>
      </c>
      <c r="X1862">
        <v>1.8915534571922538E-2</v>
      </c>
      <c r="Y1862">
        <v>1</v>
      </c>
      <c r="Z1862">
        <v>6.0818727174423381E-2</v>
      </c>
      <c r="AA1862">
        <v>0</v>
      </c>
      <c r="AB1862">
        <f t="shared" si="203"/>
        <v>-0.22054166666666666</v>
      </c>
      <c r="AC1862">
        <f t="shared" si="204"/>
        <v>0.27827587968582335</v>
      </c>
      <c r="AD1862">
        <f t="shared" si="205"/>
        <v>0.27827587968582335</v>
      </c>
      <c r="AE1862">
        <f t="shared" si="206"/>
        <v>7.743746521491883E-2</v>
      </c>
      <c r="AF1862">
        <f t="shared" si="207"/>
        <v>0.27827587968582335</v>
      </c>
      <c r="AG1862">
        <f t="shared" si="208"/>
        <v>0</v>
      </c>
      <c r="AH1862" t="b">
        <f t="shared" si="209"/>
        <v>1</v>
      </c>
    </row>
    <row r="1863" spans="1:34" x14ac:dyDescent="0.25">
      <c r="A1863">
        <v>17368</v>
      </c>
      <c r="B1863">
        <v>0.14141414141414141</v>
      </c>
      <c r="C1863">
        <v>1</v>
      </c>
      <c r="D1863">
        <v>0.5</v>
      </c>
      <c r="E1863">
        <v>0.33333333333333331</v>
      </c>
      <c r="F1863">
        <v>0.31034482758620691</v>
      </c>
      <c r="G1863">
        <v>0.1</v>
      </c>
      <c r="H1863">
        <v>0.1</v>
      </c>
      <c r="I1863">
        <v>0.1</v>
      </c>
      <c r="J1863">
        <v>0.2</v>
      </c>
      <c r="K1863">
        <v>0.1</v>
      </c>
      <c r="L1863">
        <v>0.1</v>
      </c>
      <c r="M1863">
        <v>0.15113030720534895</v>
      </c>
      <c r="N1863">
        <v>9.798824721839447E-2</v>
      </c>
      <c r="O1863">
        <v>9.6495297726470378E-2</v>
      </c>
      <c r="P1863">
        <v>0.20298779373503417</v>
      </c>
      <c r="Q1863">
        <v>8.9640606640522355E-2</v>
      </c>
      <c r="R1863">
        <v>0.276504360749946</v>
      </c>
      <c r="S1863">
        <v>3.8374361228638937E-2</v>
      </c>
      <c r="T1863">
        <v>1.0993558591641785E-2</v>
      </c>
      <c r="U1863">
        <v>3.9843087362171334E-2</v>
      </c>
      <c r="V1863">
        <v>1.4652173913043479E-2</v>
      </c>
      <c r="W1863">
        <v>4.7419987855456487E-2</v>
      </c>
      <c r="X1863">
        <v>3.9317830161198185E-2</v>
      </c>
      <c r="Y1863">
        <v>1</v>
      </c>
      <c r="Z1863">
        <v>6.0827694445952263E-2</v>
      </c>
      <c r="AA1863">
        <v>0</v>
      </c>
      <c r="AB1863">
        <f t="shared" si="203"/>
        <v>-0.22054166666666666</v>
      </c>
      <c r="AC1863">
        <f t="shared" si="204"/>
        <v>8.4564112911058864E-2</v>
      </c>
      <c r="AD1863">
        <f t="shared" si="205"/>
        <v>8.4564112911058864E-2</v>
      </c>
      <c r="AE1863">
        <f t="shared" si="206"/>
        <v>7.1510891924343126E-3</v>
      </c>
      <c r="AF1863">
        <f t="shared" si="207"/>
        <v>8.4564112911058864E-2</v>
      </c>
      <c r="AG1863">
        <f t="shared" si="208"/>
        <v>0</v>
      </c>
      <c r="AH1863" t="b">
        <f t="shared" si="209"/>
        <v>1</v>
      </c>
    </row>
    <row r="1864" spans="1:34" x14ac:dyDescent="0.25">
      <c r="A1864">
        <v>26318</v>
      </c>
      <c r="B1864">
        <v>0.27272727272727271</v>
      </c>
      <c r="C1864">
        <v>1</v>
      </c>
      <c r="D1864">
        <v>0.33333333333333331</v>
      </c>
      <c r="E1864">
        <v>0.33333333333333331</v>
      </c>
      <c r="F1864">
        <v>0.29310344827586204</v>
      </c>
      <c r="G1864">
        <v>0.2</v>
      </c>
      <c r="H1864">
        <v>0.2</v>
      </c>
      <c r="I1864">
        <v>0.2</v>
      </c>
      <c r="J1864">
        <v>0.2</v>
      </c>
      <c r="K1864">
        <v>0.2</v>
      </c>
      <c r="L1864">
        <v>0.2</v>
      </c>
      <c r="M1864">
        <v>0.35586780179649252</v>
      </c>
      <c r="N1864">
        <v>0.28543676236680371</v>
      </c>
      <c r="O1864">
        <v>0.18169569545277603</v>
      </c>
      <c r="P1864">
        <v>0.32731686363610674</v>
      </c>
      <c r="Q1864">
        <v>0.25076722475347174</v>
      </c>
      <c r="R1864">
        <v>0.39584727807590603</v>
      </c>
      <c r="S1864">
        <v>1.1447515431250801E-2</v>
      </c>
      <c r="T1864">
        <v>3.5623974697478237E-3</v>
      </c>
      <c r="U1864">
        <v>6.696129637069774E-3</v>
      </c>
      <c r="V1864">
        <v>9.6618357487922701E-3</v>
      </c>
      <c r="W1864">
        <v>1.4067038817993618E-2</v>
      </c>
      <c r="X1864">
        <v>9.4577672859612692E-3</v>
      </c>
      <c r="Y1864">
        <v>1</v>
      </c>
      <c r="Z1864">
        <v>6.086187547367905E-2</v>
      </c>
      <c r="AA1864">
        <v>0</v>
      </c>
      <c r="AB1864">
        <f t="shared" si="203"/>
        <v>-0.22054166666666666</v>
      </c>
      <c r="AC1864">
        <f t="shared" si="204"/>
        <v>0.13865595025009611</v>
      </c>
      <c r="AD1864">
        <f t="shared" si="205"/>
        <v>0.13865595025009611</v>
      </c>
      <c r="AE1864">
        <f t="shared" si="206"/>
        <v>1.9225472539757128E-2</v>
      </c>
      <c r="AF1864">
        <f t="shared" si="207"/>
        <v>0.13865595025009611</v>
      </c>
      <c r="AG1864">
        <f t="shared" si="208"/>
        <v>0</v>
      </c>
      <c r="AH1864" t="b">
        <f t="shared" si="209"/>
        <v>1</v>
      </c>
    </row>
    <row r="1865" spans="1:34" x14ac:dyDescent="0.25">
      <c r="A1865">
        <v>10401</v>
      </c>
      <c r="B1865">
        <v>0.21212121212121213</v>
      </c>
      <c r="C1865">
        <v>1</v>
      </c>
      <c r="D1865">
        <v>0.16666666666666666</v>
      </c>
      <c r="E1865">
        <v>0.66666666666666663</v>
      </c>
      <c r="F1865">
        <v>0.18965517241379309</v>
      </c>
      <c r="G1865">
        <v>0.2</v>
      </c>
      <c r="H1865">
        <v>0.2</v>
      </c>
      <c r="I1865">
        <v>0.2</v>
      </c>
      <c r="J1865">
        <v>0.2</v>
      </c>
      <c r="K1865">
        <v>0.2</v>
      </c>
      <c r="L1865">
        <v>0.4</v>
      </c>
      <c r="M1865">
        <v>0.32819480909059534</v>
      </c>
      <c r="N1865">
        <v>0.25919894316072384</v>
      </c>
      <c r="O1865">
        <v>0.20121195616665194</v>
      </c>
      <c r="P1865">
        <v>0.35886400159760962</v>
      </c>
      <c r="Q1865">
        <v>0.29382402665331359</v>
      </c>
      <c r="R1865">
        <v>0.41710271604520827</v>
      </c>
      <c r="S1865">
        <v>8.7001117277506097E-3</v>
      </c>
      <c r="T1865">
        <v>5.8185825339214453E-3</v>
      </c>
      <c r="U1865">
        <v>8.0353555644837281E-3</v>
      </c>
      <c r="V1865">
        <v>1.2399355877616747E-2</v>
      </c>
      <c r="W1865">
        <v>1.7583798522492023E-2</v>
      </c>
      <c r="X1865">
        <v>1.3713762564643839E-2</v>
      </c>
      <c r="Y1865">
        <v>1</v>
      </c>
      <c r="Z1865">
        <v>6.1000346952302942E-2</v>
      </c>
      <c r="AA1865">
        <v>0</v>
      </c>
      <c r="AB1865">
        <f t="shared" si="203"/>
        <v>-0.22054166666666666</v>
      </c>
      <c r="AC1865">
        <f t="shared" si="204"/>
        <v>0.15767375397444791</v>
      </c>
      <c r="AD1865">
        <f t="shared" si="205"/>
        <v>0.15767375397444791</v>
      </c>
      <c r="AE1865">
        <f t="shared" si="206"/>
        <v>2.486101269239473E-2</v>
      </c>
      <c r="AF1865">
        <f t="shared" si="207"/>
        <v>0.15767375397444791</v>
      </c>
      <c r="AG1865">
        <f t="shared" si="208"/>
        <v>0</v>
      </c>
      <c r="AH1865" t="b">
        <f t="shared" si="209"/>
        <v>1</v>
      </c>
    </row>
    <row r="1866" spans="1:34" x14ac:dyDescent="0.25">
      <c r="A1866">
        <v>11532</v>
      </c>
      <c r="B1866">
        <v>0.49494949494949497</v>
      </c>
      <c r="C1866">
        <v>0</v>
      </c>
      <c r="D1866">
        <v>0.16666666666666666</v>
      </c>
      <c r="E1866">
        <v>0.33333333333333331</v>
      </c>
      <c r="F1866">
        <v>0.41379310344827586</v>
      </c>
      <c r="G1866">
        <v>0.1</v>
      </c>
      <c r="H1866">
        <v>0.1</v>
      </c>
      <c r="I1866">
        <v>0.1</v>
      </c>
      <c r="J1866">
        <v>0.1</v>
      </c>
      <c r="K1866">
        <v>0.1</v>
      </c>
      <c r="L1866">
        <v>0.1</v>
      </c>
      <c r="M1866">
        <v>0.1800341742390657</v>
      </c>
      <c r="N1866">
        <v>0.20911865526312792</v>
      </c>
      <c r="O1866">
        <v>0.10414071297546384</v>
      </c>
      <c r="P1866">
        <v>0.34234343708375958</v>
      </c>
      <c r="Q1866">
        <v>0.10244074149359696</v>
      </c>
      <c r="R1866">
        <v>0.29025941639955521</v>
      </c>
      <c r="S1866">
        <v>0.18545318424089235</v>
      </c>
      <c r="T1866">
        <v>1.9362223980991047E-2</v>
      </c>
      <c r="U1866">
        <v>0.22428351412883354</v>
      </c>
      <c r="V1866">
        <v>3.5545893719806765E-2</v>
      </c>
      <c r="W1866">
        <v>8.972895160704196E-2</v>
      </c>
      <c r="X1866">
        <v>6.6034131190581581E-3</v>
      </c>
      <c r="Y1866">
        <v>1</v>
      </c>
      <c r="Z1866">
        <v>6.1005143264753703E-2</v>
      </c>
      <c r="AA1866">
        <v>0</v>
      </c>
      <c r="AB1866">
        <f t="shared" si="203"/>
        <v>-0.22054166666666666</v>
      </c>
      <c r="AC1866">
        <f t="shared" si="204"/>
        <v>-6.1227235839934335E-3</v>
      </c>
      <c r="AD1866">
        <f t="shared" si="205"/>
        <v>-6.1227235839934335E-3</v>
      </c>
      <c r="AE1866">
        <f t="shared" si="206"/>
        <v>3.7487744085989393E-5</v>
      </c>
      <c r="AF1866">
        <f t="shared" si="207"/>
        <v>6.1227235839934335E-3</v>
      </c>
      <c r="AG1866">
        <f t="shared" si="208"/>
        <v>0</v>
      </c>
      <c r="AH1866" t="b">
        <f t="shared" si="209"/>
        <v>1</v>
      </c>
    </row>
    <row r="1867" spans="1:34" x14ac:dyDescent="0.25">
      <c r="A1867">
        <v>19416</v>
      </c>
      <c r="B1867">
        <v>0.22222222222222221</v>
      </c>
      <c r="C1867">
        <v>1</v>
      </c>
      <c r="D1867">
        <v>0.16666666666666666</v>
      </c>
      <c r="E1867">
        <v>0.33333333333333331</v>
      </c>
      <c r="F1867">
        <v>0.27586206896551724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.1467952580809864</v>
      </c>
      <c r="N1867">
        <v>6.9052337080101889E-2</v>
      </c>
      <c r="O1867">
        <v>8.7325191766779969E-2</v>
      </c>
      <c r="P1867">
        <v>0.16047969735848061</v>
      </c>
      <c r="Q1867">
        <v>8.1081402670289196E-2</v>
      </c>
      <c r="R1867">
        <v>0.26162655319776801</v>
      </c>
      <c r="S1867">
        <v>3.6471784163965054E-3</v>
      </c>
      <c r="T1867">
        <v>1.0604069801616021E-3</v>
      </c>
      <c r="U1867">
        <v>4.051158430427213E-4</v>
      </c>
      <c r="V1867">
        <v>7.0370370370370367E-4</v>
      </c>
      <c r="W1867">
        <v>1.9764189539281034E-3</v>
      </c>
      <c r="X1867">
        <v>9.4577672859612685E-4</v>
      </c>
      <c r="Y1867">
        <v>1</v>
      </c>
      <c r="Z1867">
        <v>6.101509545945627E-2</v>
      </c>
      <c r="AA1867">
        <v>1</v>
      </c>
      <c r="AB1867">
        <f t="shared" si="203"/>
        <v>0.77945833333333336</v>
      </c>
      <c r="AC1867">
        <f t="shared" si="204"/>
        <v>-9.3462656369572295E-4</v>
      </c>
      <c r="AD1867">
        <f t="shared" si="205"/>
        <v>-1.0009346265636958</v>
      </c>
      <c r="AE1867">
        <f t="shared" si="206"/>
        <v>1.0018701266542052</v>
      </c>
      <c r="AF1867">
        <f t="shared" si="207"/>
        <v>1.0009346265636958</v>
      </c>
      <c r="AG1867">
        <f t="shared" si="208"/>
        <v>0</v>
      </c>
      <c r="AH1867" t="b">
        <f t="shared" si="209"/>
        <v>0</v>
      </c>
    </row>
    <row r="1868" spans="1:34" x14ac:dyDescent="0.25">
      <c r="A1868">
        <v>7927</v>
      </c>
      <c r="B1868">
        <v>0.19191919191919191</v>
      </c>
      <c r="C1868">
        <v>0</v>
      </c>
      <c r="D1868">
        <v>0.16666666666666666</v>
      </c>
      <c r="E1868">
        <v>0.66666666666666663</v>
      </c>
      <c r="F1868">
        <v>0.15517241379310345</v>
      </c>
      <c r="G1868">
        <v>0.1</v>
      </c>
      <c r="H1868">
        <v>0.1</v>
      </c>
      <c r="I1868">
        <v>0.1</v>
      </c>
      <c r="J1868">
        <v>0</v>
      </c>
      <c r="K1868">
        <v>0.1</v>
      </c>
      <c r="L1868">
        <v>0.4</v>
      </c>
      <c r="M1868">
        <v>0.15994818116417173</v>
      </c>
      <c r="N1868">
        <v>6.8776169489080469E-2</v>
      </c>
      <c r="O1868">
        <v>8.9985851177668469E-2</v>
      </c>
      <c r="P1868">
        <v>0.16013775614976083</v>
      </c>
      <c r="Q1868">
        <v>8.1375897987615325E-2</v>
      </c>
      <c r="R1868">
        <v>0.26142751641284995</v>
      </c>
      <c r="S1868">
        <v>3.1080004395845928E-3</v>
      </c>
      <c r="T1868">
        <v>3.9376366698945942E-3</v>
      </c>
      <c r="U1868">
        <v>0</v>
      </c>
      <c r="V1868">
        <v>1.181964573268921E-3</v>
      </c>
      <c r="W1868">
        <v>0</v>
      </c>
      <c r="X1868">
        <v>4.253914569879659E-2</v>
      </c>
      <c r="Y1868">
        <v>1</v>
      </c>
      <c r="Z1868">
        <v>6.1058978918546614E-2</v>
      </c>
      <c r="AA1868">
        <v>0</v>
      </c>
      <c r="AB1868">
        <f t="shared" si="203"/>
        <v>-0.22054166666666666</v>
      </c>
      <c r="AC1868">
        <f t="shared" si="204"/>
        <v>0.11681547832528885</v>
      </c>
      <c r="AD1868">
        <f t="shared" si="205"/>
        <v>0.11681547832528885</v>
      </c>
      <c r="AE1868">
        <f t="shared" si="206"/>
        <v>1.364585597636603E-2</v>
      </c>
      <c r="AF1868">
        <f t="shared" si="207"/>
        <v>0.11681547832528885</v>
      </c>
      <c r="AG1868">
        <f t="shared" si="208"/>
        <v>0</v>
      </c>
      <c r="AH1868" t="b">
        <f t="shared" si="209"/>
        <v>1</v>
      </c>
    </row>
    <row r="1869" spans="1:34" x14ac:dyDescent="0.25">
      <c r="A1869">
        <v>339</v>
      </c>
      <c r="B1869">
        <v>4.0404040404040407E-2</v>
      </c>
      <c r="C1869">
        <v>1</v>
      </c>
      <c r="D1869">
        <v>0.33333333333333331</v>
      </c>
      <c r="E1869">
        <v>0.33333333333333331</v>
      </c>
      <c r="F1869">
        <v>0.17241379310344829</v>
      </c>
      <c r="G1869">
        <v>0.2</v>
      </c>
      <c r="H1869">
        <v>0.2</v>
      </c>
      <c r="I1869">
        <v>0.2</v>
      </c>
      <c r="J1869">
        <v>0.2</v>
      </c>
      <c r="K1869">
        <v>0.2</v>
      </c>
      <c r="L1869">
        <v>0.2</v>
      </c>
      <c r="M1869">
        <v>0.18767692159303986</v>
      </c>
      <c r="N1869">
        <v>0.11150432567656314</v>
      </c>
      <c r="O1869">
        <v>0.11361828267227715</v>
      </c>
      <c r="P1869">
        <v>0.1892724659142076</v>
      </c>
      <c r="Q1869">
        <v>0.11047243196612808</v>
      </c>
      <c r="R1869">
        <v>0.28339533700616398</v>
      </c>
      <c r="S1869">
        <v>2.2597395461289083E-3</v>
      </c>
      <c r="T1869">
        <v>2.615987208618152E-3</v>
      </c>
      <c r="U1869">
        <v>1.1840989241551716E-3</v>
      </c>
      <c r="V1869">
        <v>1.7278582930756845E-3</v>
      </c>
      <c r="W1869">
        <v>2.4523537672702209E-3</v>
      </c>
      <c r="X1869">
        <v>1.9804564696802897E-3</v>
      </c>
      <c r="Y1869">
        <v>1</v>
      </c>
      <c r="Z1869">
        <v>6.1062546184718403E-2</v>
      </c>
      <c r="AA1869">
        <v>1</v>
      </c>
      <c r="AB1869">
        <f t="shared" si="203"/>
        <v>0.77945833333333336</v>
      </c>
      <c r="AC1869">
        <f t="shared" si="204"/>
        <v>0.24614842118763594</v>
      </c>
      <c r="AD1869">
        <f t="shared" si="205"/>
        <v>-0.75385157881236409</v>
      </c>
      <c r="AE1869">
        <f t="shared" si="206"/>
        <v>0.56829220287789395</v>
      </c>
      <c r="AF1869">
        <f t="shared" si="207"/>
        <v>0.75385157881236409</v>
      </c>
      <c r="AG1869">
        <f t="shared" si="208"/>
        <v>0</v>
      </c>
      <c r="AH1869" t="b">
        <f t="shared" si="209"/>
        <v>0</v>
      </c>
    </row>
    <row r="1870" spans="1:34" x14ac:dyDescent="0.25">
      <c r="A1870">
        <v>26092</v>
      </c>
      <c r="B1870">
        <v>0.15151515151515152</v>
      </c>
      <c r="C1870">
        <v>1</v>
      </c>
      <c r="D1870">
        <v>0.33333333333333331</v>
      </c>
      <c r="E1870">
        <v>0.33333333333333331</v>
      </c>
      <c r="F1870">
        <v>0.32758620689655171</v>
      </c>
      <c r="G1870">
        <v>0.1</v>
      </c>
      <c r="H1870">
        <v>0.1</v>
      </c>
      <c r="I1870">
        <v>0</v>
      </c>
      <c r="J1870">
        <v>0</v>
      </c>
      <c r="K1870">
        <v>0</v>
      </c>
      <c r="L1870">
        <v>0</v>
      </c>
      <c r="M1870">
        <v>0.15191873928736713</v>
      </c>
      <c r="N1870">
        <v>6.6220432985229311E-2</v>
      </c>
      <c r="O1870">
        <v>8.6344602062313022E-2</v>
      </c>
      <c r="P1870">
        <v>0.16013775614976083</v>
      </c>
      <c r="Q1870">
        <v>8.0648088011462518E-2</v>
      </c>
      <c r="R1870">
        <v>0.26097872304454045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1</v>
      </c>
      <c r="Z1870">
        <v>6.1183317407786375E-2</v>
      </c>
      <c r="AA1870">
        <v>0</v>
      </c>
      <c r="AB1870">
        <f t="shared" si="203"/>
        <v>-0.22054166666666666</v>
      </c>
      <c r="AC1870">
        <f t="shared" si="204"/>
        <v>0.11040503246509181</v>
      </c>
      <c r="AD1870">
        <f t="shared" si="205"/>
        <v>0.11040503246509181</v>
      </c>
      <c r="AE1870">
        <f t="shared" si="206"/>
        <v>1.2189271193617977E-2</v>
      </c>
      <c r="AF1870">
        <f t="shared" si="207"/>
        <v>0.11040503246509181</v>
      </c>
      <c r="AG1870">
        <f t="shared" si="208"/>
        <v>0</v>
      </c>
      <c r="AH1870" t="b">
        <f t="shared" si="209"/>
        <v>1</v>
      </c>
    </row>
    <row r="1871" spans="1:34" x14ac:dyDescent="0.25">
      <c r="A1871">
        <v>6479</v>
      </c>
      <c r="B1871">
        <v>4.0404040404040407E-2</v>
      </c>
      <c r="C1871">
        <v>0</v>
      </c>
      <c r="D1871">
        <v>0.5</v>
      </c>
      <c r="E1871">
        <v>0.66666666666666663</v>
      </c>
      <c r="F1871">
        <v>0.13793103448275862</v>
      </c>
      <c r="G1871">
        <v>0.2</v>
      </c>
      <c r="H1871">
        <v>0.2</v>
      </c>
      <c r="I1871">
        <v>0.4</v>
      </c>
      <c r="J1871">
        <v>0.2</v>
      </c>
      <c r="K1871">
        <v>0.2</v>
      </c>
      <c r="L1871">
        <v>0.1</v>
      </c>
      <c r="M1871">
        <v>0.15300891698102187</v>
      </c>
      <c r="N1871">
        <v>7.3190105797811156E-2</v>
      </c>
      <c r="O1871">
        <v>8.9320411803752484E-2</v>
      </c>
      <c r="P1871">
        <v>0.16400366998057622</v>
      </c>
      <c r="Q1871">
        <v>8.2230628504568637E-2</v>
      </c>
      <c r="R1871">
        <v>0.26220368302585095</v>
      </c>
      <c r="S1871">
        <v>2.8618788578127002E-3</v>
      </c>
      <c r="T1871">
        <v>0</v>
      </c>
      <c r="U1871">
        <v>1.7811704834605599E-3</v>
      </c>
      <c r="V1871">
        <v>0</v>
      </c>
      <c r="W1871">
        <v>3.7371433126469713E-3</v>
      </c>
      <c r="X1871">
        <v>0</v>
      </c>
      <c r="Y1871">
        <v>1</v>
      </c>
      <c r="Z1871">
        <v>6.1211944152172348E-2</v>
      </c>
      <c r="AA1871">
        <v>1</v>
      </c>
      <c r="AB1871">
        <f t="shared" si="203"/>
        <v>0.77945833333333336</v>
      </c>
      <c r="AC1871">
        <f t="shared" si="204"/>
        <v>0.26303641891755319</v>
      </c>
      <c r="AD1871">
        <f t="shared" si="205"/>
        <v>-0.73696358108244686</v>
      </c>
      <c r="AE1871">
        <f t="shared" si="206"/>
        <v>0.54311531984186423</v>
      </c>
      <c r="AF1871">
        <f t="shared" si="207"/>
        <v>0.73696358108244686</v>
      </c>
      <c r="AG1871">
        <f t="shared" si="208"/>
        <v>0</v>
      </c>
      <c r="AH1871" t="b">
        <f t="shared" si="209"/>
        <v>0</v>
      </c>
    </row>
    <row r="1872" spans="1:34" x14ac:dyDescent="0.25">
      <c r="A1872">
        <v>4843</v>
      </c>
      <c r="B1872">
        <v>0.20202020202020202</v>
      </c>
      <c r="C1872">
        <v>0</v>
      </c>
      <c r="D1872">
        <v>0.33333333333333331</v>
      </c>
      <c r="E1872">
        <v>0.66666666666666663</v>
      </c>
      <c r="F1872">
        <v>0.15517241379310345</v>
      </c>
      <c r="G1872">
        <v>0.2</v>
      </c>
      <c r="H1872">
        <v>0.2</v>
      </c>
      <c r="I1872">
        <v>0.2</v>
      </c>
      <c r="J1872">
        <v>0.2</v>
      </c>
      <c r="K1872">
        <v>0.2</v>
      </c>
      <c r="L1872">
        <v>0.2</v>
      </c>
      <c r="M1872">
        <v>0.18100046810389606</v>
      </c>
      <c r="N1872">
        <v>0.11221514878884853</v>
      </c>
      <c r="O1872">
        <v>0.11814952949812585</v>
      </c>
      <c r="P1872">
        <v>0.21699513746413385</v>
      </c>
      <c r="Q1872">
        <v>0.14984159721568063</v>
      </c>
      <c r="R1872">
        <v>0.32552427749262836</v>
      </c>
      <c r="S1872">
        <v>1.1447515431250801E-2</v>
      </c>
      <c r="T1872">
        <v>5.9373291162463726E-3</v>
      </c>
      <c r="U1872">
        <v>3.348064818534887E-3</v>
      </c>
      <c r="V1872">
        <v>1.610305958132045E-2</v>
      </c>
      <c r="W1872">
        <v>3.5167597044984046E-2</v>
      </c>
      <c r="X1872">
        <v>6.1664642704467468E-4</v>
      </c>
      <c r="Y1872">
        <v>1</v>
      </c>
      <c r="Z1872">
        <v>6.1306086149265693E-2</v>
      </c>
      <c r="AA1872">
        <v>0</v>
      </c>
      <c r="AB1872">
        <f t="shared" si="203"/>
        <v>-0.22054166666666666</v>
      </c>
      <c r="AC1872">
        <f t="shared" si="204"/>
        <v>0.21938214636530709</v>
      </c>
      <c r="AD1872">
        <f t="shared" si="205"/>
        <v>0.21938214636530709</v>
      </c>
      <c r="AE1872">
        <f t="shared" si="206"/>
        <v>4.8128526143849021E-2</v>
      </c>
      <c r="AF1872">
        <f t="shared" si="207"/>
        <v>0.21938214636530709</v>
      </c>
      <c r="AG1872">
        <f t="shared" si="208"/>
        <v>0</v>
      </c>
      <c r="AH1872" t="b">
        <f t="shared" si="209"/>
        <v>1</v>
      </c>
    </row>
    <row r="1873" spans="1:34" x14ac:dyDescent="0.25">
      <c r="A1873">
        <v>25576</v>
      </c>
      <c r="B1873">
        <v>0.27272727272727271</v>
      </c>
      <c r="C1873">
        <v>1</v>
      </c>
      <c r="D1873">
        <v>0.33333333333333331</v>
      </c>
      <c r="E1873">
        <v>0.66666666666666663</v>
      </c>
      <c r="F1873">
        <v>0.15517241379310345</v>
      </c>
      <c r="G1873">
        <v>0.2</v>
      </c>
      <c r="H1873">
        <v>0.2</v>
      </c>
      <c r="I1873">
        <v>0.2</v>
      </c>
      <c r="J1873">
        <v>0.2</v>
      </c>
      <c r="K1873">
        <v>0.2</v>
      </c>
      <c r="L1873">
        <v>0.2</v>
      </c>
      <c r="M1873">
        <v>0.35654208377909391</v>
      </c>
      <c r="N1873">
        <v>0.25204800570936159</v>
      </c>
      <c r="O1873">
        <v>0.28935906438784792</v>
      </c>
      <c r="P1873">
        <v>0.34633651913269392</v>
      </c>
      <c r="Q1873">
        <v>0.23144952181694686</v>
      </c>
      <c r="R1873">
        <v>0.37616415385927715</v>
      </c>
      <c r="S1873">
        <v>1.4736386614649157E-2</v>
      </c>
      <c r="T1873">
        <v>8.0437153668170988E-2</v>
      </c>
      <c r="U1873">
        <v>7.2318200080353553E-3</v>
      </c>
      <c r="V1873">
        <v>6.4830917874396134E-3</v>
      </c>
      <c r="W1873">
        <v>9.7367353685212498E-3</v>
      </c>
      <c r="X1873">
        <v>5.7011421199774526E-3</v>
      </c>
      <c r="Y1873">
        <v>1</v>
      </c>
      <c r="Z1873">
        <v>6.1306540721020708E-2</v>
      </c>
      <c r="AA1873">
        <v>0</v>
      </c>
      <c r="AB1873">
        <f t="shared" si="203"/>
        <v>-0.22054166666666666</v>
      </c>
      <c r="AC1873">
        <f t="shared" si="204"/>
        <v>6.9178532621157099E-2</v>
      </c>
      <c r="AD1873">
        <f t="shared" si="205"/>
        <v>6.9178532621157099E-2</v>
      </c>
      <c r="AE1873">
        <f t="shared" si="206"/>
        <v>4.7856693756164964E-3</v>
      </c>
      <c r="AF1873">
        <f t="shared" si="207"/>
        <v>6.9178532621157099E-2</v>
      </c>
      <c r="AG1873">
        <f t="shared" si="208"/>
        <v>0</v>
      </c>
      <c r="AH1873" t="b">
        <f t="shared" si="209"/>
        <v>1</v>
      </c>
    </row>
    <row r="1874" spans="1:34" x14ac:dyDescent="0.25">
      <c r="A1874">
        <v>12510</v>
      </c>
      <c r="B1874">
        <v>1.0101010101010102E-2</v>
      </c>
      <c r="C1874">
        <v>1</v>
      </c>
      <c r="D1874">
        <v>0.33333333333333331</v>
      </c>
      <c r="E1874">
        <v>0.33333333333333331</v>
      </c>
      <c r="F1874">
        <v>0.13793103448275862</v>
      </c>
      <c r="G1874">
        <v>0.2</v>
      </c>
      <c r="H1874">
        <v>0.2</v>
      </c>
      <c r="I1874">
        <v>0.2</v>
      </c>
      <c r="J1874">
        <v>0.2</v>
      </c>
      <c r="K1874">
        <v>0.2</v>
      </c>
      <c r="L1874">
        <v>0</v>
      </c>
      <c r="M1874">
        <v>0.15415041797518961</v>
      </c>
      <c r="N1874">
        <v>7.5684155382705648E-2</v>
      </c>
      <c r="O1874">
        <v>9.1724668419575994E-2</v>
      </c>
      <c r="P1874">
        <v>0.16955668217176942</v>
      </c>
      <c r="Q1874">
        <v>8.0648088011462518E-2</v>
      </c>
      <c r="R1874">
        <v>0.26097872304454045</v>
      </c>
      <c r="S1874">
        <v>1.7171273146876203E-3</v>
      </c>
      <c r="T1874">
        <v>5.9373291162463735E-4</v>
      </c>
      <c r="U1874">
        <v>2.2320432123565913E-4</v>
      </c>
      <c r="V1874">
        <v>0</v>
      </c>
      <c r="W1874">
        <v>0</v>
      </c>
      <c r="X1874">
        <v>0</v>
      </c>
      <c r="Y1874">
        <v>1</v>
      </c>
      <c r="Z1874">
        <v>6.134375382612256E-2</v>
      </c>
      <c r="AA1874">
        <v>0</v>
      </c>
      <c r="AB1874">
        <f t="shared" si="203"/>
        <v>-0.22054166666666666</v>
      </c>
      <c r="AC1874">
        <f t="shared" si="204"/>
        <v>0.25845705703683031</v>
      </c>
      <c r="AD1874">
        <f t="shared" si="205"/>
        <v>0.25845705703683031</v>
      </c>
      <c r="AE1874">
        <f t="shared" si="206"/>
        <v>6.6800050332139357E-2</v>
      </c>
      <c r="AF1874">
        <f t="shared" si="207"/>
        <v>0.25845705703683031</v>
      </c>
      <c r="AG1874">
        <f t="shared" si="208"/>
        <v>0</v>
      </c>
      <c r="AH1874" t="b">
        <f t="shared" si="209"/>
        <v>1</v>
      </c>
    </row>
    <row r="1875" spans="1:34" x14ac:dyDescent="0.25">
      <c r="A1875">
        <v>808</v>
      </c>
      <c r="B1875">
        <v>1.0101010101010102E-2</v>
      </c>
      <c r="C1875">
        <v>1</v>
      </c>
      <c r="D1875">
        <v>0.5</v>
      </c>
      <c r="E1875">
        <v>0.66666666666666663</v>
      </c>
      <c r="F1875">
        <v>0.25862068965517243</v>
      </c>
      <c r="G1875">
        <v>0.2</v>
      </c>
      <c r="H1875">
        <v>0.2</v>
      </c>
      <c r="I1875">
        <v>0.4</v>
      </c>
      <c r="J1875">
        <v>0.4</v>
      </c>
      <c r="K1875">
        <v>0.4</v>
      </c>
      <c r="L1875">
        <v>0.4</v>
      </c>
      <c r="M1875">
        <v>0.16134452889192108</v>
      </c>
      <c r="N1875">
        <v>8.4131467161680462E-2</v>
      </c>
      <c r="O1875">
        <v>9.724968196719691E-2</v>
      </c>
      <c r="P1875">
        <v>0.17826629213271464</v>
      </c>
      <c r="Q1875">
        <v>0.1010069360092414</v>
      </c>
      <c r="R1875">
        <v>0.2763122403011834</v>
      </c>
      <c r="S1875">
        <v>2.7474037035001924E-3</v>
      </c>
      <c r="T1875">
        <v>9.4997265859941967E-4</v>
      </c>
      <c r="U1875">
        <v>0</v>
      </c>
      <c r="V1875">
        <v>2.5764895330112722E-3</v>
      </c>
      <c r="W1875">
        <v>4.9000185216011103E-4</v>
      </c>
      <c r="X1875">
        <v>0</v>
      </c>
      <c r="Y1875">
        <v>1</v>
      </c>
      <c r="Z1875">
        <v>6.1383331236268934E-2</v>
      </c>
      <c r="AA1875">
        <v>1</v>
      </c>
      <c r="AB1875">
        <f t="shared" si="203"/>
        <v>0.77945833333333336</v>
      </c>
      <c r="AC1875">
        <f t="shared" si="204"/>
        <v>0.27522829648247538</v>
      </c>
      <c r="AD1875">
        <f t="shared" si="205"/>
        <v>-0.72477170351752462</v>
      </c>
      <c r="AE1875">
        <f t="shared" si="206"/>
        <v>0.52529402221969457</v>
      </c>
      <c r="AF1875">
        <f t="shared" si="207"/>
        <v>0.72477170351752462</v>
      </c>
      <c r="AG1875">
        <f t="shared" si="208"/>
        <v>0</v>
      </c>
      <c r="AH1875" t="b">
        <f t="shared" si="209"/>
        <v>0</v>
      </c>
    </row>
    <row r="1876" spans="1:34" x14ac:dyDescent="0.25">
      <c r="A1876">
        <v>27542</v>
      </c>
      <c r="B1876">
        <v>0.24242424242424243</v>
      </c>
      <c r="C1876">
        <v>0</v>
      </c>
      <c r="D1876">
        <v>0.16666666666666666</v>
      </c>
      <c r="E1876">
        <v>0.33333333333333331</v>
      </c>
      <c r="F1876">
        <v>0.86206896551724133</v>
      </c>
      <c r="G1876">
        <v>0.2</v>
      </c>
      <c r="H1876">
        <v>0.2</v>
      </c>
      <c r="I1876">
        <v>0.2</v>
      </c>
      <c r="J1876">
        <v>0.2</v>
      </c>
      <c r="K1876">
        <v>0.2</v>
      </c>
      <c r="L1876">
        <v>0.2</v>
      </c>
      <c r="M1876">
        <v>0.30040678140078986</v>
      </c>
      <c r="N1876">
        <v>0.23465798874071375</v>
      </c>
      <c r="O1876">
        <v>0.18404449878743989</v>
      </c>
      <c r="P1876">
        <v>0.31071340428377919</v>
      </c>
      <c r="Q1876">
        <v>0.22488237539724643</v>
      </c>
      <c r="R1876">
        <v>0.36970890678085283</v>
      </c>
      <c r="S1876">
        <v>7.4454640364855209E-3</v>
      </c>
      <c r="T1876">
        <v>3.7066745672726105E-3</v>
      </c>
      <c r="U1876">
        <v>6.0778536672469975E-3</v>
      </c>
      <c r="V1876">
        <v>7.6022544283413851E-3</v>
      </c>
      <c r="W1876">
        <v>1.028066086948367E-2</v>
      </c>
      <c r="X1876">
        <v>1.476357473338554E-2</v>
      </c>
      <c r="Y1876">
        <v>1</v>
      </c>
      <c r="Z1876">
        <v>6.1411301004776653E-2</v>
      </c>
      <c r="AA1876">
        <v>0</v>
      </c>
      <c r="AB1876">
        <f t="shared" si="203"/>
        <v>-0.22054166666666666</v>
      </c>
      <c r="AC1876">
        <f t="shared" si="204"/>
        <v>0.2469663241319745</v>
      </c>
      <c r="AD1876">
        <f t="shared" si="205"/>
        <v>0.2469663241319745</v>
      </c>
      <c r="AE1876">
        <f t="shared" si="206"/>
        <v>6.0992365255259494E-2</v>
      </c>
      <c r="AF1876">
        <f t="shared" si="207"/>
        <v>0.2469663241319745</v>
      </c>
      <c r="AG1876">
        <f t="shared" si="208"/>
        <v>0</v>
      </c>
      <c r="AH1876" t="b">
        <f t="shared" si="209"/>
        <v>1</v>
      </c>
    </row>
    <row r="1877" spans="1:34" x14ac:dyDescent="0.25">
      <c r="A1877">
        <v>23492</v>
      </c>
      <c r="B1877">
        <v>2.0202020202020204E-2</v>
      </c>
      <c r="C1877">
        <v>1</v>
      </c>
      <c r="D1877">
        <v>0.5</v>
      </c>
      <c r="E1877">
        <v>0.33333333333333331</v>
      </c>
      <c r="F1877">
        <v>0.20689655172413793</v>
      </c>
      <c r="G1877">
        <v>0.2</v>
      </c>
      <c r="H1877">
        <v>0.2</v>
      </c>
      <c r="I1877">
        <v>0.2</v>
      </c>
      <c r="J1877">
        <v>0.2</v>
      </c>
      <c r="K1877">
        <v>0.2</v>
      </c>
      <c r="L1877">
        <v>0.2</v>
      </c>
      <c r="M1877">
        <v>0.1727701574474976</v>
      </c>
      <c r="N1877">
        <v>9.3773607109369952E-2</v>
      </c>
      <c r="O1877">
        <v>0.10245625092994054</v>
      </c>
      <c r="P1877">
        <v>0.18757312172541837</v>
      </c>
      <c r="Q1877">
        <v>0.11025527885335223</v>
      </c>
      <c r="R1877">
        <v>0.28327699080972624</v>
      </c>
      <c r="S1877">
        <v>2.0181969705295164E-3</v>
      </c>
      <c r="T1877">
        <v>9.9509635988289215E-4</v>
      </c>
      <c r="U1877">
        <v>1.6249274585955983E-3</v>
      </c>
      <c r="V1877">
        <v>1.9162640901771338E-3</v>
      </c>
      <c r="W1877">
        <v>2.4757988319668769E-3</v>
      </c>
      <c r="X1877">
        <v>3.0113531038500679E-3</v>
      </c>
      <c r="Y1877">
        <v>1</v>
      </c>
      <c r="Z1877">
        <v>6.1483305319940951E-2</v>
      </c>
      <c r="AA1877">
        <v>0</v>
      </c>
      <c r="AB1877">
        <f t="shared" si="203"/>
        <v>-0.22054166666666666</v>
      </c>
      <c r="AC1877">
        <f t="shared" si="204"/>
        <v>0.24507459653699504</v>
      </c>
      <c r="AD1877">
        <f t="shared" si="205"/>
        <v>0.24507459653699504</v>
      </c>
      <c r="AE1877">
        <f t="shared" si="206"/>
        <v>6.0061557867770898E-2</v>
      </c>
      <c r="AF1877">
        <f t="shared" si="207"/>
        <v>0.24507459653699504</v>
      </c>
      <c r="AG1877">
        <f t="shared" si="208"/>
        <v>0</v>
      </c>
      <c r="AH1877" t="b">
        <f t="shared" si="209"/>
        <v>1</v>
      </c>
    </row>
    <row r="1878" spans="1:34" x14ac:dyDescent="0.25">
      <c r="A1878">
        <v>13098</v>
      </c>
      <c r="B1878">
        <v>2.0202020202020204E-2</v>
      </c>
      <c r="C1878">
        <v>1</v>
      </c>
      <c r="D1878">
        <v>0.33333333333333331</v>
      </c>
      <c r="E1878">
        <v>0.33333333333333331</v>
      </c>
      <c r="F1878">
        <v>8.6206896551724144E-2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.14649085781587501</v>
      </c>
      <c r="N1878">
        <v>7.1523609956458525E-2</v>
      </c>
      <c r="O1878">
        <v>8.7003452927576372E-2</v>
      </c>
      <c r="P1878">
        <v>0.16243997189111387</v>
      </c>
      <c r="Q1878">
        <v>8.2937615579496388E-2</v>
      </c>
      <c r="R1878">
        <v>0.26097872304454045</v>
      </c>
      <c r="S1878">
        <v>1.2830375295345899E-2</v>
      </c>
      <c r="T1878">
        <v>7.1901055597743582E-4</v>
      </c>
      <c r="U1878">
        <v>2.7275568054997545E-3</v>
      </c>
      <c r="V1878">
        <v>4.2109500805152982E-3</v>
      </c>
      <c r="W1878">
        <v>0</v>
      </c>
      <c r="X1878">
        <v>0</v>
      </c>
      <c r="Y1878">
        <v>1</v>
      </c>
      <c r="Z1878">
        <v>6.151612647886362E-2</v>
      </c>
      <c r="AA1878">
        <v>0</v>
      </c>
      <c r="AB1878">
        <f t="shared" si="203"/>
        <v>-0.22054166666666666</v>
      </c>
      <c r="AC1878">
        <f t="shared" si="204"/>
        <v>-1.5977462959807648E-2</v>
      </c>
      <c r="AD1878">
        <f t="shared" si="205"/>
        <v>-1.5977462959807648E-2</v>
      </c>
      <c r="AE1878">
        <f t="shared" si="206"/>
        <v>2.5527932263202534E-4</v>
      </c>
      <c r="AF1878">
        <f t="shared" si="207"/>
        <v>1.5977462959807648E-2</v>
      </c>
      <c r="AG1878">
        <f t="shared" si="208"/>
        <v>0</v>
      </c>
      <c r="AH1878" t="b">
        <f t="shared" si="209"/>
        <v>1</v>
      </c>
    </row>
    <row r="1879" spans="1:34" x14ac:dyDescent="0.25">
      <c r="A1879">
        <v>25802</v>
      </c>
      <c r="B1879">
        <v>4.0404040404040407E-2</v>
      </c>
      <c r="C1879">
        <v>1</v>
      </c>
      <c r="D1879">
        <v>0.33333333333333331</v>
      </c>
      <c r="E1879">
        <v>0.66666666666666663</v>
      </c>
      <c r="F1879">
        <v>0.2413793103448276</v>
      </c>
      <c r="G1879">
        <v>0.2</v>
      </c>
      <c r="H1879">
        <v>0.2</v>
      </c>
      <c r="I1879">
        <v>0.1</v>
      </c>
      <c r="J1879">
        <v>0.2</v>
      </c>
      <c r="K1879">
        <v>0.2</v>
      </c>
      <c r="L1879">
        <v>0.2</v>
      </c>
      <c r="M1879">
        <v>0.19122442351987584</v>
      </c>
      <c r="N1879">
        <v>0.11411415686319171</v>
      </c>
      <c r="O1879">
        <v>0.11369844286088419</v>
      </c>
      <c r="P1879">
        <v>0.20153336611447401</v>
      </c>
      <c r="Q1879">
        <v>0.11006688117560151</v>
      </c>
      <c r="R1879">
        <v>0.28285663126783356</v>
      </c>
      <c r="S1879">
        <v>1.8876952946132572E-3</v>
      </c>
      <c r="T1879">
        <v>3.0796332393058311E-2</v>
      </c>
      <c r="U1879">
        <v>2.1025847060399091E-3</v>
      </c>
      <c r="V1879">
        <v>1.6473429951690821E-3</v>
      </c>
      <c r="W1879">
        <v>2.7501060889177525E-3</v>
      </c>
      <c r="X1879">
        <v>2.2566232744303588E-3</v>
      </c>
      <c r="Y1879">
        <v>1</v>
      </c>
      <c r="Z1879">
        <v>6.1520049015108103E-2</v>
      </c>
      <c r="AA1879">
        <v>0</v>
      </c>
      <c r="AB1879">
        <f t="shared" si="203"/>
        <v>-0.22054166666666666</v>
      </c>
      <c r="AC1879">
        <f t="shared" si="204"/>
        <v>0.20040002527082523</v>
      </c>
      <c r="AD1879">
        <f t="shared" si="205"/>
        <v>0.20040002527082523</v>
      </c>
      <c r="AE1879">
        <f t="shared" si="206"/>
        <v>4.016017012854739E-2</v>
      </c>
      <c r="AF1879">
        <f t="shared" si="207"/>
        <v>0.20040002527082523</v>
      </c>
      <c r="AG1879">
        <f t="shared" si="208"/>
        <v>0</v>
      </c>
      <c r="AH1879" t="b">
        <f t="shared" si="209"/>
        <v>1</v>
      </c>
    </row>
    <row r="1880" spans="1:34" x14ac:dyDescent="0.25">
      <c r="A1880">
        <v>10180</v>
      </c>
      <c r="B1880">
        <v>0.20202020202020202</v>
      </c>
      <c r="C1880">
        <v>1</v>
      </c>
      <c r="D1880">
        <v>0.16666666666666666</v>
      </c>
      <c r="E1880">
        <v>0.66666666666666663</v>
      </c>
      <c r="F1880">
        <v>0.15517241379310345</v>
      </c>
      <c r="G1880">
        <v>0.3</v>
      </c>
      <c r="H1880">
        <v>0</v>
      </c>
      <c r="I1880">
        <v>0</v>
      </c>
      <c r="J1880">
        <v>0.1</v>
      </c>
      <c r="K1880">
        <v>0.1</v>
      </c>
      <c r="L1880">
        <v>0.1</v>
      </c>
      <c r="M1880">
        <v>0.1465191741196063</v>
      </c>
      <c r="N1880">
        <v>6.6220432985229311E-2</v>
      </c>
      <c r="O1880">
        <v>8.6344602062313022E-2</v>
      </c>
      <c r="P1880">
        <v>0.16091960519449203</v>
      </c>
      <c r="Q1880">
        <v>8.0648088011462518E-2</v>
      </c>
      <c r="R1880">
        <v>0.26907314179180752</v>
      </c>
      <c r="S1880">
        <v>0</v>
      </c>
      <c r="T1880">
        <v>0</v>
      </c>
      <c r="U1880">
        <v>9.2629793312798533E-4</v>
      </c>
      <c r="V1880">
        <v>0</v>
      </c>
      <c r="W1880">
        <v>2.4694686644987796E-2</v>
      </c>
      <c r="X1880">
        <v>2.6249087325456905E-2</v>
      </c>
      <c r="Y1880">
        <v>1</v>
      </c>
      <c r="Z1880">
        <v>6.1559472953266914E-2</v>
      </c>
      <c r="AA1880">
        <v>0</v>
      </c>
      <c r="AB1880">
        <f t="shared" si="203"/>
        <v>-0.22054166666666666</v>
      </c>
      <c r="AC1880">
        <f t="shared" si="204"/>
        <v>0.26528460042134472</v>
      </c>
      <c r="AD1880">
        <f t="shared" si="205"/>
        <v>0.26528460042134472</v>
      </c>
      <c r="AE1880">
        <f t="shared" si="206"/>
        <v>7.0375919220712527E-2</v>
      </c>
      <c r="AF1880">
        <f t="shared" si="207"/>
        <v>0.26528460042134472</v>
      </c>
      <c r="AG1880">
        <f t="shared" si="208"/>
        <v>0</v>
      </c>
      <c r="AH1880" t="b">
        <f t="shared" si="209"/>
        <v>1</v>
      </c>
    </row>
    <row r="1881" spans="1:34" x14ac:dyDescent="0.25">
      <c r="A1881">
        <v>22021</v>
      </c>
      <c r="B1881">
        <v>2.0202020202020204E-2</v>
      </c>
      <c r="C1881">
        <v>1</v>
      </c>
      <c r="D1881">
        <v>0.33333333333333331</v>
      </c>
      <c r="E1881">
        <v>0.66666666666666663</v>
      </c>
      <c r="F1881">
        <v>6.8965517241379309E-2</v>
      </c>
      <c r="G1881">
        <v>0.2</v>
      </c>
      <c r="H1881">
        <v>0.2</v>
      </c>
      <c r="I1881">
        <v>0.4</v>
      </c>
      <c r="J1881">
        <v>0.2</v>
      </c>
      <c r="K1881">
        <v>0.2</v>
      </c>
      <c r="L1881">
        <v>0.2</v>
      </c>
      <c r="M1881">
        <v>0.15120286773366037</v>
      </c>
      <c r="N1881">
        <v>7.3914215323410276E-2</v>
      </c>
      <c r="O1881">
        <v>9.0593092058486188E-2</v>
      </c>
      <c r="P1881">
        <v>0.16972623979592799</v>
      </c>
      <c r="Q1881">
        <v>9.2449715172458244E-2</v>
      </c>
      <c r="R1881">
        <v>0.27105275089585767</v>
      </c>
      <c r="S1881">
        <v>3.4342546293752406E-3</v>
      </c>
      <c r="T1881">
        <v>0</v>
      </c>
      <c r="U1881">
        <v>3.348064818534887E-3</v>
      </c>
      <c r="V1881">
        <v>3.2206119162640902E-3</v>
      </c>
      <c r="W1881">
        <v>3.5167597044984044E-3</v>
      </c>
      <c r="X1881">
        <v>1.8915534571922537E-3</v>
      </c>
      <c r="Y1881">
        <v>1</v>
      </c>
      <c r="Z1881">
        <v>6.1574260042951967E-2</v>
      </c>
      <c r="AA1881">
        <v>0</v>
      </c>
      <c r="AB1881">
        <f t="shared" si="203"/>
        <v>-0.22054166666666666</v>
      </c>
      <c r="AC1881">
        <f t="shared" si="204"/>
        <v>0.26544728478507207</v>
      </c>
      <c r="AD1881">
        <f t="shared" si="205"/>
        <v>0.26544728478507207</v>
      </c>
      <c r="AE1881">
        <f t="shared" si="206"/>
        <v>7.0462260999767157E-2</v>
      </c>
      <c r="AF1881">
        <f t="shared" si="207"/>
        <v>0.26544728478507207</v>
      </c>
      <c r="AG1881">
        <f t="shared" si="208"/>
        <v>0</v>
      </c>
      <c r="AH1881" t="b">
        <f t="shared" si="209"/>
        <v>1</v>
      </c>
    </row>
    <row r="1882" spans="1:34" x14ac:dyDescent="0.25">
      <c r="A1882">
        <v>15523</v>
      </c>
      <c r="B1882">
        <v>0.21212121212121213</v>
      </c>
      <c r="C1882">
        <v>0</v>
      </c>
      <c r="D1882">
        <v>0.33333333333333331</v>
      </c>
      <c r="E1882">
        <v>0.33333333333333331</v>
      </c>
      <c r="F1882">
        <v>0.31034482758620691</v>
      </c>
      <c r="G1882">
        <v>0.3</v>
      </c>
      <c r="H1882">
        <v>0.4</v>
      </c>
      <c r="I1882">
        <v>0.2</v>
      </c>
      <c r="J1882">
        <v>0.2</v>
      </c>
      <c r="K1882">
        <v>0.2</v>
      </c>
      <c r="L1882">
        <v>0.2</v>
      </c>
      <c r="M1882">
        <v>0.15089846746854899</v>
      </c>
      <c r="N1882">
        <v>7.0703648449095949E-2</v>
      </c>
      <c r="O1882">
        <v>8.9901298649959674E-2</v>
      </c>
      <c r="P1882">
        <v>0.16711976231789041</v>
      </c>
      <c r="Q1882">
        <v>8.8467583204842812E-2</v>
      </c>
      <c r="R1882">
        <v>0.26740169388757268</v>
      </c>
      <c r="S1882">
        <v>0</v>
      </c>
      <c r="T1882">
        <v>1.1874658232492747E-3</v>
      </c>
      <c r="U1882">
        <v>1.3392259274139548E-3</v>
      </c>
      <c r="V1882">
        <v>9.6618357487922703E-4</v>
      </c>
      <c r="W1882">
        <v>1.4067038817993619E-3</v>
      </c>
      <c r="X1882">
        <v>1.1349320743153522E-3</v>
      </c>
      <c r="Y1882">
        <v>1</v>
      </c>
      <c r="Z1882">
        <v>6.1631868568765458E-2</v>
      </c>
      <c r="AA1882">
        <v>0</v>
      </c>
      <c r="AB1882">
        <f t="shared" si="203"/>
        <v>-0.22054166666666666</v>
      </c>
      <c r="AC1882">
        <f t="shared" si="204"/>
        <v>0.41233762378519345</v>
      </c>
      <c r="AD1882">
        <f t="shared" si="205"/>
        <v>0.41233762378519345</v>
      </c>
      <c r="AE1882">
        <f t="shared" si="206"/>
        <v>0.17002231598881973</v>
      </c>
      <c r="AF1882">
        <f t="shared" si="207"/>
        <v>0.41233762378519345</v>
      </c>
      <c r="AG1882">
        <f t="shared" si="208"/>
        <v>0</v>
      </c>
      <c r="AH1882" t="b">
        <f t="shared" si="209"/>
        <v>1</v>
      </c>
    </row>
    <row r="1883" spans="1:34" x14ac:dyDescent="0.25">
      <c r="A1883">
        <v>27021</v>
      </c>
      <c r="B1883">
        <v>0.27272727272727271</v>
      </c>
      <c r="C1883">
        <v>0</v>
      </c>
      <c r="D1883">
        <v>0.16666666666666666</v>
      </c>
      <c r="E1883">
        <v>0.66666666666666663</v>
      </c>
      <c r="F1883">
        <v>0.18965517241379309</v>
      </c>
      <c r="G1883">
        <v>0.3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.1465191741196063</v>
      </c>
      <c r="N1883">
        <v>6.6220432985229311E-2</v>
      </c>
      <c r="O1883">
        <v>8.6344602062313022E-2</v>
      </c>
      <c r="P1883">
        <v>0.16013775614976083</v>
      </c>
      <c r="Q1883">
        <v>8.0648088011462518E-2</v>
      </c>
      <c r="R1883">
        <v>0.26097872304454045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1</v>
      </c>
      <c r="Z1883">
        <v>6.1642238157409324E-2</v>
      </c>
      <c r="AA1883">
        <v>1</v>
      </c>
      <c r="AB1883">
        <f t="shared" si="203"/>
        <v>0.77945833333333336</v>
      </c>
      <c r="AC1883">
        <f t="shared" si="204"/>
        <v>0.27102085638028617</v>
      </c>
      <c r="AD1883">
        <f t="shared" si="205"/>
        <v>-0.72897914361971383</v>
      </c>
      <c r="AE1883">
        <f t="shared" si="206"/>
        <v>0.53141059183253136</v>
      </c>
      <c r="AF1883">
        <f t="shared" si="207"/>
        <v>0.72897914361971383</v>
      </c>
      <c r="AG1883">
        <f t="shared" si="208"/>
        <v>0</v>
      </c>
      <c r="AH1883" t="b">
        <f t="shared" si="209"/>
        <v>0</v>
      </c>
    </row>
    <row r="1884" spans="1:34" x14ac:dyDescent="0.25">
      <c r="A1884">
        <v>19565</v>
      </c>
      <c r="B1884">
        <v>5.0505050505050504E-2</v>
      </c>
      <c r="C1884">
        <v>1</v>
      </c>
      <c r="D1884">
        <v>0.5</v>
      </c>
      <c r="E1884">
        <v>0.33333333333333331</v>
      </c>
      <c r="F1884">
        <v>0.46551724137931033</v>
      </c>
      <c r="G1884">
        <v>0.1</v>
      </c>
      <c r="H1884">
        <v>0.1</v>
      </c>
      <c r="I1884">
        <v>0.1</v>
      </c>
      <c r="J1884">
        <v>0.1</v>
      </c>
      <c r="K1884">
        <v>0.1</v>
      </c>
      <c r="L1884">
        <v>0.1</v>
      </c>
      <c r="M1884">
        <v>0.14679879761895281</v>
      </c>
      <c r="N1884">
        <v>6.6520326314310985E-2</v>
      </c>
      <c r="O1884">
        <v>8.6518099456832365E-2</v>
      </c>
      <c r="P1884">
        <v>0.1604354239788392</v>
      </c>
      <c r="Q1884">
        <v>8.096142309656372E-2</v>
      </c>
      <c r="R1884">
        <v>0.26122156329177643</v>
      </c>
      <c r="S1884">
        <v>3.6174148762752533E-4</v>
      </c>
      <c r="T1884">
        <v>1.8761960007338538E-4</v>
      </c>
      <c r="U1884">
        <v>3.5266282755234144E-4</v>
      </c>
      <c r="V1884">
        <v>5.088566827697262E-4</v>
      </c>
      <c r="W1884">
        <v>7.4086404441433054E-4</v>
      </c>
      <c r="X1884">
        <v>5.9773089247275215E-4</v>
      </c>
      <c r="Y1884">
        <v>1</v>
      </c>
      <c r="Z1884">
        <v>6.1668181119903465E-2</v>
      </c>
      <c r="AA1884">
        <v>1</v>
      </c>
      <c r="AB1884">
        <f t="shared" si="203"/>
        <v>0.77945833333333336</v>
      </c>
      <c r="AC1884">
        <f t="shared" si="204"/>
        <v>0.13917768685946527</v>
      </c>
      <c r="AD1884">
        <f t="shared" si="205"/>
        <v>-0.8608223131405347</v>
      </c>
      <c r="AE1884">
        <f t="shared" si="206"/>
        <v>0.7410150548006208</v>
      </c>
      <c r="AF1884">
        <f t="shared" si="207"/>
        <v>0.8608223131405347</v>
      </c>
      <c r="AG1884">
        <f t="shared" si="208"/>
        <v>0</v>
      </c>
      <c r="AH1884" t="b">
        <f t="shared" si="209"/>
        <v>0</v>
      </c>
    </row>
    <row r="1885" spans="1:34" x14ac:dyDescent="0.25">
      <c r="A1885">
        <v>6595</v>
      </c>
      <c r="B1885">
        <v>7.0707070707070704E-2</v>
      </c>
      <c r="C1885">
        <v>1</v>
      </c>
      <c r="D1885">
        <v>0.16666666666666666</v>
      </c>
      <c r="E1885">
        <v>0.66666666666666663</v>
      </c>
      <c r="F1885">
        <v>5.1724137931034482E-2</v>
      </c>
      <c r="G1885">
        <v>0.1</v>
      </c>
      <c r="H1885">
        <v>0.4</v>
      </c>
      <c r="I1885">
        <v>0.1</v>
      </c>
      <c r="J1885">
        <v>0.1</v>
      </c>
      <c r="K1885">
        <v>0.1</v>
      </c>
      <c r="L1885">
        <v>0.1</v>
      </c>
      <c r="M1885">
        <v>0.14764740184639999</v>
      </c>
      <c r="N1885">
        <v>6.7062222171607316E-2</v>
      </c>
      <c r="O1885">
        <v>8.683324978738334E-2</v>
      </c>
      <c r="P1885">
        <v>0.16049759510769734</v>
      </c>
      <c r="Q1885">
        <v>8.3410592907323222E-2</v>
      </c>
      <c r="R1885">
        <v>0.26294373099448459</v>
      </c>
      <c r="S1885">
        <v>2.2895030862501604E-6</v>
      </c>
      <c r="T1885">
        <v>5.3020349008080106E-4</v>
      </c>
      <c r="U1885">
        <v>4.2632025356010894E-4</v>
      </c>
      <c r="V1885">
        <v>4.4991948470209341E-3</v>
      </c>
      <c r="W1885">
        <v>6.0042810688136095E-3</v>
      </c>
      <c r="X1885">
        <v>0.14565718241763231</v>
      </c>
      <c r="Y1885">
        <v>1</v>
      </c>
      <c r="Z1885">
        <v>6.1818376218519488E-2</v>
      </c>
      <c r="AA1885">
        <v>0</v>
      </c>
      <c r="AB1885">
        <f t="shared" si="203"/>
        <v>-0.22054166666666666</v>
      </c>
      <c r="AC1885">
        <f t="shared" si="204"/>
        <v>0.16925623096849102</v>
      </c>
      <c r="AD1885">
        <f t="shared" si="205"/>
        <v>0.16925623096849102</v>
      </c>
      <c r="AE1885">
        <f t="shared" si="206"/>
        <v>2.8647671721659176E-2</v>
      </c>
      <c r="AF1885">
        <f t="shared" si="207"/>
        <v>0.16925623096849102</v>
      </c>
      <c r="AG1885">
        <f t="shared" si="208"/>
        <v>0</v>
      </c>
      <c r="AH1885" t="b">
        <f t="shared" si="209"/>
        <v>1</v>
      </c>
    </row>
    <row r="1886" spans="1:34" x14ac:dyDescent="0.25">
      <c r="A1886">
        <v>6311</v>
      </c>
      <c r="B1886">
        <v>0.43434343434343436</v>
      </c>
      <c r="C1886">
        <v>1</v>
      </c>
      <c r="D1886">
        <v>0.16666666666666666</v>
      </c>
      <c r="E1886">
        <v>0.33333333333333331</v>
      </c>
      <c r="F1886">
        <v>0.20689655172413793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.1</v>
      </c>
      <c r="M1886">
        <v>0.1465191741196063</v>
      </c>
      <c r="N1886">
        <v>6.6220432985229311E-2</v>
      </c>
      <c r="O1886">
        <v>8.6344602062313022E-2</v>
      </c>
      <c r="P1886">
        <v>0.16013775614976083</v>
      </c>
      <c r="Q1886">
        <v>8.0648088011462518E-2</v>
      </c>
      <c r="R1886">
        <v>0.26105557122404549</v>
      </c>
      <c r="S1886">
        <v>0</v>
      </c>
      <c r="T1886">
        <v>0</v>
      </c>
      <c r="U1886">
        <v>0</v>
      </c>
      <c r="V1886">
        <v>0</v>
      </c>
      <c r="W1886">
        <v>2.344506469665603E-4</v>
      </c>
      <c r="X1886">
        <v>5.6746603715767611E-4</v>
      </c>
      <c r="Y1886">
        <v>1</v>
      </c>
      <c r="Z1886">
        <v>6.18288424156056E-2</v>
      </c>
      <c r="AA1886">
        <v>0</v>
      </c>
      <c r="AB1886">
        <f t="shared" si="203"/>
        <v>-0.22054166666666666</v>
      </c>
      <c r="AC1886">
        <f t="shared" si="204"/>
        <v>-2.0034114316626911E-2</v>
      </c>
      <c r="AD1886">
        <f t="shared" si="205"/>
        <v>-2.0034114316626911E-2</v>
      </c>
      <c r="AE1886">
        <f t="shared" si="206"/>
        <v>4.0136573645167535E-4</v>
      </c>
      <c r="AF1886">
        <f t="shared" si="207"/>
        <v>2.0034114316626911E-2</v>
      </c>
      <c r="AG1886">
        <f t="shared" si="208"/>
        <v>0</v>
      </c>
      <c r="AH1886" t="b">
        <f t="shared" si="209"/>
        <v>1</v>
      </c>
    </row>
    <row r="1887" spans="1:34" x14ac:dyDescent="0.25">
      <c r="A1887">
        <v>28902</v>
      </c>
      <c r="B1887">
        <v>0.22222222222222221</v>
      </c>
      <c r="C1887">
        <v>1</v>
      </c>
      <c r="D1887">
        <v>0.16666666666666666</v>
      </c>
      <c r="E1887">
        <v>0.33333333333333331</v>
      </c>
      <c r="F1887">
        <v>0.2413793103448276</v>
      </c>
      <c r="G1887">
        <v>0.2</v>
      </c>
      <c r="H1887">
        <v>0.2</v>
      </c>
      <c r="I1887">
        <v>0.2</v>
      </c>
      <c r="J1887">
        <v>0.2</v>
      </c>
      <c r="K1887">
        <v>0.2</v>
      </c>
      <c r="L1887">
        <v>0.2</v>
      </c>
      <c r="M1887">
        <v>0.2928834934531821</v>
      </c>
      <c r="N1887">
        <v>0.2263188663272937</v>
      </c>
      <c r="O1887">
        <v>0.18132344471390224</v>
      </c>
      <c r="P1887">
        <v>0.32777655319493665</v>
      </c>
      <c r="Q1887">
        <v>0.15707408490785865</v>
      </c>
      <c r="R1887">
        <v>0.32157197562068351</v>
      </c>
      <c r="S1887">
        <v>6.8994175504148584E-3</v>
      </c>
      <c r="T1887">
        <v>4.1561303813724615E-3</v>
      </c>
      <c r="U1887">
        <v>8.9281728494263642E-3</v>
      </c>
      <c r="V1887">
        <v>4.830917874396135E-3</v>
      </c>
      <c r="W1887">
        <v>7.0335194089968089E-3</v>
      </c>
      <c r="X1887">
        <v>6.1021514529022106E-3</v>
      </c>
      <c r="Y1887">
        <v>1</v>
      </c>
      <c r="Z1887">
        <v>6.1843243006566628E-2</v>
      </c>
      <c r="AA1887">
        <v>0</v>
      </c>
      <c r="AB1887">
        <f t="shared" si="203"/>
        <v>-0.22054166666666666</v>
      </c>
      <c r="AC1887">
        <f t="shared" si="204"/>
        <v>0.18418690835074672</v>
      </c>
      <c r="AD1887">
        <f t="shared" si="205"/>
        <v>0.18418690835074672</v>
      </c>
      <c r="AE1887">
        <f t="shared" si="206"/>
        <v>3.3924817207806372E-2</v>
      </c>
      <c r="AF1887">
        <f t="shared" si="207"/>
        <v>0.18418690835074672</v>
      </c>
      <c r="AG1887">
        <f t="shared" si="208"/>
        <v>0</v>
      </c>
      <c r="AH1887" t="b">
        <f t="shared" si="209"/>
        <v>1</v>
      </c>
    </row>
    <row r="1888" spans="1:34" x14ac:dyDescent="0.25">
      <c r="A1888">
        <v>432</v>
      </c>
      <c r="B1888">
        <v>0.38383838383838381</v>
      </c>
      <c r="C1888">
        <v>1</v>
      </c>
      <c r="D1888">
        <v>0.16666666666666666</v>
      </c>
      <c r="E1888">
        <v>0.66666666666666663</v>
      </c>
      <c r="F1888">
        <v>0.10344827586206896</v>
      </c>
      <c r="G1888">
        <v>0.2</v>
      </c>
      <c r="H1888">
        <v>0.2</v>
      </c>
      <c r="I1888">
        <v>0.2</v>
      </c>
      <c r="J1888">
        <v>0.2</v>
      </c>
      <c r="K1888">
        <v>0.2</v>
      </c>
      <c r="L1888">
        <v>0.2</v>
      </c>
      <c r="M1888">
        <v>0.41629125442110415</v>
      </c>
      <c r="N1888">
        <v>0.35092739164929942</v>
      </c>
      <c r="O1888">
        <v>0.25129121043531921</v>
      </c>
      <c r="P1888">
        <v>0.43601648853696262</v>
      </c>
      <c r="Q1888">
        <v>0.37106310826421285</v>
      </c>
      <c r="R1888">
        <v>0.4775568734164472</v>
      </c>
      <c r="S1888">
        <v>1.4889783321427917E-2</v>
      </c>
      <c r="T1888">
        <v>6.3006936581606514E-3</v>
      </c>
      <c r="U1888">
        <v>1.1205972947636266E-2</v>
      </c>
      <c r="V1888">
        <v>1.7713365539452495E-2</v>
      </c>
      <c r="W1888">
        <v>2.4645452009124821E-2</v>
      </c>
      <c r="X1888">
        <v>1.3240874200345776E-2</v>
      </c>
      <c r="Y1888">
        <v>1</v>
      </c>
      <c r="Z1888">
        <v>6.1859553124733235E-2</v>
      </c>
      <c r="AA1888">
        <v>1</v>
      </c>
      <c r="AB1888">
        <f t="shared" si="203"/>
        <v>0.77945833333333336</v>
      </c>
      <c r="AC1888">
        <f t="shared" si="204"/>
        <v>8.0940962893985974E-2</v>
      </c>
      <c r="AD1888">
        <f t="shared" si="205"/>
        <v>-0.919059037106014</v>
      </c>
      <c r="AE1888">
        <f t="shared" si="206"/>
        <v>0.84466951368623366</v>
      </c>
      <c r="AF1888">
        <f t="shared" si="207"/>
        <v>0.919059037106014</v>
      </c>
      <c r="AG1888">
        <f t="shared" si="208"/>
        <v>0</v>
      </c>
      <c r="AH1888" t="b">
        <f t="shared" si="209"/>
        <v>0</v>
      </c>
    </row>
    <row r="1889" spans="1:34" x14ac:dyDescent="0.25">
      <c r="A1889">
        <v>20953</v>
      </c>
      <c r="B1889">
        <v>0</v>
      </c>
      <c r="C1889">
        <v>0</v>
      </c>
      <c r="D1889">
        <v>0.5</v>
      </c>
      <c r="E1889">
        <v>0.66666666666666663</v>
      </c>
      <c r="F1889">
        <v>0.27586206896551724</v>
      </c>
      <c r="G1889">
        <v>0.2</v>
      </c>
      <c r="H1889">
        <v>0.2</v>
      </c>
      <c r="I1889">
        <v>0.2</v>
      </c>
      <c r="J1889">
        <v>0.2</v>
      </c>
      <c r="K1889">
        <v>0.2</v>
      </c>
      <c r="L1889">
        <v>0.2</v>
      </c>
      <c r="M1889">
        <v>0.15089935235304058</v>
      </c>
      <c r="N1889">
        <v>7.1879496027362419E-2</v>
      </c>
      <c r="O1889">
        <v>9.0178565055757998E-2</v>
      </c>
      <c r="P1889">
        <v>0.16766705664920223</v>
      </c>
      <c r="Q1889">
        <v>8.8730348386968833E-2</v>
      </c>
      <c r="R1889">
        <v>0.26737402854295084</v>
      </c>
      <c r="S1889">
        <v>1.2626609520669633E-3</v>
      </c>
      <c r="T1889">
        <v>6.6676205975446765E-4</v>
      </c>
      <c r="U1889">
        <v>1.2644524798000089E-3</v>
      </c>
      <c r="V1889">
        <v>4.6859903381642513E-4</v>
      </c>
      <c r="W1889">
        <v>7.0804095383901217E-4</v>
      </c>
      <c r="X1889">
        <v>1.8915534571922537E-3</v>
      </c>
      <c r="Y1889">
        <v>1</v>
      </c>
      <c r="Z1889">
        <v>6.1879444772680148E-2</v>
      </c>
      <c r="AA1889">
        <v>1</v>
      </c>
      <c r="AB1889">
        <f t="shared" si="203"/>
        <v>0.77945833333333336</v>
      </c>
      <c r="AC1889">
        <f t="shared" si="204"/>
        <v>0.25628912130419296</v>
      </c>
      <c r="AD1889">
        <f t="shared" si="205"/>
        <v>-0.7437108786958071</v>
      </c>
      <c r="AE1889">
        <f t="shared" si="206"/>
        <v>0.55310587109048948</v>
      </c>
      <c r="AF1889">
        <f t="shared" si="207"/>
        <v>0.7437108786958071</v>
      </c>
      <c r="AG1889">
        <f t="shared" si="208"/>
        <v>0</v>
      </c>
      <c r="AH1889" t="b">
        <f t="shared" si="209"/>
        <v>0</v>
      </c>
    </row>
    <row r="1890" spans="1:34" x14ac:dyDescent="0.25">
      <c r="A1890">
        <v>14063</v>
      </c>
      <c r="B1890">
        <v>2.0202020202020204E-2</v>
      </c>
      <c r="C1890">
        <v>0</v>
      </c>
      <c r="D1890">
        <v>0.33333333333333331</v>
      </c>
      <c r="E1890">
        <v>0.66666666666666663</v>
      </c>
      <c r="F1890">
        <v>8.6206896551724144E-2</v>
      </c>
      <c r="G1890">
        <v>0.5</v>
      </c>
      <c r="H1890">
        <v>0.5</v>
      </c>
      <c r="I1890">
        <v>0.4</v>
      </c>
      <c r="J1890">
        <v>0.4</v>
      </c>
      <c r="K1890">
        <v>0.4</v>
      </c>
      <c r="L1890">
        <v>0.4</v>
      </c>
      <c r="M1890">
        <v>0.15792887475433395</v>
      </c>
      <c r="N1890">
        <v>7.7992195181207702E-2</v>
      </c>
      <c r="O1890">
        <v>9.3157120009136063E-2</v>
      </c>
      <c r="P1890">
        <v>0.17135870292185465</v>
      </c>
      <c r="Q1890">
        <v>9.4239493111090172E-2</v>
      </c>
      <c r="R1890">
        <v>0.27198953020402422</v>
      </c>
      <c r="S1890">
        <v>0</v>
      </c>
      <c r="T1890">
        <v>2.9686645581231868E-4</v>
      </c>
      <c r="U1890">
        <v>0</v>
      </c>
      <c r="V1890">
        <v>3.2206119162640902E-3</v>
      </c>
      <c r="W1890">
        <v>2.344506469665603E-3</v>
      </c>
      <c r="X1890">
        <v>1.8915534571922537E-3</v>
      </c>
      <c r="Y1890">
        <v>1</v>
      </c>
      <c r="Z1890">
        <v>6.1883476374695379E-2</v>
      </c>
      <c r="AA1890">
        <v>1</v>
      </c>
      <c r="AB1890">
        <f t="shared" si="203"/>
        <v>0.77945833333333336</v>
      </c>
      <c r="AC1890">
        <f t="shared" si="204"/>
        <v>0.64132857361788609</v>
      </c>
      <c r="AD1890">
        <f t="shared" si="205"/>
        <v>-0.35867142638211391</v>
      </c>
      <c r="AE1890">
        <f t="shared" si="206"/>
        <v>0.12864519210298017</v>
      </c>
      <c r="AF1890">
        <f t="shared" si="207"/>
        <v>0.35867142638211391</v>
      </c>
      <c r="AG1890">
        <f t="shared" si="208"/>
        <v>1</v>
      </c>
      <c r="AH1890" t="b">
        <f t="shared" si="209"/>
        <v>1</v>
      </c>
    </row>
    <row r="1891" spans="1:34" x14ac:dyDescent="0.25">
      <c r="A1891">
        <v>9639</v>
      </c>
      <c r="B1891">
        <v>6.0606060606060608E-2</v>
      </c>
      <c r="C1891">
        <v>1</v>
      </c>
      <c r="D1891">
        <v>0.5</v>
      </c>
      <c r="E1891">
        <v>0.66666666666666663</v>
      </c>
      <c r="F1891">
        <v>6.8965517241379309E-2</v>
      </c>
      <c r="G1891">
        <v>0.2</v>
      </c>
      <c r="H1891">
        <v>0.2</v>
      </c>
      <c r="I1891">
        <v>0.2</v>
      </c>
      <c r="J1891">
        <v>0.2</v>
      </c>
      <c r="K1891">
        <v>0.4</v>
      </c>
      <c r="L1891">
        <v>0.2</v>
      </c>
      <c r="M1891">
        <v>0.20727357354407741</v>
      </c>
      <c r="N1891">
        <v>0.13134094075398497</v>
      </c>
      <c r="O1891">
        <v>0.11995038852984567</v>
      </c>
      <c r="P1891">
        <v>0.20734165672870591</v>
      </c>
      <c r="Q1891">
        <v>0.12944011184872659</v>
      </c>
      <c r="R1891">
        <v>0.29980549725767269</v>
      </c>
      <c r="S1891">
        <v>5.1513819440628609E-3</v>
      </c>
      <c r="T1891">
        <v>1.6523586930513657E-3</v>
      </c>
      <c r="U1891">
        <v>2.7900540154457389E-2</v>
      </c>
      <c r="V1891">
        <v>0</v>
      </c>
      <c r="W1891">
        <v>7.0335194089968089E-3</v>
      </c>
      <c r="X1891">
        <v>1.1349320743153523E-2</v>
      </c>
      <c r="Y1891">
        <v>1</v>
      </c>
      <c r="Z1891">
        <v>6.1928968899473968E-2</v>
      </c>
      <c r="AA1891">
        <v>0</v>
      </c>
      <c r="AB1891">
        <f t="shared" si="203"/>
        <v>-0.22054166666666666</v>
      </c>
      <c r="AC1891">
        <f t="shared" si="204"/>
        <v>0.19691213616080167</v>
      </c>
      <c r="AD1891">
        <f t="shared" si="205"/>
        <v>0.19691213616080167</v>
      </c>
      <c r="AE1891">
        <f t="shared" si="206"/>
        <v>3.8774389367410095E-2</v>
      </c>
      <c r="AF1891">
        <f t="shared" si="207"/>
        <v>0.19691213616080167</v>
      </c>
      <c r="AG1891">
        <f t="shared" si="208"/>
        <v>0</v>
      </c>
      <c r="AH1891" t="b">
        <f t="shared" si="209"/>
        <v>1</v>
      </c>
    </row>
    <row r="1892" spans="1:34" x14ac:dyDescent="0.25">
      <c r="A1892">
        <v>25012</v>
      </c>
      <c r="B1892">
        <v>0.43434343434343436</v>
      </c>
      <c r="C1892">
        <v>0</v>
      </c>
      <c r="D1892">
        <v>0.33333333333333331</v>
      </c>
      <c r="E1892">
        <v>0.33333333333333331</v>
      </c>
      <c r="F1892">
        <v>0.48275862068965519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.14735273531069623</v>
      </c>
      <c r="N1892">
        <v>6.8120390089094887E-2</v>
      </c>
      <c r="O1892">
        <v>8.7959884766983659E-2</v>
      </c>
      <c r="P1892">
        <v>0.16291473323875785</v>
      </c>
      <c r="Q1892">
        <v>8.0648088011462518E-2</v>
      </c>
      <c r="R1892">
        <v>0.26170263289547802</v>
      </c>
      <c r="S1892">
        <v>2.2917925893364104E-3</v>
      </c>
      <c r="T1892">
        <v>1.746762225999683E-3</v>
      </c>
      <c r="U1892">
        <v>3.2900316950136154E-3</v>
      </c>
      <c r="V1892">
        <v>0</v>
      </c>
      <c r="W1892">
        <v>2.208525094424998E-3</v>
      </c>
      <c r="X1892">
        <v>1.8915534571922537E-3</v>
      </c>
      <c r="Y1892">
        <v>1</v>
      </c>
      <c r="Z1892">
        <v>6.1960476993610625E-2</v>
      </c>
      <c r="AA1892">
        <v>0</v>
      </c>
      <c r="AB1892">
        <f t="shared" si="203"/>
        <v>-0.22054166666666666</v>
      </c>
      <c r="AC1892">
        <f t="shared" si="204"/>
        <v>-6.1458235139489614E-3</v>
      </c>
      <c r="AD1892">
        <f t="shared" si="205"/>
        <v>-6.1458235139489614E-3</v>
      </c>
      <c r="AE1892">
        <f t="shared" si="206"/>
        <v>3.7771146664607957E-5</v>
      </c>
      <c r="AF1892">
        <f t="shared" si="207"/>
        <v>6.1458235139489614E-3</v>
      </c>
      <c r="AG1892">
        <f t="shared" si="208"/>
        <v>0</v>
      </c>
      <c r="AH1892" t="b">
        <f t="shared" si="209"/>
        <v>1</v>
      </c>
    </row>
    <row r="1893" spans="1:34" x14ac:dyDescent="0.25">
      <c r="A1893">
        <v>19317</v>
      </c>
      <c r="B1893">
        <v>0.31313131313131315</v>
      </c>
      <c r="C1893">
        <v>1</v>
      </c>
      <c r="D1893">
        <v>0.33333333333333331</v>
      </c>
      <c r="E1893">
        <v>0.33333333333333331</v>
      </c>
      <c r="F1893">
        <v>0.29310344827586204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.1465191741196063</v>
      </c>
      <c r="N1893">
        <v>6.6220432985229311E-2</v>
      </c>
      <c r="O1893">
        <v>8.6344602062313022E-2</v>
      </c>
      <c r="P1893">
        <v>0.1602423166846586</v>
      </c>
      <c r="Q1893">
        <v>8.0648088011462518E-2</v>
      </c>
      <c r="R1893">
        <v>0.26120004580151496</v>
      </c>
      <c r="S1893">
        <v>0</v>
      </c>
      <c r="T1893">
        <v>0</v>
      </c>
      <c r="U1893">
        <v>1.238783982857908E-4</v>
      </c>
      <c r="V1893">
        <v>0</v>
      </c>
      <c r="W1893">
        <v>6.7521786326369369E-4</v>
      </c>
      <c r="X1893">
        <v>2.2698641486307044E-3</v>
      </c>
      <c r="Y1893">
        <v>1</v>
      </c>
      <c r="Z1893">
        <v>6.19718836669928E-2</v>
      </c>
      <c r="AA1893">
        <v>0</v>
      </c>
      <c r="AB1893">
        <f t="shared" si="203"/>
        <v>-0.22054166666666666</v>
      </c>
      <c r="AC1893">
        <f t="shared" si="204"/>
        <v>-1.9626298011457599E-2</v>
      </c>
      <c r="AD1893">
        <f t="shared" si="205"/>
        <v>-1.9626298011457599E-2</v>
      </c>
      <c r="AE1893">
        <f t="shared" si="206"/>
        <v>3.8519157363454449E-4</v>
      </c>
      <c r="AF1893">
        <f t="shared" si="207"/>
        <v>1.9626298011457599E-2</v>
      </c>
      <c r="AG1893">
        <f t="shared" si="208"/>
        <v>0</v>
      </c>
      <c r="AH1893" t="b">
        <f t="shared" si="209"/>
        <v>1</v>
      </c>
    </row>
    <row r="1894" spans="1:34" x14ac:dyDescent="0.25">
      <c r="A1894">
        <v>17570</v>
      </c>
      <c r="B1894">
        <v>6.0606060606060608E-2</v>
      </c>
      <c r="C1894">
        <v>1</v>
      </c>
      <c r="D1894">
        <v>0.33333333333333331</v>
      </c>
      <c r="E1894">
        <v>0.66666666666666663</v>
      </c>
      <c r="F1894">
        <v>0.22413793103448276</v>
      </c>
      <c r="G1894">
        <v>0.4</v>
      </c>
      <c r="H1894">
        <v>0.2</v>
      </c>
      <c r="I1894">
        <v>0.2</v>
      </c>
      <c r="J1894">
        <v>0.2</v>
      </c>
      <c r="K1894">
        <v>0.2</v>
      </c>
      <c r="L1894">
        <v>0.2</v>
      </c>
      <c r="M1894">
        <v>0.20963975467462354</v>
      </c>
      <c r="N1894">
        <v>0.13371731067810058</v>
      </c>
      <c r="O1894">
        <v>0.12478415771132778</v>
      </c>
      <c r="P1894">
        <v>0.22281849986717986</v>
      </c>
      <c r="Q1894">
        <v>0.11199052062210896</v>
      </c>
      <c r="R1894">
        <v>0.28500069547602452</v>
      </c>
      <c r="S1894">
        <v>3.1411982343352201E-3</v>
      </c>
      <c r="T1894">
        <v>1.9231009007522003E-3</v>
      </c>
      <c r="U1894">
        <v>3.8000535690370964E-3</v>
      </c>
      <c r="V1894">
        <v>1.7471819645732689E-3</v>
      </c>
      <c r="W1894">
        <v>2.5836461295714944E-3</v>
      </c>
      <c r="X1894">
        <v>2.184744243057053E-3</v>
      </c>
      <c r="Y1894">
        <v>1</v>
      </c>
      <c r="Z1894">
        <v>6.1991688900936648E-2</v>
      </c>
      <c r="AA1894">
        <v>1</v>
      </c>
      <c r="AB1894">
        <f t="shared" si="203"/>
        <v>0.77945833333333336</v>
      </c>
      <c r="AC1894">
        <f t="shared" si="204"/>
        <v>0.40504581255423067</v>
      </c>
      <c r="AD1894">
        <f t="shared" si="205"/>
        <v>-0.59495418744576933</v>
      </c>
      <c r="AE1894">
        <f t="shared" si="206"/>
        <v>0.35397048515925561</v>
      </c>
      <c r="AF1894">
        <f t="shared" si="207"/>
        <v>0.59495418744576933</v>
      </c>
      <c r="AG1894">
        <f t="shared" si="208"/>
        <v>0</v>
      </c>
      <c r="AH1894" t="b">
        <f t="shared" si="209"/>
        <v>0</v>
      </c>
    </row>
    <row r="1895" spans="1:34" x14ac:dyDescent="0.25">
      <c r="A1895">
        <v>18729</v>
      </c>
      <c r="B1895">
        <v>0.1111111111111111</v>
      </c>
      <c r="C1895">
        <v>1</v>
      </c>
      <c r="D1895">
        <v>0.33333333333333331</v>
      </c>
      <c r="E1895">
        <v>0.66666666666666663</v>
      </c>
      <c r="F1895">
        <v>0.1206896551724138</v>
      </c>
      <c r="G1895">
        <v>0.2</v>
      </c>
      <c r="H1895">
        <v>0.2</v>
      </c>
      <c r="I1895">
        <v>0.2</v>
      </c>
      <c r="J1895">
        <v>0.2</v>
      </c>
      <c r="K1895">
        <v>0.2</v>
      </c>
      <c r="L1895">
        <v>0.2</v>
      </c>
      <c r="M1895">
        <v>0.2528415853236598</v>
      </c>
      <c r="N1895">
        <v>0.18264168061740066</v>
      </c>
      <c r="O1895">
        <v>0.15396191732190301</v>
      </c>
      <c r="P1895">
        <v>0.27342768273130957</v>
      </c>
      <c r="Q1895">
        <v>0.20109468966440425</v>
      </c>
      <c r="R1895">
        <v>0.35216369891805449</v>
      </c>
      <c r="S1895">
        <v>6.8799567741817313E-3</v>
      </c>
      <c r="T1895">
        <v>3.6265206242032848E-3</v>
      </c>
      <c r="U1895">
        <v>6.5075219856256415E-3</v>
      </c>
      <c r="V1895">
        <v>7.5684380032206115E-3</v>
      </c>
      <c r="W1895">
        <v>1.0517456022919895E-2</v>
      </c>
      <c r="X1895">
        <v>9.2137568899834672E-3</v>
      </c>
      <c r="Y1895">
        <v>1</v>
      </c>
      <c r="Z1895">
        <v>6.2034164758375754E-2</v>
      </c>
      <c r="AA1895">
        <v>0</v>
      </c>
      <c r="AB1895">
        <f t="shared" si="203"/>
        <v>-0.22054166666666666</v>
      </c>
      <c r="AC1895">
        <f t="shared" si="204"/>
        <v>0.18113741888023671</v>
      </c>
      <c r="AD1895">
        <f t="shared" si="205"/>
        <v>0.18113741888023671</v>
      </c>
      <c r="AE1895">
        <f t="shared" si="206"/>
        <v>3.2810764518594333E-2</v>
      </c>
      <c r="AF1895">
        <f t="shared" si="207"/>
        <v>0.18113741888023671</v>
      </c>
      <c r="AG1895">
        <f t="shared" si="208"/>
        <v>0</v>
      </c>
      <c r="AH1895" t="b">
        <f t="shared" si="209"/>
        <v>1</v>
      </c>
    </row>
    <row r="1896" spans="1:34" x14ac:dyDescent="0.25">
      <c r="A1896">
        <v>22832</v>
      </c>
      <c r="B1896">
        <v>4.0404040404040407E-2</v>
      </c>
      <c r="C1896">
        <v>1</v>
      </c>
      <c r="D1896">
        <v>0.16666666666666666</v>
      </c>
      <c r="E1896">
        <v>0.66666666666666663</v>
      </c>
      <c r="F1896">
        <v>0.13793103448275862</v>
      </c>
      <c r="G1896">
        <v>0.5</v>
      </c>
      <c r="H1896">
        <v>0.5</v>
      </c>
      <c r="I1896">
        <v>0.4</v>
      </c>
      <c r="J1896">
        <v>0.5</v>
      </c>
      <c r="K1896">
        <v>0.4</v>
      </c>
      <c r="L1896">
        <v>0.4</v>
      </c>
      <c r="M1896">
        <v>0.19043068213090805</v>
      </c>
      <c r="N1896">
        <v>0.11227683570780519</v>
      </c>
      <c r="O1896">
        <v>0.11393672725715444</v>
      </c>
      <c r="P1896">
        <v>0.20639307602021881</v>
      </c>
      <c r="Q1896">
        <v>0.13126161992255864</v>
      </c>
      <c r="R1896">
        <v>0.30011980631184837</v>
      </c>
      <c r="S1896">
        <v>0</v>
      </c>
      <c r="T1896">
        <v>1.6624521525489845E-3</v>
      </c>
      <c r="U1896">
        <v>0</v>
      </c>
      <c r="V1896">
        <v>4.830917874396135E-3</v>
      </c>
      <c r="W1896">
        <v>1.8756051757324824E-3</v>
      </c>
      <c r="X1896">
        <v>5.6746603715767613E-3</v>
      </c>
      <c r="Y1896">
        <v>1</v>
      </c>
      <c r="Z1896">
        <v>6.2045521107160106E-2</v>
      </c>
      <c r="AA1896">
        <v>1</v>
      </c>
      <c r="AB1896">
        <f t="shared" si="203"/>
        <v>0.77945833333333336</v>
      </c>
      <c r="AC1896">
        <f t="shared" si="204"/>
        <v>0.62890492733573111</v>
      </c>
      <c r="AD1896">
        <f t="shared" si="205"/>
        <v>-0.37109507266426889</v>
      </c>
      <c r="AE1896">
        <f t="shared" si="206"/>
        <v>0.13771155295569901</v>
      </c>
      <c r="AF1896">
        <f t="shared" si="207"/>
        <v>0.37109507266426889</v>
      </c>
      <c r="AG1896">
        <f t="shared" si="208"/>
        <v>1</v>
      </c>
      <c r="AH1896" t="b">
        <f t="shared" si="209"/>
        <v>1</v>
      </c>
    </row>
    <row r="1897" spans="1:34" x14ac:dyDescent="0.25">
      <c r="A1897">
        <v>24990</v>
      </c>
      <c r="B1897">
        <v>0.36363636363636365</v>
      </c>
      <c r="C1897">
        <v>0</v>
      </c>
      <c r="D1897">
        <v>0.16666666666666666</v>
      </c>
      <c r="E1897">
        <v>0.33333333333333331</v>
      </c>
      <c r="F1897">
        <v>0.41379310344827586</v>
      </c>
      <c r="G1897">
        <v>0.2</v>
      </c>
      <c r="H1897">
        <v>0.2</v>
      </c>
      <c r="I1897">
        <v>0.2</v>
      </c>
      <c r="J1897">
        <v>0.2</v>
      </c>
      <c r="K1897">
        <v>0.2</v>
      </c>
      <c r="L1897">
        <v>0.2</v>
      </c>
      <c r="M1897">
        <v>0.25578913556518901</v>
      </c>
      <c r="N1897">
        <v>0.18948513250350191</v>
      </c>
      <c r="O1897">
        <v>0.16034563316391715</v>
      </c>
      <c r="P1897">
        <v>0.29295977904757597</v>
      </c>
      <c r="Q1897">
        <v>0.22505689114084709</v>
      </c>
      <c r="R1897">
        <v>0.37569845389147655</v>
      </c>
      <c r="S1897">
        <v>1.1447515431250801E-2</v>
      </c>
      <c r="T1897">
        <v>4.1561303813724615E-3</v>
      </c>
      <c r="U1897">
        <v>1.1160216061782956E-2</v>
      </c>
      <c r="V1897">
        <v>1.1272141706924315E-2</v>
      </c>
      <c r="W1897">
        <v>1.4067038817993618E-2</v>
      </c>
      <c r="X1897">
        <v>1.1349320743153523E-2</v>
      </c>
      <c r="Y1897">
        <v>1</v>
      </c>
      <c r="Z1897">
        <v>6.213404238954745E-2</v>
      </c>
      <c r="AA1897">
        <v>0</v>
      </c>
      <c r="AB1897">
        <f t="shared" si="203"/>
        <v>-0.22054166666666666</v>
      </c>
      <c r="AC1897">
        <f t="shared" si="204"/>
        <v>0.22548040313986334</v>
      </c>
      <c r="AD1897">
        <f t="shared" si="205"/>
        <v>0.22548040313986334</v>
      </c>
      <c r="AE1897">
        <f t="shared" si="206"/>
        <v>5.0841412200115295E-2</v>
      </c>
      <c r="AF1897">
        <f t="shared" si="207"/>
        <v>0.22548040313986334</v>
      </c>
      <c r="AG1897">
        <f t="shared" si="208"/>
        <v>0</v>
      </c>
      <c r="AH1897" t="b">
        <f t="shared" si="209"/>
        <v>1</v>
      </c>
    </row>
    <row r="1898" spans="1:34" x14ac:dyDescent="0.25">
      <c r="A1898">
        <v>7414</v>
      </c>
      <c r="B1898">
        <v>0.22222222222222221</v>
      </c>
      <c r="C1898">
        <v>1</v>
      </c>
      <c r="D1898">
        <v>0.16666666666666666</v>
      </c>
      <c r="E1898">
        <v>0.33333333333333331</v>
      </c>
      <c r="F1898">
        <v>0.25862068965517243</v>
      </c>
      <c r="G1898">
        <v>0.1</v>
      </c>
      <c r="H1898">
        <v>0.1</v>
      </c>
      <c r="I1898">
        <v>0.1</v>
      </c>
      <c r="J1898">
        <v>0.1</v>
      </c>
      <c r="K1898">
        <v>0.1</v>
      </c>
      <c r="L1898">
        <v>0.1</v>
      </c>
      <c r="M1898">
        <v>0.1483579640931571</v>
      </c>
      <c r="N1898">
        <v>6.6581064203745252E-2</v>
      </c>
      <c r="O1898">
        <v>8.7497591076523884E-2</v>
      </c>
      <c r="P1898">
        <v>0.16063700915422774</v>
      </c>
      <c r="Q1898">
        <v>8.2910843277921281E-2</v>
      </c>
      <c r="R1898">
        <v>0.26204691273966063</v>
      </c>
      <c r="S1898">
        <v>4.3500558638753046E-4</v>
      </c>
      <c r="T1898">
        <v>1.2468391144117384E-3</v>
      </c>
      <c r="U1898">
        <v>5.914914512744967E-4</v>
      </c>
      <c r="V1898">
        <v>3.674718196457327E-3</v>
      </c>
      <c r="W1898">
        <v>3.2588639928351881E-3</v>
      </c>
      <c r="X1898">
        <v>7.1879031373305643E-4</v>
      </c>
      <c r="Y1898">
        <v>1</v>
      </c>
      <c r="Z1898">
        <v>6.2205925300665266E-2</v>
      </c>
      <c r="AA1898">
        <v>0</v>
      </c>
      <c r="AB1898">
        <f t="shared" si="203"/>
        <v>-0.22054166666666666</v>
      </c>
      <c r="AC1898">
        <f t="shared" si="204"/>
        <v>0.13414315797422977</v>
      </c>
      <c r="AD1898">
        <f t="shared" si="205"/>
        <v>0.13414315797422977</v>
      </c>
      <c r="AE1898">
        <f t="shared" si="206"/>
        <v>1.7994386831299163E-2</v>
      </c>
      <c r="AF1898">
        <f t="shared" si="207"/>
        <v>0.13414315797422977</v>
      </c>
      <c r="AG1898">
        <f t="shared" si="208"/>
        <v>0</v>
      </c>
      <c r="AH1898" t="b">
        <f t="shared" si="209"/>
        <v>1</v>
      </c>
    </row>
    <row r="1899" spans="1:34" x14ac:dyDescent="0.25">
      <c r="A1899">
        <v>5989</v>
      </c>
      <c r="B1899">
        <v>0.27272727272727271</v>
      </c>
      <c r="C1899">
        <v>0</v>
      </c>
      <c r="D1899">
        <v>0.16666666666666666</v>
      </c>
      <c r="E1899">
        <v>0.33333333333333331</v>
      </c>
      <c r="F1899">
        <v>0.1206896551724138</v>
      </c>
      <c r="G1899">
        <v>0.3</v>
      </c>
      <c r="H1899">
        <v>0.4</v>
      </c>
      <c r="I1899">
        <v>0.2</v>
      </c>
      <c r="J1899">
        <v>0.2</v>
      </c>
      <c r="K1899">
        <v>0.2</v>
      </c>
      <c r="L1899">
        <v>0.4</v>
      </c>
      <c r="M1899">
        <v>0.39893159046483867</v>
      </c>
      <c r="N1899">
        <v>0.32836990893112705</v>
      </c>
      <c r="O1899">
        <v>0.2384436185626839</v>
      </c>
      <c r="P1899">
        <v>0.42462033221990492</v>
      </c>
      <c r="Q1899">
        <v>0.34935473795370375</v>
      </c>
      <c r="R1899">
        <v>0.34696030868376743</v>
      </c>
      <c r="S1899">
        <v>5.723757715625401E-6</v>
      </c>
      <c r="T1899">
        <v>5.955734836506737E-3</v>
      </c>
      <c r="U1899">
        <v>1.1183652515512701E-2</v>
      </c>
      <c r="V1899">
        <v>1.1450885668276973E-2</v>
      </c>
      <c r="W1899">
        <v>7.971321996863051E-5</v>
      </c>
      <c r="X1899">
        <v>0.32454139286430372</v>
      </c>
      <c r="Y1899">
        <v>1</v>
      </c>
      <c r="Z1899">
        <v>6.2236457068983841E-2</v>
      </c>
      <c r="AA1899">
        <v>0</v>
      </c>
      <c r="AB1899">
        <f t="shared" si="203"/>
        <v>-0.22054166666666666</v>
      </c>
      <c r="AC1899">
        <f t="shared" si="204"/>
        <v>0.27185108599654761</v>
      </c>
      <c r="AD1899">
        <f t="shared" si="205"/>
        <v>0.27185108599654761</v>
      </c>
      <c r="AE1899">
        <f t="shared" si="206"/>
        <v>7.3903012957502331E-2</v>
      </c>
      <c r="AF1899">
        <f t="shared" si="207"/>
        <v>0.27185108599654761</v>
      </c>
      <c r="AG1899">
        <f t="shared" si="208"/>
        <v>0</v>
      </c>
      <c r="AH1899" t="b">
        <f t="shared" si="209"/>
        <v>1</v>
      </c>
    </row>
    <row r="1900" spans="1:34" x14ac:dyDescent="0.25">
      <c r="A1900">
        <v>26264</v>
      </c>
      <c r="B1900">
        <v>8.0808080808080815E-2</v>
      </c>
      <c r="C1900">
        <v>1</v>
      </c>
      <c r="D1900">
        <v>0.33333333333333331</v>
      </c>
      <c r="E1900">
        <v>0.33333333333333331</v>
      </c>
      <c r="F1900">
        <v>0.18965517241379309</v>
      </c>
      <c r="G1900">
        <v>0.2</v>
      </c>
      <c r="H1900">
        <v>0.2</v>
      </c>
      <c r="I1900">
        <v>0.2</v>
      </c>
      <c r="J1900">
        <v>0.2</v>
      </c>
      <c r="K1900">
        <v>0.2</v>
      </c>
      <c r="L1900">
        <v>0.2</v>
      </c>
      <c r="M1900">
        <v>0.225034090175039</v>
      </c>
      <c r="N1900">
        <v>0.15024086369278775</v>
      </c>
      <c r="O1900">
        <v>0.13630800838717153</v>
      </c>
      <c r="P1900">
        <v>0.24553922150442828</v>
      </c>
      <c r="Q1900">
        <v>0.13183276235616084</v>
      </c>
      <c r="R1900">
        <v>0.30145312222626103</v>
      </c>
      <c r="S1900">
        <v>4.0066304009377801E-3</v>
      </c>
      <c r="T1900">
        <v>2.3203082186290824E-3</v>
      </c>
      <c r="U1900">
        <v>4.8301415115396635E-3</v>
      </c>
      <c r="V1900">
        <v>3.3816425120772949E-3</v>
      </c>
      <c r="W1900">
        <v>5.8612661741640074E-3</v>
      </c>
      <c r="X1900">
        <v>2.4741519220074677E-3</v>
      </c>
      <c r="Y1900">
        <v>1</v>
      </c>
      <c r="Z1900">
        <v>6.2264521322948463E-2</v>
      </c>
      <c r="AA1900">
        <v>0</v>
      </c>
      <c r="AB1900">
        <f t="shared" si="203"/>
        <v>-0.22054166666666666</v>
      </c>
      <c r="AC1900">
        <f t="shared" si="204"/>
        <v>0.22059599084023085</v>
      </c>
      <c r="AD1900">
        <f t="shared" si="205"/>
        <v>0.22059599084023085</v>
      </c>
      <c r="AE1900">
        <f t="shared" si="206"/>
        <v>4.8662591174783214E-2</v>
      </c>
      <c r="AF1900">
        <f t="shared" si="207"/>
        <v>0.22059599084023085</v>
      </c>
      <c r="AG1900">
        <f t="shared" si="208"/>
        <v>0</v>
      </c>
      <c r="AH1900" t="b">
        <f t="shared" si="209"/>
        <v>1</v>
      </c>
    </row>
    <row r="1901" spans="1:34" x14ac:dyDescent="0.25">
      <c r="A1901">
        <v>12917</v>
      </c>
      <c r="B1901">
        <v>0.32323232323232326</v>
      </c>
      <c r="C1901">
        <v>1</v>
      </c>
      <c r="D1901">
        <v>0.5</v>
      </c>
      <c r="E1901">
        <v>0.66666666666666663</v>
      </c>
      <c r="F1901">
        <v>0.17241379310344829</v>
      </c>
      <c r="G1901">
        <v>0.1</v>
      </c>
      <c r="H1901">
        <v>0.1</v>
      </c>
      <c r="I1901">
        <v>0.1</v>
      </c>
      <c r="J1901">
        <v>0.1</v>
      </c>
      <c r="K1901">
        <v>0.1</v>
      </c>
      <c r="L1901">
        <v>0.1</v>
      </c>
      <c r="M1901">
        <v>0.15136834113359013</v>
      </c>
      <c r="N1901">
        <v>9.5289207256659333E-2</v>
      </c>
      <c r="O1901">
        <v>8.9831021224331578E-2</v>
      </c>
      <c r="P1901">
        <v>0.16582076251947558</v>
      </c>
      <c r="Q1901">
        <v>8.2834492640095986E-2</v>
      </c>
      <c r="R1901">
        <v>0.26097872304454045</v>
      </c>
      <c r="S1901">
        <v>3.5063739765921205E-2</v>
      </c>
      <c r="T1901">
        <v>3.7702039888164469E-3</v>
      </c>
      <c r="U1901">
        <v>6.7329583500736574E-3</v>
      </c>
      <c r="V1901">
        <v>9.096618357487922E-3</v>
      </c>
      <c r="W1901">
        <v>0</v>
      </c>
      <c r="X1901">
        <v>3.2723874809425987E-4</v>
      </c>
      <c r="Y1901">
        <v>1</v>
      </c>
      <c r="Z1901">
        <v>6.2269549963084203E-2</v>
      </c>
      <c r="AA1901">
        <v>0</v>
      </c>
      <c r="AB1901">
        <f t="shared" si="203"/>
        <v>-0.22054166666666666</v>
      </c>
      <c r="AC1901">
        <f t="shared" si="204"/>
        <v>5.0466254200847063E-2</v>
      </c>
      <c r="AD1901">
        <f t="shared" si="205"/>
        <v>5.0466254200847063E-2</v>
      </c>
      <c r="AE1901">
        <f t="shared" si="206"/>
        <v>2.5468428130645138E-3</v>
      </c>
      <c r="AF1901">
        <f t="shared" si="207"/>
        <v>5.0466254200847063E-2</v>
      </c>
      <c r="AG1901">
        <f t="shared" si="208"/>
        <v>0</v>
      </c>
      <c r="AH1901" t="b">
        <f t="shared" si="209"/>
        <v>1</v>
      </c>
    </row>
    <row r="1902" spans="1:34" x14ac:dyDescent="0.25">
      <c r="A1902">
        <v>4504</v>
      </c>
      <c r="B1902">
        <v>0.27272727272727271</v>
      </c>
      <c r="C1902">
        <v>1</v>
      </c>
      <c r="D1902">
        <v>0.33333333333333331</v>
      </c>
      <c r="E1902">
        <v>0.66666666666666663</v>
      </c>
      <c r="F1902">
        <v>0.15517241379310345</v>
      </c>
      <c r="G1902">
        <v>0.1</v>
      </c>
      <c r="H1902">
        <v>0.1</v>
      </c>
      <c r="I1902">
        <v>0.1</v>
      </c>
      <c r="J1902">
        <v>0.2</v>
      </c>
      <c r="K1902">
        <v>0.2</v>
      </c>
      <c r="L1902">
        <v>0</v>
      </c>
      <c r="M1902">
        <v>0.14773412052657706</v>
      </c>
      <c r="N1902">
        <v>6.6416882096368257E-2</v>
      </c>
      <c r="O1902">
        <v>8.8275035097534635E-2</v>
      </c>
      <c r="P1902">
        <v>0.16274611760140018</v>
      </c>
      <c r="Q1902">
        <v>8.0648088011462518E-2</v>
      </c>
      <c r="R1902">
        <v>0.26097872304454045</v>
      </c>
      <c r="S1902">
        <v>2.369635694268916E-4</v>
      </c>
      <c r="T1902">
        <v>2.0875649172722248E-3</v>
      </c>
      <c r="U1902">
        <v>0</v>
      </c>
      <c r="V1902">
        <v>0</v>
      </c>
      <c r="W1902">
        <v>0</v>
      </c>
      <c r="X1902">
        <v>0</v>
      </c>
      <c r="Y1902">
        <v>1</v>
      </c>
      <c r="Z1902">
        <v>6.2306719766936913E-2</v>
      </c>
      <c r="AA1902">
        <v>0</v>
      </c>
      <c r="AB1902">
        <f t="shared" si="203"/>
        <v>-0.22054166666666666</v>
      </c>
      <c r="AC1902">
        <f t="shared" si="204"/>
        <v>8.9249328166516789E-2</v>
      </c>
      <c r="AD1902">
        <f t="shared" si="205"/>
        <v>8.9249328166516789E-2</v>
      </c>
      <c r="AE1902">
        <f t="shared" si="206"/>
        <v>7.9654425781746068E-3</v>
      </c>
      <c r="AF1902">
        <f t="shared" si="207"/>
        <v>8.9249328166516789E-2</v>
      </c>
      <c r="AG1902">
        <f t="shared" si="208"/>
        <v>0</v>
      </c>
      <c r="AH1902" t="b">
        <f t="shared" si="209"/>
        <v>1</v>
      </c>
    </row>
    <row r="1903" spans="1:34" x14ac:dyDescent="0.25">
      <c r="A1903">
        <v>14809</v>
      </c>
      <c r="B1903">
        <v>0.16161616161616163</v>
      </c>
      <c r="C1903">
        <v>0</v>
      </c>
      <c r="D1903">
        <v>0.16666666666666666</v>
      </c>
      <c r="E1903">
        <v>0.33333333333333331</v>
      </c>
      <c r="F1903">
        <v>0.2413793103448276</v>
      </c>
      <c r="G1903">
        <v>0.1</v>
      </c>
      <c r="H1903">
        <v>0.1</v>
      </c>
      <c r="I1903">
        <v>0.1</v>
      </c>
      <c r="J1903">
        <v>0.1</v>
      </c>
      <c r="K1903">
        <v>0.1</v>
      </c>
      <c r="L1903">
        <v>0.1</v>
      </c>
      <c r="M1903">
        <v>0.14694480356006728</v>
      </c>
      <c r="N1903">
        <v>6.6529816609535095E-2</v>
      </c>
      <c r="O1903">
        <v>8.6633398358253455E-2</v>
      </c>
      <c r="P1903">
        <v>0.16063324120702421</v>
      </c>
      <c r="Q1903">
        <v>8.1277732881839954E-2</v>
      </c>
      <c r="R1903">
        <v>0.26156276920877886</v>
      </c>
      <c r="S1903">
        <v>3.7318900305877611E-4</v>
      </c>
      <c r="T1903">
        <v>3.1230351151455922E-4</v>
      </c>
      <c r="U1903">
        <v>5.8702736484978347E-4</v>
      </c>
      <c r="V1903">
        <v>1.0225442834138486E-3</v>
      </c>
      <c r="W1903">
        <v>1.7818249169458582E-3</v>
      </c>
      <c r="X1903">
        <v>9.9495711848312553E-4</v>
      </c>
      <c r="Y1903">
        <v>1</v>
      </c>
      <c r="Z1903">
        <v>6.2327413693180067E-2</v>
      </c>
      <c r="AA1903">
        <v>1</v>
      </c>
      <c r="AB1903">
        <f t="shared" si="203"/>
        <v>0.77945833333333336</v>
      </c>
      <c r="AC1903">
        <f t="shared" si="204"/>
        <v>0.15304775488044234</v>
      </c>
      <c r="AD1903">
        <f t="shared" si="205"/>
        <v>-0.84695224511955769</v>
      </c>
      <c r="AE1903">
        <f t="shared" si="206"/>
        <v>0.71732810551305937</v>
      </c>
      <c r="AF1903">
        <f t="shared" si="207"/>
        <v>0.84695224511955769</v>
      </c>
      <c r="AG1903">
        <f t="shared" si="208"/>
        <v>0</v>
      </c>
      <c r="AH1903" t="b">
        <f t="shared" si="209"/>
        <v>0</v>
      </c>
    </row>
    <row r="1904" spans="1:34" x14ac:dyDescent="0.25">
      <c r="A1904">
        <v>7809</v>
      </c>
      <c r="B1904">
        <v>4.0404040404040407E-2</v>
      </c>
      <c r="C1904">
        <v>0</v>
      </c>
      <c r="D1904">
        <v>0.5</v>
      </c>
      <c r="E1904">
        <v>0.66666666666666663</v>
      </c>
      <c r="F1904">
        <v>0.13793103448275862</v>
      </c>
      <c r="G1904">
        <v>0.2</v>
      </c>
      <c r="H1904">
        <v>0.2</v>
      </c>
      <c r="I1904">
        <v>0.2</v>
      </c>
      <c r="J1904">
        <v>0.2</v>
      </c>
      <c r="K1904">
        <v>0.2</v>
      </c>
      <c r="L1904">
        <v>0.2</v>
      </c>
      <c r="M1904">
        <v>0.18887240054119536</v>
      </c>
      <c r="N1904">
        <v>0.11202154676627681</v>
      </c>
      <c r="O1904">
        <v>9.6918060365014366E-2</v>
      </c>
      <c r="P1904">
        <v>0.1782879578291349</v>
      </c>
      <c r="Q1904">
        <v>9.9527518455535674E-2</v>
      </c>
      <c r="R1904">
        <v>0.2760063845467533</v>
      </c>
      <c r="S1904">
        <v>2.2895030862501602E-3</v>
      </c>
      <c r="T1904">
        <v>1.1874658232492747E-3</v>
      </c>
      <c r="U1904">
        <v>1.1160216061782955E-3</v>
      </c>
      <c r="V1904">
        <v>1.6103059581320451E-3</v>
      </c>
      <c r="W1904">
        <v>2.344506469665603E-3</v>
      </c>
      <c r="X1904">
        <v>1.8915534571922537E-3</v>
      </c>
      <c r="Y1904">
        <v>1</v>
      </c>
      <c r="Z1904">
        <v>6.2336820057895537E-2</v>
      </c>
      <c r="AA1904">
        <v>0</v>
      </c>
      <c r="AB1904">
        <f t="shared" si="203"/>
        <v>-0.22054166666666666</v>
      </c>
      <c r="AC1904">
        <f t="shared" si="204"/>
        <v>0.21912844814824561</v>
      </c>
      <c r="AD1904">
        <f t="shared" si="205"/>
        <v>0.21912844814824561</v>
      </c>
      <c r="AE1904">
        <f t="shared" si="206"/>
        <v>4.8017276787858366E-2</v>
      </c>
      <c r="AF1904">
        <f t="shared" si="207"/>
        <v>0.21912844814824561</v>
      </c>
      <c r="AG1904">
        <f t="shared" si="208"/>
        <v>0</v>
      </c>
      <c r="AH1904" t="b">
        <f t="shared" si="209"/>
        <v>1</v>
      </c>
    </row>
    <row r="1905" spans="1:34" x14ac:dyDescent="0.25">
      <c r="A1905">
        <v>24734</v>
      </c>
      <c r="B1905">
        <v>8.0808080808080815E-2</v>
      </c>
      <c r="C1905">
        <v>0</v>
      </c>
      <c r="D1905">
        <v>0.16666666666666666</v>
      </c>
      <c r="E1905">
        <v>0.33333333333333331</v>
      </c>
      <c r="F1905">
        <v>0.22413793103448276</v>
      </c>
      <c r="G1905">
        <v>0.2</v>
      </c>
      <c r="H1905">
        <v>0.2</v>
      </c>
      <c r="I1905">
        <v>0.2</v>
      </c>
      <c r="J1905">
        <v>0</v>
      </c>
      <c r="K1905">
        <v>0</v>
      </c>
      <c r="L1905">
        <v>0</v>
      </c>
      <c r="M1905">
        <v>0.24061690607216588</v>
      </c>
      <c r="N1905">
        <v>0.15210760476336899</v>
      </c>
      <c r="O1905">
        <v>8.6344602062313022E-2</v>
      </c>
      <c r="P1905">
        <v>0.16013775614976083</v>
      </c>
      <c r="Q1905">
        <v>8.0648088011462518E-2</v>
      </c>
      <c r="R1905">
        <v>0.26097872304454045</v>
      </c>
      <c r="S1905">
        <v>2.3564710515229775E-2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1</v>
      </c>
      <c r="Z1905">
        <v>6.233887483891265E-2</v>
      </c>
      <c r="AA1905">
        <v>0</v>
      </c>
      <c r="AB1905">
        <f t="shared" si="203"/>
        <v>-0.22054166666666666</v>
      </c>
      <c r="AC1905">
        <f t="shared" si="204"/>
        <v>0.21050177171177831</v>
      </c>
      <c r="AD1905">
        <f t="shared" si="205"/>
        <v>0.21050177171177831</v>
      </c>
      <c r="AE1905">
        <f t="shared" si="206"/>
        <v>4.4310995893797632E-2</v>
      </c>
      <c r="AF1905">
        <f t="shared" si="207"/>
        <v>0.21050177171177831</v>
      </c>
      <c r="AG1905">
        <f t="shared" si="208"/>
        <v>0</v>
      </c>
      <c r="AH1905" t="b">
        <f t="shared" si="209"/>
        <v>1</v>
      </c>
    </row>
    <row r="1906" spans="1:34" x14ac:dyDescent="0.25">
      <c r="A1906">
        <v>10428</v>
      </c>
      <c r="B1906">
        <v>9.0909090909090912E-2</v>
      </c>
      <c r="C1906">
        <v>1</v>
      </c>
      <c r="D1906">
        <v>0.33333333333333331</v>
      </c>
      <c r="E1906">
        <v>0.33333333333333331</v>
      </c>
      <c r="F1906">
        <v>0.48275862068965519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.14763501346351754</v>
      </c>
      <c r="N1906">
        <v>6.7417159212988798E-2</v>
      </c>
      <c r="O1906">
        <v>8.7036944513227257E-2</v>
      </c>
      <c r="P1906">
        <v>0.1605051310021044</v>
      </c>
      <c r="Q1906">
        <v>8.1034799034214011E-2</v>
      </c>
      <c r="R1906">
        <v>0.26127843094461012</v>
      </c>
      <c r="S1906">
        <v>1.4435316958807259E-3</v>
      </c>
      <c r="T1906">
        <v>7.4869720155866764E-4</v>
      </c>
      <c r="U1906">
        <v>4.3524842640953529E-4</v>
      </c>
      <c r="V1906">
        <v>6.2801932367149754E-4</v>
      </c>
      <c r="W1906">
        <v>9.1435752316958521E-4</v>
      </c>
      <c r="X1906">
        <v>0</v>
      </c>
      <c r="Y1906">
        <v>1</v>
      </c>
      <c r="Z1906">
        <v>6.2356858154614558E-2</v>
      </c>
      <c r="AA1906">
        <v>0</v>
      </c>
      <c r="AB1906">
        <f t="shared" si="203"/>
        <v>-0.22054166666666666</v>
      </c>
      <c r="AC1906">
        <f t="shared" si="204"/>
        <v>1.2895091567983297E-2</v>
      </c>
      <c r="AD1906">
        <f t="shared" si="205"/>
        <v>1.2895091567983297E-2</v>
      </c>
      <c r="AE1906">
        <f t="shared" si="206"/>
        <v>1.6628338654667391E-4</v>
      </c>
      <c r="AF1906">
        <f t="shared" si="207"/>
        <v>1.2895091567983297E-2</v>
      </c>
      <c r="AG1906">
        <f t="shared" si="208"/>
        <v>0</v>
      </c>
      <c r="AH1906" t="b">
        <f t="shared" si="209"/>
        <v>1</v>
      </c>
    </row>
    <row r="1907" spans="1:34" x14ac:dyDescent="0.25">
      <c r="A1907">
        <v>2558</v>
      </c>
      <c r="B1907">
        <v>0.19191919191919191</v>
      </c>
      <c r="C1907">
        <v>1</v>
      </c>
      <c r="D1907">
        <v>0.16666666666666666</v>
      </c>
      <c r="E1907">
        <v>0.66666666666666663</v>
      </c>
      <c r="F1907">
        <v>0.1206896551724138</v>
      </c>
      <c r="G1907">
        <v>0.4</v>
      </c>
      <c r="H1907">
        <v>0.4</v>
      </c>
      <c r="I1907">
        <v>0.4</v>
      </c>
      <c r="J1907">
        <v>0.4</v>
      </c>
      <c r="K1907">
        <v>0.2</v>
      </c>
      <c r="L1907">
        <v>0.2</v>
      </c>
      <c r="M1907">
        <v>0.20704350357626067</v>
      </c>
      <c r="N1907">
        <v>0.13603484077182673</v>
      </c>
      <c r="O1907">
        <v>0.12672557159430378</v>
      </c>
      <c r="P1907">
        <v>0.20180560029992858</v>
      </c>
      <c r="Q1907">
        <v>0.1228878389299012</v>
      </c>
      <c r="R1907">
        <v>0.29647643412151387</v>
      </c>
      <c r="S1907">
        <v>7.8987856475630537E-3</v>
      </c>
      <c r="T1907">
        <v>1.167278904254037E-3</v>
      </c>
      <c r="U1907">
        <v>1.3392259274139547E-5</v>
      </c>
      <c r="V1907">
        <v>2.5829307568438005E-3</v>
      </c>
      <c r="W1907">
        <v>1.2107031409353174E-2</v>
      </c>
      <c r="X1907">
        <v>2.0882750167402482E-3</v>
      </c>
      <c r="Y1907">
        <v>1</v>
      </c>
      <c r="Z1907">
        <v>6.238152581894707E-2</v>
      </c>
      <c r="AA1907">
        <v>1</v>
      </c>
      <c r="AB1907">
        <f t="shared" si="203"/>
        <v>0.77945833333333336</v>
      </c>
      <c r="AC1907">
        <f t="shared" si="204"/>
        <v>0.47072917595328212</v>
      </c>
      <c r="AD1907">
        <f t="shared" si="205"/>
        <v>-0.52927082404671788</v>
      </c>
      <c r="AE1907">
        <f t="shared" si="206"/>
        <v>0.28012760518709179</v>
      </c>
      <c r="AF1907">
        <f t="shared" si="207"/>
        <v>0.52927082404671788</v>
      </c>
      <c r="AG1907">
        <f t="shared" si="208"/>
        <v>0</v>
      </c>
      <c r="AH1907" t="b">
        <f t="shared" si="209"/>
        <v>0</v>
      </c>
    </row>
    <row r="1908" spans="1:34" x14ac:dyDescent="0.25">
      <c r="A1908">
        <v>1528</v>
      </c>
      <c r="B1908">
        <v>0.1111111111111111</v>
      </c>
      <c r="C1908">
        <v>0</v>
      </c>
      <c r="D1908">
        <v>0.16666666666666666</v>
      </c>
      <c r="E1908">
        <v>0.66666666666666663</v>
      </c>
      <c r="F1908">
        <v>0.10344827586206896</v>
      </c>
      <c r="G1908">
        <v>0.2</v>
      </c>
      <c r="H1908">
        <v>0.2</v>
      </c>
      <c r="I1908">
        <v>0.2</v>
      </c>
      <c r="J1908">
        <v>0.2</v>
      </c>
      <c r="K1908">
        <v>0.2</v>
      </c>
      <c r="L1908">
        <v>0.2</v>
      </c>
      <c r="M1908">
        <v>0.164990252997325</v>
      </c>
      <c r="N1908">
        <v>8.7032650411689005E-2</v>
      </c>
      <c r="O1908">
        <v>9.8514126586114831E-2</v>
      </c>
      <c r="P1908">
        <v>0.17945036954142199</v>
      </c>
      <c r="Q1908">
        <v>9.9517602788285628E-2</v>
      </c>
      <c r="R1908">
        <v>0.27259739930390919</v>
      </c>
      <c r="S1908">
        <v>1.9460776233126361E-3</v>
      </c>
      <c r="T1908">
        <v>8.9059936743695592E-4</v>
      </c>
      <c r="U1908">
        <v>7.8121512432480689E-4</v>
      </c>
      <c r="V1908">
        <v>1.6103059581320451E-3</v>
      </c>
      <c r="W1908">
        <v>2.344506469665603E-3</v>
      </c>
      <c r="X1908">
        <v>1.8915534571922537E-3</v>
      </c>
      <c r="Y1908">
        <v>1</v>
      </c>
      <c r="Z1908">
        <v>6.241440626943684E-2</v>
      </c>
      <c r="AA1908">
        <v>0</v>
      </c>
      <c r="AB1908">
        <f t="shared" si="203"/>
        <v>-0.22054166666666666</v>
      </c>
      <c r="AC1908">
        <f t="shared" si="204"/>
        <v>0.25360730467441811</v>
      </c>
      <c r="AD1908">
        <f t="shared" si="205"/>
        <v>0.25360730467441811</v>
      </c>
      <c r="AE1908">
        <f t="shared" si="206"/>
        <v>6.4316664984223129E-2</v>
      </c>
      <c r="AF1908">
        <f t="shared" si="207"/>
        <v>0.25360730467441811</v>
      </c>
      <c r="AG1908">
        <f t="shared" si="208"/>
        <v>0</v>
      </c>
      <c r="AH1908" t="b">
        <f t="shared" si="209"/>
        <v>1</v>
      </c>
    </row>
    <row r="1909" spans="1:34" x14ac:dyDescent="0.25">
      <c r="A1909">
        <v>21359</v>
      </c>
      <c r="B1909">
        <v>0.15151515151515152</v>
      </c>
      <c r="C1909">
        <v>0</v>
      </c>
      <c r="D1909">
        <v>0.33333333333333331</v>
      </c>
      <c r="E1909">
        <v>0.33333333333333331</v>
      </c>
      <c r="F1909">
        <v>0.58620689655172409</v>
      </c>
      <c r="G1909">
        <v>0.2</v>
      </c>
      <c r="H1909">
        <v>0.2</v>
      </c>
      <c r="I1909">
        <v>0.2</v>
      </c>
      <c r="J1909">
        <v>0.2</v>
      </c>
      <c r="K1909">
        <v>0.2</v>
      </c>
      <c r="L1909">
        <v>0.2</v>
      </c>
      <c r="M1909">
        <v>0.28402049038528754</v>
      </c>
      <c r="N1909">
        <v>0.21062666317423803</v>
      </c>
      <c r="O1909">
        <v>0.17128969507832914</v>
      </c>
      <c r="P1909">
        <v>0.30617020194313038</v>
      </c>
      <c r="Q1909">
        <v>0.15903242918974125</v>
      </c>
      <c r="R1909">
        <v>0.32329414332339174</v>
      </c>
      <c r="S1909">
        <v>7.9113779145374291E-3</v>
      </c>
      <c r="T1909">
        <v>3.8592639255601423E-3</v>
      </c>
      <c r="U1909">
        <v>4.7654122583813225E-3</v>
      </c>
      <c r="V1909">
        <v>4.0547504025764897E-3</v>
      </c>
      <c r="W1909">
        <v>7.0194523701788154E-3</v>
      </c>
      <c r="X1909">
        <v>0</v>
      </c>
      <c r="Y1909">
        <v>1</v>
      </c>
      <c r="Z1909">
        <v>6.2478107877288247E-2</v>
      </c>
      <c r="AA1909">
        <v>0</v>
      </c>
      <c r="AB1909">
        <f t="shared" si="203"/>
        <v>-0.22054166666666666</v>
      </c>
      <c r="AC1909">
        <f t="shared" si="204"/>
        <v>0.22045253964997746</v>
      </c>
      <c r="AD1909">
        <f t="shared" si="205"/>
        <v>0.22045253964997746</v>
      </c>
      <c r="AE1909">
        <f t="shared" si="206"/>
        <v>4.8599322238124888E-2</v>
      </c>
      <c r="AF1909">
        <f t="shared" si="207"/>
        <v>0.22045253964997746</v>
      </c>
      <c r="AG1909">
        <f t="shared" si="208"/>
        <v>0</v>
      </c>
      <c r="AH1909" t="b">
        <f t="shared" si="209"/>
        <v>1</v>
      </c>
    </row>
    <row r="1910" spans="1:34" x14ac:dyDescent="0.25">
      <c r="A1910">
        <v>2547</v>
      </c>
      <c r="B1910">
        <v>9.0909090909090912E-2</v>
      </c>
      <c r="C1910">
        <v>0</v>
      </c>
      <c r="D1910">
        <v>0.5</v>
      </c>
      <c r="E1910">
        <v>0.33333333333333331</v>
      </c>
      <c r="F1910">
        <v>0.51724137931034486</v>
      </c>
      <c r="G1910">
        <v>0.1</v>
      </c>
      <c r="H1910">
        <v>0.1</v>
      </c>
      <c r="I1910">
        <v>0.1</v>
      </c>
      <c r="J1910">
        <v>0.2</v>
      </c>
      <c r="K1910">
        <v>0.2</v>
      </c>
      <c r="L1910">
        <v>0.2</v>
      </c>
      <c r="M1910">
        <v>0.19477192544671182</v>
      </c>
      <c r="N1910">
        <v>0.10161448902352455</v>
      </c>
      <c r="O1910">
        <v>0.13919048092269867</v>
      </c>
      <c r="P1910">
        <v>0.19425746006446959</v>
      </c>
      <c r="Q1910">
        <v>0.11676491440300246</v>
      </c>
      <c r="R1910">
        <v>0.29002041856129451</v>
      </c>
      <c r="S1910">
        <v>6.296133487187941E-2</v>
      </c>
      <c r="T1910">
        <v>5.9399415410575217E-2</v>
      </c>
      <c r="U1910">
        <v>2.232043212356591E-3</v>
      </c>
      <c r="V1910">
        <v>3.2206119162640902E-3</v>
      </c>
      <c r="W1910">
        <v>4.6890129393312059E-3</v>
      </c>
      <c r="X1910">
        <v>5.6746603715767613E-3</v>
      </c>
      <c r="Y1910">
        <v>1</v>
      </c>
      <c r="Z1910">
        <v>6.2479744760537748E-2</v>
      </c>
      <c r="AA1910">
        <v>0</v>
      </c>
      <c r="AB1910">
        <f t="shared" si="203"/>
        <v>-0.22054166666666666</v>
      </c>
      <c r="AC1910">
        <f t="shared" si="204"/>
        <v>6.9396393404808035E-2</v>
      </c>
      <c r="AD1910">
        <f t="shared" si="205"/>
        <v>6.9396393404808035E-2</v>
      </c>
      <c r="AE1910">
        <f t="shared" si="206"/>
        <v>4.8158594175948845E-3</v>
      </c>
      <c r="AF1910">
        <f t="shared" si="207"/>
        <v>6.9396393404808035E-2</v>
      </c>
      <c r="AG1910">
        <f t="shared" si="208"/>
        <v>0</v>
      </c>
      <c r="AH1910" t="b">
        <f t="shared" si="209"/>
        <v>1</v>
      </c>
    </row>
    <row r="1911" spans="1:34" x14ac:dyDescent="0.25">
      <c r="A1911">
        <v>29147</v>
      </c>
      <c r="B1911">
        <v>3.0303030303030304E-2</v>
      </c>
      <c r="C1911">
        <v>1</v>
      </c>
      <c r="D1911">
        <v>0.5</v>
      </c>
      <c r="E1911">
        <v>0.66666666666666663</v>
      </c>
      <c r="F1911">
        <v>0.53448275862068961</v>
      </c>
      <c r="G1911">
        <v>0.2</v>
      </c>
      <c r="H1911">
        <v>0.2</v>
      </c>
      <c r="I1911">
        <v>0.2</v>
      </c>
      <c r="J1911">
        <v>0.2</v>
      </c>
      <c r="K1911">
        <v>0.2</v>
      </c>
      <c r="L1911">
        <v>0.2</v>
      </c>
      <c r="M1911">
        <v>0.17480008247123463</v>
      </c>
      <c r="N1911">
        <v>9.7945540889885996E-2</v>
      </c>
      <c r="O1911">
        <v>0.10549904384268179</v>
      </c>
      <c r="P1911">
        <v>0.19367908016872867</v>
      </c>
      <c r="Q1911">
        <v>0.11685415540825281</v>
      </c>
      <c r="R1911">
        <v>0.29012032119465103</v>
      </c>
      <c r="S1911">
        <v>2.2895030862501602E-3</v>
      </c>
      <c r="T1911">
        <v>1.1874658232492747E-3</v>
      </c>
      <c r="U1911">
        <v>1.785634569885273E-3</v>
      </c>
      <c r="V1911">
        <v>2.4154589371980675E-3</v>
      </c>
      <c r="W1911">
        <v>4.6890129393312059E-3</v>
      </c>
      <c r="X1911">
        <v>6.0529710630152118E-3</v>
      </c>
      <c r="Y1911">
        <v>1</v>
      </c>
      <c r="Z1911">
        <v>6.2507428102258178E-2</v>
      </c>
      <c r="AA1911">
        <v>0</v>
      </c>
      <c r="AB1911">
        <f t="shared" si="203"/>
        <v>-0.22054166666666666</v>
      </c>
      <c r="AC1911">
        <f t="shared" si="204"/>
        <v>0.24764725444067084</v>
      </c>
      <c r="AD1911">
        <f t="shared" si="205"/>
        <v>0.24764725444067084</v>
      </c>
      <c r="AE1911">
        <f t="shared" si="206"/>
        <v>6.1329162632002367E-2</v>
      </c>
      <c r="AF1911">
        <f t="shared" si="207"/>
        <v>0.24764725444067084</v>
      </c>
      <c r="AG1911">
        <f t="shared" si="208"/>
        <v>0</v>
      </c>
      <c r="AH1911" t="b">
        <f t="shared" si="209"/>
        <v>1</v>
      </c>
    </row>
    <row r="1912" spans="1:34" x14ac:dyDescent="0.25">
      <c r="A1912">
        <v>22029</v>
      </c>
      <c r="B1912">
        <v>0.30303030303030304</v>
      </c>
      <c r="C1912">
        <v>1</v>
      </c>
      <c r="D1912">
        <v>0.16666666666666666</v>
      </c>
      <c r="E1912">
        <v>0.66666666666666663</v>
      </c>
      <c r="F1912">
        <v>0.1206896551724138</v>
      </c>
      <c r="G1912">
        <v>0.2</v>
      </c>
      <c r="H1912">
        <v>0.2</v>
      </c>
      <c r="I1912">
        <v>0.2</v>
      </c>
      <c r="J1912">
        <v>0.2</v>
      </c>
      <c r="K1912">
        <v>0.2</v>
      </c>
      <c r="L1912">
        <v>0.2</v>
      </c>
      <c r="M1912">
        <v>0.30275880437947034</v>
      </c>
      <c r="N1912">
        <v>0.21050803448393673</v>
      </c>
      <c r="O1912">
        <v>0.17797977657269073</v>
      </c>
      <c r="P1912">
        <v>0.30548349356528814</v>
      </c>
      <c r="Q1912">
        <v>0.22625371217792672</v>
      </c>
      <c r="R1912">
        <v>0.37385563454694543</v>
      </c>
      <c r="S1912">
        <v>2.9227796399069545E-2</v>
      </c>
      <c r="T1912">
        <v>2.9757893530626821E-2</v>
      </c>
      <c r="U1912">
        <v>3.348064818534887E-2</v>
      </c>
      <c r="V1912">
        <v>3.2206119162640899E-2</v>
      </c>
      <c r="W1912">
        <v>1.3614549069348158E-2</v>
      </c>
      <c r="X1912">
        <v>1.0971010051715071E-2</v>
      </c>
      <c r="Y1912">
        <v>1</v>
      </c>
      <c r="Z1912">
        <v>6.2518406359397538E-2</v>
      </c>
      <c r="AA1912">
        <v>0</v>
      </c>
      <c r="AB1912">
        <f t="shared" si="203"/>
        <v>-0.22054166666666666</v>
      </c>
      <c r="AC1912">
        <f t="shared" si="204"/>
        <v>0.11598559799525</v>
      </c>
      <c r="AD1912">
        <f t="shared" si="205"/>
        <v>0.11598559799525</v>
      </c>
      <c r="AE1912">
        <f t="shared" si="206"/>
        <v>1.3452658942315742E-2</v>
      </c>
      <c r="AF1912">
        <f t="shared" si="207"/>
        <v>0.11598559799525</v>
      </c>
      <c r="AG1912">
        <f t="shared" si="208"/>
        <v>0</v>
      </c>
      <c r="AH1912" t="b">
        <f t="shared" si="209"/>
        <v>1</v>
      </c>
    </row>
    <row r="1913" spans="1:34" x14ac:dyDescent="0.25">
      <c r="A1913">
        <v>15326</v>
      </c>
      <c r="B1913">
        <v>0.23232323232323232</v>
      </c>
      <c r="C1913">
        <v>1</v>
      </c>
      <c r="D1913">
        <v>0.33333333333333331</v>
      </c>
      <c r="E1913">
        <v>0.33333333333333331</v>
      </c>
      <c r="F1913">
        <v>0.2413793103448276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.15128958641383747</v>
      </c>
      <c r="N1913">
        <v>7.3219525713005884E-2</v>
      </c>
      <c r="O1913">
        <v>8.9039302101240128E-2</v>
      </c>
      <c r="P1913">
        <v>0.1654486777331276</v>
      </c>
      <c r="Q1913">
        <v>8.3208313295422429E-2</v>
      </c>
      <c r="R1913">
        <v>0.26415024741271392</v>
      </c>
      <c r="S1913">
        <v>8.4425426305474657E-3</v>
      </c>
      <c r="T1913">
        <v>2.9140411302537197E-3</v>
      </c>
      <c r="U1913">
        <v>6.2921298156332307E-3</v>
      </c>
      <c r="V1913">
        <v>4.165861513687601E-3</v>
      </c>
      <c r="W1913">
        <v>9.6757782003099434E-3</v>
      </c>
      <c r="X1913">
        <v>9.3480571854441183E-3</v>
      </c>
      <c r="Y1913">
        <v>1</v>
      </c>
      <c r="Z1913">
        <v>6.252996218513529E-2</v>
      </c>
      <c r="AA1913">
        <v>0</v>
      </c>
      <c r="AB1913">
        <f t="shared" si="203"/>
        <v>-0.22054166666666666</v>
      </c>
      <c r="AC1913">
        <f t="shared" si="204"/>
        <v>-2.6829579561137462E-2</v>
      </c>
      <c r="AD1913">
        <f t="shared" si="205"/>
        <v>-2.6829579561137462E-2</v>
      </c>
      <c r="AE1913">
        <f t="shared" si="206"/>
        <v>7.1982633942740504E-4</v>
      </c>
      <c r="AF1913">
        <f t="shared" si="207"/>
        <v>2.6829579561137462E-2</v>
      </c>
      <c r="AG1913">
        <f t="shared" si="208"/>
        <v>0</v>
      </c>
      <c r="AH1913" t="b">
        <f t="shared" si="209"/>
        <v>1</v>
      </c>
    </row>
    <row r="1914" spans="1:34" x14ac:dyDescent="0.25">
      <c r="A1914">
        <v>27011</v>
      </c>
      <c r="B1914">
        <v>0.15151515151515152</v>
      </c>
      <c r="C1914">
        <v>0</v>
      </c>
      <c r="D1914">
        <v>0.33333333333333331</v>
      </c>
      <c r="E1914">
        <v>0.33333333333333331</v>
      </c>
      <c r="F1914">
        <v>0.31034482758620691</v>
      </c>
      <c r="G1914">
        <v>0.3</v>
      </c>
      <c r="H1914">
        <v>0.5</v>
      </c>
      <c r="I1914">
        <v>0.4</v>
      </c>
      <c r="J1914">
        <v>0.4</v>
      </c>
      <c r="K1914">
        <v>0.4</v>
      </c>
      <c r="L1914">
        <v>0.4</v>
      </c>
      <c r="M1914">
        <v>0.18870604225677401</v>
      </c>
      <c r="N1914">
        <v>0.11105543471246304</v>
      </c>
      <c r="O1914">
        <v>0.11287872257601904</v>
      </c>
      <c r="P1914">
        <v>0.2064674929774884</v>
      </c>
      <c r="Q1914">
        <v>0.12847829212547285</v>
      </c>
      <c r="R1914">
        <v>0.30089136203407907</v>
      </c>
      <c r="S1914">
        <v>5.7237577156254006E-4</v>
      </c>
      <c r="T1914">
        <v>1.1874658232492747E-3</v>
      </c>
      <c r="U1914">
        <v>2.008838891120932E-3</v>
      </c>
      <c r="V1914">
        <v>0</v>
      </c>
      <c r="W1914">
        <v>1.0550279113495214E-2</v>
      </c>
      <c r="X1914">
        <v>0</v>
      </c>
      <c r="Y1914">
        <v>1</v>
      </c>
      <c r="Z1914">
        <v>6.2560895902489477E-2</v>
      </c>
      <c r="AA1914">
        <v>0</v>
      </c>
      <c r="AB1914">
        <f t="shared" si="203"/>
        <v>-0.22054166666666666</v>
      </c>
      <c r="AC1914">
        <f t="shared" si="204"/>
        <v>0.45945008751452265</v>
      </c>
      <c r="AD1914">
        <f t="shared" si="205"/>
        <v>0.45945008751452265</v>
      </c>
      <c r="AE1914">
        <f t="shared" si="206"/>
        <v>0.21109438291710253</v>
      </c>
      <c r="AF1914">
        <f t="shared" si="207"/>
        <v>0.45945008751452265</v>
      </c>
      <c r="AG1914">
        <f t="shared" si="208"/>
        <v>0</v>
      </c>
      <c r="AH1914" t="b">
        <f t="shared" si="209"/>
        <v>1</v>
      </c>
    </row>
    <row r="1915" spans="1:34" x14ac:dyDescent="0.25">
      <c r="A1915">
        <v>7514</v>
      </c>
      <c r="B1915">
        <v>0.48484848484848486</v>
      </c>
      <c r="C1915">
        <v>1</v>
      </c>
      <c r="D1915">
        <v>0.16666666666666666</v>
      </c>
      <c r="E1915">
        <v>0.66666666666666663</v>
      </c>
      <c r="F1915">
        <v>0.13793103448275862</v>
      </c>
      <c r="G1915">
        <v>0</v>
      </c>
      <c r="H1915">
        <v>0.1</v>
      </c>
      <c r="I1915">
        <v>0.1</v>
      </c>
      <c r="J1915">
        <v>0.2</v>
      </c>
      <c r="K1915">
        <v>0.2</v>
      </c>
      <c r="L1915">
        <v>0.2</v>
      </c>
      <c r="M1915">
        <v>0.15032506231799031</v>
      </c>
      <c r="N1915">
        <v>8.1623182133949826E-2</v>
      </c>
      <c r="O1915">
        <v>0.10215702282863344</v>
      </c>
      <c r="P1915">
        <v>0.18639092829031279</v>
      </c>
      <c r="Q1915">
        <v>0.10795583561806833</v>
      </c>
      <c r="R1915">
        <v>0.28221187504178619</v>
      </c>
      <c r="S1915">
        <v>1.8760188288733812E-2</v>
      </c>
      <c r="T1915">
        <v>1.7099507854789555E-2</v>
      </c>
      <c r="U1915">
        <v>0</v>
      </c>
      <c r="V1915">
        <v>0</v>
      </c>
      <c r="W1915">
        <v>1.438589169786814E-2</v>
      </c>
      <c r="X1915">
        <v>5.8259846481521415E-3</v>
      </c>
      <c r="Y1915">
        <v>1</v>
      </c>
      <c r="Z1915">
        <v>6.257436288397511E-2</v>
      </c>
      <c r="AA1915">
        <v>0</v>
      </c>
      <c r="AB1915">
        <f t="shared" si="203"/>
        <v>-0.22054166666666666</v>
      </c>
      <c r="AC1915">
        <f t="shared" si="204"/>
        <v>-2.3119588247653172E-2</v>
      </c>
      <c r="AD1915">
        <f t="shared" si="205"/>
        <v>-2.3119588247653172E-2</v>
      </c>
      <c r="AE1915">
        <f t="shared" si="206"/>
        <v>5.3451536074102272E-4</v>
      </c>
      <c r="AF1915">
        <f t="shared" si="207"/>
        <v>2.3119588247653172E-2</v>
      </c>
      <c r="AG1915">
        <f t="shared" si="208"/>
        <v>0</v>
      </c>
      <c r="AH1915" t="b">
        <f t="shared" si="209"/>
        <v>1</v>
      </c>
    </row>
    <row r="1916" spans="1:34" x14ac:dyDescent="0.25">
      <c r="A1916">
        <v>22239</v>
      </c>
      <c r="B1916">
        <v>0.35353535353535354</v>
      </c>
      <c r="C1916">
        <v>1</v>
      </c>
      <c r="D1916">
        <v>0.33333333333333331</v>
      </c>
      <c r="E1916">
        <v>0.33333333333333331</v>
      </c>
      <c r="F1916">
        <v>0.17241379310344829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.14739520976629317</v>
      </c>
      <c r="N1916">
        <v>6.7159972212415583E-2</v>
      </c>
      <c r="O1916">
        <v>8.6888154026155281E-2</v>
      </c>
      <c r="P1916">
        <v>0.16107032308263297</v>
      </c>
      <c r="Q1916">
        <v>8.162973906921632E-2</v>
      </c>
      <c r="R1916">
        <v>0.26173952002164047</v>
      </c>
      <c r="S1916">
        <v>1.1333040276938293E-3</v>
      </c>
      <c r="T1916">
        <v>5.8779558250839092E-4</v>
      </c>
      <c r="U1916">
        <v>1.1048613901165126E-3</v>
      </c>
      <c r="V1916">
        <v>1.5942028985507246E-3</v>
      </c>
      <c r="W1916">
        <v>2.321061404968947E-3</v>
      </c>
      <c r="X1916">
        <v>9.4010206822455009E-3</v>
      </c>
      <c r="Y1916">
        <v>1</v>
      </c>
      <c r="Z1916">
        <v>6.2627212579771774E-2</v>
      </c>
      <c r="AA1916">
        <v>0</v>
      </c>
      <c r="AB1916">
        <f t="shared" si="203"/>
        <v>-0.22054166666666666</v>
      </c>
      <c r="AC1916">
        <f t="shared" si="204"/>
        <v>-3.4495791735089903E-2</v>
      </c>
      <c r="AD1916">
        <f t="shared" si="205"/>
        <v>-3.4495791735089903E-2</v>
      </c>
      <c r="AE1916">
        <f t="shared" si="206"/>
        <v>1.1899596474306969E-3</v>
      </c>
      <c r="AF1916">
        <f t="shared" si="207"/>
        <v>3.4495791735089903E-2</v>
      </c>
      <c r="AG1916">
        <f t="shared" si="208"/>
        <v>0</v>
      </c>
      <c r="AH1916" t="b">
        <f t="shared" si="209"/>
        <v>1</v>
      </c>
    </row>
    <row r="1917" spans="1:34" x14ac:dyDescent="0.25">
      <c r="A1917">
        <v>6484</v>
      </c>
      <c r="B1917">
        <v>0.16161616161616163</v>
      </c>
      <c r="C1917">
        <v>1</v>
      </c>
      <c r="D1917">
        <v>0.33333333333333331</v>
      </c>
      <c r="E1917">
        <v>0.33333333333333331</v>
      </c>
      <c r="F1917">
        <v>0.43103448275862066</v>
      </c>
      <c r="G1917">
        <v>0.1</v>
      </c>
      <c r="H1917">
        <v>0.1</v>
      </c>
      <c r="I1917">
        <v>0.1</v>
      </c>
      <c r="J1917">
        <v>0</v>
      </c>
      <c r="K1917">
        <v>0.1</v>
      </c>
      <c r="L1917">
        <v>0.1</v>
      </c>
      <c r="M1917">
        <v>0.14894464251108983</v>
      </c>
      <c r="N1917">
        <v>6.7974239542643686E-2</v>
      </c>
      <c r="O1917">
        <v>8.6344602062313022E-2</v>
      </c>
      <c r="P1917">
        <v>0.16013775614976083</v>
      </c>
      <c r="Q1917">
        <v>8.2177083901418438E-2</v>
      </c>
      <c r="R1917">
        <v>0.26366687236362712</v>
      </c>
      <c r="S1917">
        <v>2.1155008516951482E-3</v>
      </c>
      <c r="T1917">
        <v>0</v>
      </c>
      <c r="U1917">
        <v>0</v>
      </c>
      <c r="V1917">
        <v>2.4830917874396137E-3</v>
      </c>
      <c r="W1917">
        <v>8.2010836308902789E-3</v>
      </c>
      <c r="X1917">
        <v>1.5312125235971294E-2</v>
      </c>
      <c r="Y1917">
        <v>1</v>
      </c>
      <c r="Z1917">
        <v>6.2632748929861481E-2</v>
      </c>
      <c r="AA1917">
        <v>1</v>
      </c>
      <c r="AB1917">
        <f t="shared" si="203"/>
        <v>0.77945833333333336</v>
      </c>
      <c r="AC1917">
        <f t="shared" si="204"/>
        <v>0.13657216455831292</v>
      </c>
      <c r="AD1917">
        <f t="shared" si="205"/>
        <v>-0.86342783544168711</v>
      </c>
      <c r="AE1917">
        <f t="shared" si="206"/>
        <v>0.74550762701551709</v>
      </c>
      <c r="AF1917">
        <f t="shared" si="207"/>
        <v>0.86342783544168711</v>
      </c>
      <c r="AG1917">
        <f t="shared" si="208"/>
        <v>0</v>
      </c>
      <c r="AH1917" t="b">
        <f t="shared" si="209"/>
        <v>0</v>
      </c>
    </row>
    <row r="1918" spans="1:34" x14ac:dyDescent="0.25">
      <c r="A1918">
        <v>18064</v>
      </c>
      <c r="B1918">
        <v>0.14141414141414141</v>
      </c>
      <c r="C1918">
        <v>0</v>
      </c>
      <c r="D1918">
        <v>0.16666666666666666</v>
      </c>
      <c r="E1918">
        <v>0.33333333333333331</v>
      </c>
      <c r="F1918">
        <v>0.22413793103448276</v>
      </c>
      <c r="G1918">
        <v>0.3</v>
      </c>
      <c r="H1918">
        <v>0.1</v>
      </c>
      <c r="I1918">
        <v>0.1</v>
      </c>
      <c r="J1918">
        <v>0.1</v>
      </c>
      <c r="K1918">
        <v>0.1</v>
      </c>
      <c r="L1918">
        <v>0.1</v>
      </c>
      <c r="M1918">
        <v>0.1465191741196063</v>
      </c>
      <c r="N1918">
        <v>6.6549746229505713E-2</v>
      </c>
      <c r="O1918">
        <v>8.6337464511272666E-2</v>
      </c>
      <c r="P1918">
        <v>0.16398577223135949</v>
      </c>
      <c r="Q1918">
        <v>8.4620304311827904E-2</v>
      </c>
      <c r="R1918">
        <v>0.26161348900725218</v>
      </c>
      <c r="S1918">
        <v>3.9722878546440279E-4</v>
      </c>
      <c r="T1918">
        <v>0</v>
      </c>
      <c r="U1918">
        <v>4.5734565421186556E-3</v>
      </c>
      <c r="V1918">
        <v>6.4508856682769728E-3</v>
      </c>
      <c r="W1918">
        <v>1.9365623439437881E-3</v>
      </c>
      <c r="X1918">
        <v>5.9508271763268304E-3</v>
      </c>
      <c r="Y1918">
        <v>1</v>
      </c>
      <c r="Z1918">
        <v>6.2648553460262102E-2</v>
      </c>
      <c r="AA1918">
        <v>0</v>
      </c>
      <c r="AB1918">
        <f t="shared" si="203"/>
        <v>-0.22054166666666666</v>
      </c>
      <c r="AC1918">
        <f t="shared" si="204"/>
        <v>0.34493617225971424</v>
      </c>
      <c r="AD1918">
        <f t="shared" si="205"/>
        <v>0.34493617225971424</v>
      </c>
      <c r="AE1918">
        <f t="shared" si="206"/>
        <v>0.11898096293318325</v>
      </c>
      <c r="AF1918">
        <f t="shared" si="207"/>
        <v>0.34493617225971424</v>
      </c>
      <c r="AG1918">
        <f t="shared" si="208"/>
        <v>0</v>
      </c>
      <c r="AH1918" t="b">
        <f t="shared" si="209"/>
        <v>1</v>
      </c>
    </row>
    <row r="1919" spans="1:34" x14ac:dyDescent="0.25">
      <c r="A1919">
        <v>28567</v>
      </c>
      <c r="B1919">
        <v>0.18181818181818182</v>
      </c>
      <c r="C1919">
        <v>1</v>
      </c>
      <c r="D1919">
        <v>0.16666666666666666</v>
      </c>
      <c r="E1919">
        <v>0.66666666666666663</v>
      </c>
      <c r="F1919">
        <v>0.32758620689655171</v>
      </c>
      <c r="G1919">
        <v>0.2</v>
      </c>
      <c r="H1919">
        <v>0.2</v>
      </c>
      <c r="I1919">
        <v>0.2</v>
      </c>
      <c r="J1919">
        <v>0.2</v>
      </c>
      <c r="K1919">
        <v>0.2</v>
      </c>
      <c r="L1919">
        <v>0.2</v>
      </c>
      <c r="M1919">
        <v>0.25474762651857241</v>
      </c>
      <c r="N1919">
        <v>0.18421517156555706</v>
      </c>
      <c r="O1919">
        <v>0.15604223892897204</v>
      </c>
      <c r="P1919">
        <v>0.28316688426561765</v>
      </c>
      <c r="Q1919">
        <v>0.21066231699396631</v>
      </c>
      <c r="R1919">
        <v>0.3637816066956282</v>
      </c>
      <c r="S1919">
        <v>5.0884206091909813E-3</v>
      </c>
      <c r="T1919">
        <v>2.9686645581231863E-3</v>
      </c>
      <c r="U1919">
        <v>6.8869693317262625E-3</v>
      </c>
      <c r="V1919">
        <v>7.3043478260869567E-3</v>
      </c>
      <c r="W1919">
        <v>1.2074208318777856E-2</v>
      </c>
      <c r="X1919">
        <v>9.4577672859612692E-3</v>
      </c>
      <c r="Y1919">
        <v>1</v>
      </c>
      <c r="Z1919">
        <v>6.2678683695755133E-2</v>
      </c>
      <c r="AA1919">
        <v>0</v>
      </c>
      <c r="AB1919">
        <f t="shared" si="203"/>
        <v>-0.22054166666666666</v>
      </c>
      <c r="AC1919">
        <f t="shared" si="204"/>
        <v>0.20553243265856086</v>
      </c>
      <c r="AD1919">
        <f t="shared" si="205"/>
        <v>0.20553243265856086</v>
      </c>
      <c r="AE1919">
        <f t="shared" si="206"/>
        <v>4.2243580874545855E-2</v>
      </c>
      <c r="AF1919">
        <f t="shared" si="207"/>
        <v>0.20553243265856086</v>
      </c>
      <c r="AG1919">
        <f t="shared" si="208"/>
        <v>0</v>
      </c>
      <c r="AH1919" t="b">
        <f t="shared" si="209"/>
        <v>1</v>
      </c>
    </row>
    <row r="1920" spans="1:34" x14ac:dyDescent="0.25">
      <c r="A1920">
        <v>9125</v>
      </c>
      <c r="B1920">
        <v>0.32323232323232326</v>
      </c>
      <c r="C1920">
        <v>0</v>
      </c>
      <c r="D1920">
        <v>0.16666666666666666</v>
      </c>
      <c r="E1920">
        <v>0.33333333333333331</v>
      </c>
      <c r="F1920">
        <v>0.27586206896551724</v>
      </c>
      <c r="G1920">
        <v>0</v>
      </c>
      <c r="H1920">
        <v>0</v>
      </c>
      <c r="I1920">
        <v>0</v>
      </c>
      <c r="J1920">
        <v>0.1</v>
      </c>
      <c r="K1920">
        <v>0.1</v>
      </c>
      <c r="L1920">
        <v>0.1</v>
      </c>
      <c r="M1920">
        <v>0.16316119675318183</v>
      </c>
      <c r="N1920">
        <v>8.1276786358270028E-2</v>
      </c>
      <c r="O1920">
        <v>0.10516797128288695</v>
      </c>
      <c r="P1920">
        <v>0.16275647945620986</v>
      </c>
      <c r="Q1920">
        <v>0.10072433949261531</v>
      </c>
      <c r="R1920">
        <v>0.26236660116640165</v>
      </c>
      <c r="S1920">
        <v>2.3890964705020421E-3</v>
      </c>
      <c r="T1920">
        <v>5.9693906934741034E-3</v>
      </c>
      <c r="U1920">
        <v>3.1695013615463596E-3</v>
      </c>
      <c r="V1920">
        <v>3.3979066022544281E-2</v>
      </c>
      <c r="W1920">
        <v>4.2529347359734036E-3</v>
      </c>
      <c r="X1920">
        <v>3.520180983834784E-3</v>
      </c>
      <c r="Y1920">
        <v>1</v>
      </c>
      <c r="Z1920">
        <v>6.2687474864241088E-2</v>
      </c>
      <c r="AA1920">
        <v>1</v>
      </c>
      <c r="AB1920">
        <f t="shared" si="203"/>
        <v>0.77945833333333336</v>
      </c>
      <c r="AC1920">
        <f t="shared" si="204"/>
        <v>-6.245596091599942E-3</v>
      </c>
      <c r="AD1920">
        <f t="shared" si="205"/>
        <v>-1.0062455960915999</v>
      </c>
      <c r="AE1920">
        <f t="shared" si="206"/>
        <v>1.0125301996537392</v>
      </c>
      <c r="AF1920">
        <f t="shared" si="207"/>
        <v>1.0062455960915999</v>
      </c>
      <c r="AG1920">
        <f t="shared" si="208"/>
        <v>0</v>
      </c>
      <c r="AH1920" t="b">
        <f t="shared" si="209"/>
        <v>0</v>
      </c>
    </row>
    <row r="1921" spans="1:34" x14ac:dyDescent="0.25">
      <c r="A1921">
        <v>26749</v>
      </c>
      <c r="B1921">
        <v>0.15151515151515152</v>
      </c>
      <c r="C1921">
        <v>0</v>
      </c>
      <c r="D1921">
        <v>0.33333333333333331</v>
      </c>
      <c r="E1921">
        <v>0.66666666666666663</v>
      </c>
      <c r="F1921">
        <v>0.10344827586206896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.14843140950596015</v>
      </c>
      <c r="N1921">
        <v>6.7807210346699467E-2</v>
      </c>
      <c r="O1921">
        <v>8.7760582380241509E-2</v>
      </c>
      <c r="P1921">
        <v>0.16231657162019847</v>
      </c>
      <c r="Q1921">
        <v>8.2915801111546297E-2</v>
      </c>
      <c r="R1921">
        <v>0.2636238373831043</v>
      </c>
      <c r="S1921">
        <v>1.9243273439932596E-3</v>
      </c>
      <c r="T1921">
        <v>1.6131723208841395E-3</v>
      </c>
      <c r="U1921">
        <v>2.5936342127583592E-3</v>
      </c>
      <c r="V1921">
        <v>3.7004830917874397E-3</v>
      </c>
      <c r="W1921">
        <v>8.1166813979823178E-3</v>
      </c>
      <c r="X1921">
        <v>4.9880264666159729E-3</v>
      </c>
      <c r="Y1921">
        <v>1</v>
      </c>
      <c r="Z1921">
        <v>6.2704928515545988E-2</v>
      </c>
      <c r="AA1921">
        <v>0</v>
      </c>
      <c r="AB1921">
        <f t="shared" si="203"/>
        <v>-0.22054166666666666</v>
      </c>
      <c r="AC1921">
        <f t="shared" si="204"/>
        <v>-3.152070286576325E-2</v>
      </c>
      <c r="AD1921">
        <f t="shared" si="205"/>
        <v>-3.152070286576325E-2</v>
      </c>
      <c r="AE1921">
        <f t="shared" si="206"/>
        <v>9.9355470915173561E-4</v>
      </c>
      <c r="AF1921">
        <f t="shared" si="207"/>
        <v>3.152070286576325E-2</v>
      </c>
      <c r="AG1921">
        <f t="shared" si="208"/>
        <v>0</v>
      </c>
      <c r="AH1921" t="b">
        <f t="shared" si="209"/>
        <v>1</v>
      </c>
    </row>
    <row r="1922" spans="1:34" x14ac:dyDescent="0.25">
      <c r="A1922">
        <v>17084</v>
      </c>
      <c r="B1922">
        <v>4.0404040404040407E-2</v>
      </c>
      <c r="C1922">
        <v>1</v>
      </c>
      <c r="D1922">
        <v>0.16666666666666666</v>
      </c>
      <c r="E1922">
        <v>0.66666666666666663</v>
      </c>
      <c r="F1922">
        <v>6.8965517241379309E-2</v>
      </c>
      <c r="G1922">
        <v>0.2</v>
      </c>
      <c r="H1922">
        <v>0.2</v>
      </c>
      <c r="I1922">
        <v>0.4</v>
      </c>
      <c r="J1922">
        <v>0.4</v>
      </c>
      <c r="K1922">
        <v>0.4</v>
      </c>
      <c r="L1922">
        <v>0.4</v>
      </c>
      <c r="M1922">
        <v>0.16864836548561132</v>
      </c>
      <c r="N1922">
        <v>9.2593963413013847E-2</v>
      </c>
      <c r="O1922">
        <v>0.10120114003161386</v>
      </c>
      <c r="P1922">
        <v>0.18793107670975315</v>
      </c>
      <c r="Q1922">
        <v>0.11022057401797711</v>
      </c>
      <c r="R1922">
        <v>0.28342530779617098</v>
      </c>
      <c r="S1922">
        <v>3.6632049380002562E-3</v>
      </c>
      <c r="T1922">
        <v>0</v>
      </c>
      <c r="U1922">
        <v>3.2364626579170575E-3</v>
      </c>
      <c r="V1922">
        <v>1.7713365539452496E-3</v>
      </c>
      <c r="W1922">
        <v>0</v>
      </c>
      <c r="X1922">
        <v>4.5397282972614089E-3</v>
      </c>
      <c r="Y1922">
        <v>1</v>
      </c>
      <c r="Z1922">
        <v>6.2736070610602601E-2</v>
      </c>
      <c r="AA1922">
        <v>0</v>
      </c>
      <c r="AB1922">
        <f t="shared" si="203"/>
        <v>-0.22054166666666666</v>
      </c>
      <c r="AC1922">
        <f t="shared" si="204"/>
        <v>0.28316010602967057</v>
      </c>
      <c r="AD1922">
        <f t="shared" si="205"/>
        <v>0.28316010602967057</v>
      </c>
      <c r="AE1922">
        <f t="shared" si="206"/>
        <v>8.0179645646734271E-2</v>
      </c>
      <c r="AF1922">
        <f t="shared" si="207"/>
        <v>0.28316010602967057</v>
      </c>
      <c r="AG1922">
        <f t="shared" si="208"/>
        <v>0</v>
      </c>
      <c r="AH1922" t="b">
        <f t="shared" si="209"/>
        <v>1</v>
      </c>
    </row>
    <row r="1923" spans="1:34" x14ac:dyDescent="0.25">
      <c r="A1923">
        <v>23830</v>
      </c>
      <c r="B1923">
        <v>0.23232323232323232</v>
      </c>
      <c r="C1923">
        <v>1</v>
      </c>
      <c r="D1923">
        <v>0.5</v>
      </c>
      <c r="E1923">
        <v>0.33333333333333331</v>
      </c>
      <c r="F1923">
        <v>0.5</v>
      </c>
      <c r="G1923">
        <v>0.2</v>
      </c>
      <c r="H1923">
        <v>0.2</v>
      </c>
      <c r="I1923">
        <v>0.2</v>
      </c>
      <c r="J1923">
        <v>0.2</v>
      </c>
      <c r="K1923">
        <v>0.2</v>
      </c>
      <c r="L1923">
        <v>0.2</v>
      </c>
      <c r="M1923">
        <v>0.36079572353022898</v>
      </c>
      <c r="N1923">
        <v>0.29174306354322072</v>
      </c>
      <c r="O1923">
        <v>0.21931772698647653</v>
      </c>
      <c r="P1923">
        <v>0.36066696433449574</v>
      </c>
      <c r="Q1923">
        <v>0.26457379983242524</v>
      </c>
      <c r="R1923">
        <v>0.40610651003983039</v>
      </c>
      <c r="S1923">
        <v>9.158012345000641E-3</v>
      </c>
      <c r="T1923">
        <v>4.7498632929970988E-3</v>
      </c>
      <c r="U1923">
        <v>7.8121512432480691E-3</v>
      </c>
      <c r="V1923">
        <v>9.6618357487922701E-3</v>
      </c>
      <c r="W1923">
        <v>1.4067038817993618E-2</v>
      </c>
      <c r="X1923">
        <v>1.3240874200345776E-2</v>
      </c>
      <c r="Y1923">
        <v>1</v>
      </c>
      <c r="Z1923">
        <v>6.2767952479780176E-2</v>
      </c>
      <c r="AA1923">
        <v>0</v>
      </c>
      <c r="AB1923">
        <f t="shared" ref="AB1923:AB1986" si="210">AA1923 - $AK$5</f>
        <v>-0.22054166666666666</v>
      </c>
      <c r="AC1923">
        <f t="shared" ref="AC1923:AC1986" si="211">SUMPRODUCT($B$2:$Y$2, B1923:Y1923)</f>
        <v>0.14471850699696032</v>
      </c>
      <c r="AD1923">
        <f t="shared" si="205"/>
        <v>0.14471850699696032</v>
      </c>
      <c r="AE1923">
        <f t="shared" si="206"/>
        <v>2.0943446267429253E-2</v>
      </c>
      <c r="AF1923">
        <f t="shared" si="207"/>
        <v>0.14471850699696032</v>
      </c>
      <c r="AG1923">
        <f t="shared" si="208"/>
        <v>0</v>
      </c>
      <c r="AH1923" t="b">
        <f t="shared" si="209"/>
        <v>1</v>
      </c>
    </row>
    <row r="1924" spans="1:34" x14ac:dyDescent="0.25">
      <c r="A1924">
        <v>18077</v>
      </c>
      <c r="B1924">
        <v>4.0404040404040407E-2</v>
      </c>
      <c r="C1924">
        <v>0</v>
      </c>
      <c r="D1924">
        <v>0.33333333333333331</v>
      </c>
      <c r="E1924">
        <v>0.66666666666666663</v>
      </c>
      <c r="F1924">
        <v>0.32758620689655171</v>
      </c>
      <c r="G1924">
        <v>0.2</v>
      </c>
      <c r="H1924">
        <v>0.2</v>
      </c>
      <c r="I1924">
        <v>0.2</v>
      </c>
      <c r="J1924">
        <v>0.2</v>
      </c>
      <c r="K1924">
        <v>0.2</v>
      </c>
      <c r="L1924">
        <v>0.2</v>
      </c>
      <c r="M1924">
        <v>0.18572840594253029</v>
      </c>
      <c r="N1924">
        <v>0.10915832469716467</v>
      </c>
      <c r="O1924">
        <v>0.11265581136660494</v>
      </c>
      <c r="P1924">
        <v>0.20375833893815479</v>
      </c>
      <c r="Q1924">
        <v>0.12624330072731418</v>
      </c>
      <c r="R1924">
        <v>0.29989079873692331</v>
      </c>
      <c r="S1924">
        <v>3.4376888840046155E-3</v>
      </c>
      <c r="T1924">
        <v>2.9728206885045591E-3</v>
      </c>
      <c r="U1924">
        <v>2.2409713852060177E-3</v>
      </c>
      <c r="V1924">
        <v>4.8373590982286633E-3</v>
      </c>
      <c r="W1924">
        <v>1.6456090910582869E-2</v>
      </c>
      <c r="X1924">
        <v>2.2698641486307045E-5</v>
      </c>
      <c r="Y1924">
        <v>1</v>
      </c>
      <c r="Z1924">
        <v>6.2774639236323315E-2</v>
      </c>
      <c r="AA1924">
        <v>0</v>
      </c>
      <c r="AB1924">
        <f t="shared" si="210"/>
        <v>-0.22054166666666666</v>
      </c>
      <c r="AC1924">
        <f t="shared" si="211"/>
        <v>0.24974502126179071</v>
      </c>
      <c r="AD1924">
        <f t="shared" ref="AD1924:AD1987" si="212" xml:space="preserve"> AC1924 - AA1924</f>
        <v>0.24974502126179071</v>
      </c>
      <c r="AE1924">
        <f t="shared" ref="AE1924:AE1987" si="213">AD1924 * AD1924</f>
        <v>6.2372575645052296E-2</v>
      </c>
      <c r="AF1924">
        <f t="shared" ref="AF1924:AF1987" si="214">ABS(AD1924)</f>
        <v>0.24974502126179071</v>
      </c>
      <c r="AG1924">
        <f t="shared" ref="AG1924:AG1987" si="215">IF(AC1924 &gt;= 0.5, 1, 0)</f>
        <v>0</v>
      </c>
      <c r="AH1924" t="b">
        <f t="shared" ref="AH1924:AH1987" si="216">IF(AA1924=AG1924, TRUE, FALSE)</f>
        <v>1</v>
      </c>
    </row>
    <row r="1925" spans="1:34" x14ac:dyDescent="0.25">
      <c r="A1925">
        <v>24290</v>
      </c>
      <c r="B1925">
        <v>0.18181818181818182</v>
      </c>
      <c r="C1925">
        <v>0</v>
      </c>
      <c r="D1925">
        <v>0.16666666666666666</v>
      </c>
      <c r="E1925">
        <v>0.66666666666666663</v>
      </c>
      <c r="F1925">
        <v>0.15517241379310345</v>
      </c>
      <c r="G1925">
        <v>0.2</v>
      </c>
      <c r="H1925">
        <v>0.2</v>
      </c>
      <c r="I1925">
        <v>0.2</v>
      </c>
      <c r="J1925">
        <v>0.2</v>
      </c>
      <c r="K1925">
        <v>0.2</v>
      </c>
      <c r="L1925">
        <v>0.2</v>
      </c>
      <c r="M1925">
        <v>0.26901284940770259</v>
      </c>
      <c r="N1925">
        <v>0.20021580931339611</v>
      </c>
      <c r="O1925">
        <v>0.16567244240957135</v>
      </c>
      <c r="P1925">
        <v>0.30026771264881036</v>
      </c>
      <c r="Q1925">
        <v>0.12901274659024992</v>
      </c>
      <c r="R1925">
        <v>0.2992898459731938</v>
      </c>
      <c r="S1925">
        <v>5.2143432789347396E-3</v>
      </c>
      <c r="T1925">
        <v>3.0031010669974156E-3</v>
      </c>
      <c r="U1925">
        <v>7.2418642024909604E-3</v>
      </c>
      <c r="V1925">
        <v>2.5797101449275364E-3</v>
      </c>
      <c r="W1925">
        <v>4.0231731019461751E-3</v>
      </c>
      <c r="X1925">
        <v>4.3240912031414919E-3</v>
      </c>
      <c r="Y1925">
        <v>1</v>
      </c>
      <c r="Z1925">
        <v>6.2807259760295775E-2</v>
      </c>
      <c r="AA1925">
        <v>0</v>
      </c>
      <c r="AB1925">
        <f t="shared" si="210"/>
        <v>-0.22054166666666666</v>
      </c>
      <c r="AC1925">
        <f t="shared" si="211"/>
        <v>0.18690389816629863</v>
      </c>
      <c r="AD1925">
        <f t="shared" si="212"/>
        <v>0.18690389816629863</v>
      </c>
      <c r="AE1925">
        <f t="shared" si="213"/>
        <v>3.4933067149758128E-2</v>
      </c>
      <c r="AF1925">
        <f t="shared" si="214"/>
        <v>0.18690389816629863</v>
      </c>
      <c r="AG1925">
        <f t="shared" si="215"/>
        <v>0</v>
      </c>
      <c r="AH1925" t="b">
        <f t="shared" si="216"/>
        <v>1</v>
      </c>
    </row>
    <row r="1926" spans="1:34" x14ac:dyDescent="0.25">
      <c r="A1926">
        <v>4074</v>
      </c>
      <c r="B1926">
        <v>0.1111111111111111</v>
      </c>
      <c r="C1926">
        <v>0</v>
      </c>
      <c r="D1926">
        <v>0.33333333333333331</v>
      </c>
      <c r="E1926">
        <v>0.66666666666666663</v>
      </c>
      <c r="F1926">
        <v>0.48275862068965519</v>
      </c>
      <c r="G1926">
        <v>0.2</v>
      </c>
      <c r="H1926">
        <v>0.2</v>
      </c>
      <c r="I1926">
        <v>0.2</v>
      </c>
      <c r="J1926">
        <v>0.2</v>
      </c>
      <c r="K1926">
        <v>0.2</v>
      </c>
      <c r="L1926">
        <v>0.2</v>
      </c>
      <c r="M1926">
        <v>0.1809217133841434</v>
      </c>
      <c r="N1926">
        <v>0.10410284443128456</v>
      </c>
      <c r="O1926">
        <v>0.10394031250394624</v>
      </c>
      <c r="P1926">
        <v>0.18757877364622366</v>
      </c>
      <c r="Q1926">
        <v>0.11068066097837889</v>
      </c>
      <c r="R1926">
        <v>0.2841807254007056</v>
      </c>
      <c r="S1926">
        <v>2.2895030862501602E-3</v>
      </c>
      <c r="T1926">
        <v>1.1874658232492747E-3</v>
      </c>
      <c r="U1926">
        <v>2.232043212356591E-3</v>
      </c>
      <c r="V1926">
        <v>4.830917874396135E-3</v>
      </c>
      <c r="W1926">
        <v>7.0335194089968089E-3</v>
      </c>
      <c r="X1926">
        <v>9.4577672859612692E-3</v>
      </c>
      <c r="Y1926">
        <v>1</v>
      </c>
      <c r="Z1926">
        <v>6.2826581362945388E-2</v>
      </c>
      <c r="AA1926">
        <v>0</v>
      </c>
      <c r="AB1926">
        <f t="shared" si="210"/>
        <v>-0.22054166666666666</v>
      </c>
      <c r="AC1926">
        <f t="shared" si="211"/>
        <v>0.25813051900272221</v>
      </c>
      <c r="AD1926">
        <f t="shared" si="212"/>
        <v>0.25813051900272221</v>
      </c>
      <c r="AE1926">
        <f t="shared" si="213"/>
        <v>6.6631364840614729E-2</v>
      </c>
      <c r="AF1926">
        <f t="shared" si="214"/>
        <v>0.25813051900272221</v>
      </c>
      <c r="AG1926">
        <f t="shared" si="215"/>
        <v>0</v>
      </c>
      <c r="AH1926" t="b">
        <f t="shared" si="216"/>
        <v>1</v>
      </c>
    </row>
    <row r="1927" spans="1:34" x14ac:dyDescent="0.25">
      <c r="A1927">
        <v>15598</v>
      </c>
      <c r="B1927">
        <v>1.0101010101010102E-2</v>
      </c>
      <c r="C1927">
        <v>1</v>
      </c>
      <c r="D1927">
        <v>0.33333333333333331</v>
      </c>
      <c r="E1927">
        <v>0.66666666666666663</v>
      </c>
      <c r="F1927">
        <v>1.7241379310344827E-2</v>
      </c>
      <c r="G1927">
        <v>0.3</v>
      </c>
      <c r="H1927">
        <v>0.4</v>
      </c>
      <c r="I1927">
        <v>0.2</v>
      </c>
      <c r="J1927">
        <v>0.2</v>
      </c>
      <c r="K1927">
        <v>0.4</v>
      </c>
      <c r="L1927">
        <v>0.4</v>
      </c>
      <c r="M1927">
        <v>0.15492380702085054</v>
      </c>
      <c r="N1927">
        <v>7.4953402650449655E-2</v>
      </c>
      <c r="O1927">
        <v>9.2241866348807725E-2</v>
      </c>
      <c r="P1927">
        <v>0.17174868545741936</v>
      </c>
      <c r="Q1927">
        <v>9.2435833238308188E-2</v>
      </c>
      <c r="R1927">
        <v>0.2681647963100578</v>
      </c>
      <c r="S1927">
        <v>0</v>
      </c>
      <c r="T1927">
        <v>1.1874658232492747E-3</v>
      </c>
      <c r="U1927">
        <v>2.008838891120932E-3</v>
      </c>
      <c r="V1927">
        <v>0</v>
      </c>
      <c r="W1927">
        <v>2.1100558226990426E-3</v>
      </c>
      <c r="X1927">
        <v>0</v>
      </c>
      <c r="Y1927">
        <v>1</v>
      </c>
      <c r="Z1927">
        <v>6.2898841691693574E-2</v>
      </c>
      <c r="AA1927">
        <v>1</v>
      </c>
      <c r="AB1927">
        <f t="shared" si="210"/>
        <v>0.77945833333333336</v>
      </c>
      <c r="AC1927">
        <f t="shared" si="211"/>
        <v>0.38588622813466156</v>
      </c>
      <c r="AD1927">
        <f t="shared" si="212"/>
        <v>-0.61411377186533844</v>
      </c>
      <c r="AE1927">
        <f t="shared" si="213"/>
        <v>0.37713572479467294</v>
      </c>
      <c r="AF1927">
        <f t="shared" si="214"/>
        <v>0.61411377186533844</v>
      </c>
      <c r="AG1927">
        <f t="shared" si="215"/>
        <v>0</v>
      </c>
      <c r="AH1927" t="b">
        <f t="shared" si="216"/>
        <v>0</v>
      </c>
    </row>
    <row r="1928" spans="1:34" x14ac:dyDescent="0.25">
      <c r="A1928">
        <v>9223</v>
      </c>
      <c r="B1928">
        <v>4.0404040404040407E-2</v>
      </c>
      <c r="C1928">
        <v>1</v>
      </c>
      <c r="D1928">
        <v>0.16666666666666666</v>
      </c>
      <c r="E1928">
        <v>0.66666666666666663</v>
      </c>
      <c r="F1928">
        <v>0.25862068965517243</v>
      </c>
      <c r="G1928">
        <v>0.3</v>
      </c>
      <c r="H1928">
        <v>0.4</v>
      </c>
      <c r="I1928">
        <v>0.4</v>
      </c>
      <c r="J1928">
        <v>0.4</v>
      </c>
      <c r="K1928">
        <v>0.4</v>
      </c>
      <c r="L1928">
        <v>0.4</v>
      </c>
      <c r="M1928">
        <v>0.17218347902956488</v>
      </c>
      <c r="N1928">
        <v>9.3973852338598549E-2</v>
      </c>
      <c r="O1928">
        <v>0.10326993174854078</v>
      </c>
      <c r="P1928">
        <v>0.18955035202046749</v>
      </c>
      <c r="Q1928">
        <v>0.11097713942915503</v>
      </c>
      <c r="R1928">
        <v>0.28615649209578048</v>
      </c>
      <c r="S1928">
        <v>1.1447515431250801E-3</v>
      </c>
      <c r="T1928">
        <v>1.402990870169018E-3</v>
      </c>
      <c r="U1928">
        <v>1.3392259274139548E-3</v>
      </c>
      <c r="V1928">
        <v>0</v>
      </c>
      <c r="W1928">
        <v>6.3301674680971282E-3</v>
      </c>
      <c r="X1928">
        <v>2.1885273499714377E-3</v>
      </c>
      <c r="Y1928">
        <v>1</v>
      </c>
      <c r="Z1928">
        <v>6.2906105387338873E-2</v>
      </c>
      <c r="AA1928">
        <v>1</v>
      </c>
      <c r="AB1928">
        <f t="shared" si="210"/>
        <v>0.77945833333333336</v>
      </c>
      <c r="AC1928">
        <f t="shared" si="211"/>
        <v>0.43350144247028455</v>
      </c>
      <c r="AD1928">
        <f t="shared" si="212"/>
        <v>-0.56649855752971545</v>
      </c>
      <c r="AE1928">
        <f t="shared" si="213"/>
        <v>0.32092061568324831</v>
      </c>
      <c r="AF1928">
        <f t="shared" si="214"/>
        <v>0.56649855752971545</v>
      </c>
      <c r="AG1928">
        <f t="shared" si="215"/>
        <v>0</v>
      </c>
      <c r="AH1928" t="b">
        <f t="shared" si="216"/>
        <v>0</v>
      </c>
    </row>
    <row r="1929" spans="1:34" x14ac:dyDescent="0.25">
      <c r="A1929">
        <v>19131</v>
      </c>
      <c r="B1929">
        <v>8.0808080808080815E-2</v>
      </c>
      <c r="C1929">
        <v>1</v>
      </c>
      <c r="D1929">
        <v>0.16666666666666666</v>
      </c>
      <c r="E1929">
        <v>0.66666666666666663</v>
      </c>
      <c r="F1929">
        <v>0.15517241379310345</v>
      </c>
      <c r="G1929">
        <v>0.4</v>
      </c>
      <c r="H1929">
        <v>0.4</v>
      </c>
      <c r="I1929">
        <v>0.4</v>
      </c>
      <c r="J1929">
        <v>0.4</v>
      </c>
      <c r="K1929">
        <v>0.4</v>
      </c>
      <c r="L1929">
        <v>0.4</v>
      </c>
      <c r="M1929">
        <v>0.16065874341092887</v>
      </c>
      <c r="N1929">
        <v>8.2746833088483712E-2</v>
      </c>
      <c r="O1929">
        <v>9.5593770125835031E-2</v>
      </c>
      <c r="P1929">
        <v>0.17950406278907219</v>
      </c>
      <c r="Q1929">
        <v>0.1004129875409641</v>
      </c>
      <c r="R1929">
        <v>0.2774657314755542</v>
      </c>
      <c r="S1929">
        <v>2.2895030862501602E-3</v>
      </c>
      <c r="T1929">
        <v>0</v>
      </c>
      <c r="U1929">
        <v>4.4640864247131821E-3</v>
      </c>
      <c r="V1929">
        <v>0</v>
      </c>
      <c r="W1929">
        <v>4.6890129393312059E-3</v>
      </c>
      <c r="X1929">
        <v>0</v>
      </c>
      <c r="Y1929">
        <v>1</v>
      </c>
      <c r="Z1929">
        <v>6.2974424950296704E-2</v>
      </c>
      <c r="AA1929">
        <v>1</v>
      </c>
      <c r="AB1929">
        <f t="shared" si="210"/>
        <v>0.77945833333333336</v>
      </c>
      <c r="AC1929">
        <f t="shared" si="211"/>
        <v>0.52405398703726969</v>
      </c>
      <c r="AD1929">
        <f t="shared" si="212"/>
        <v>-0.47594601296273031</v>
      </c>
      <c r="AE1929">
        <f t="shared" si="213"/>
        <v>0.22652460725511944</v>
      </c>
      <c r="AF1929">
        <f t="shared" si="214"/>
        <v>0.47594601296273031</v>
      </c>
      <c r="AG1929">
        <f t="shared" si="215"/>
        <v>1</v>
      </c>
      <c r="AH1929" t="b">
        <f t="shared" si="216"/>
        <v>1</v>
      </c>
    </row>
    <row r="1930" spans="1:34" x14ac:dyDescent="0.25">
      <c r="A1930">
        <v>2097</v>
      </c>
      <c r="B1930">
        <v>7.0707070707070704E-2</v>
      </c>
      <c r="C1930">
        <v>1</v>
      </c>
      <c r="D1930">
        <v>0.5</v>
      </c>
      <c r="E1930">
        <v>0.33333333333333331</v>
      </c>
      <c r="F1930">
        <v>0.27586206896551724</v>
      </c>
      <c r="G1930">
        <v>0.3</v>
      </c>
      <c r="H1930">
        <v>0.4</v>
      </c>
      <c r="I1930">
        <v>0.4</v>
      </c>
      <c r="J1930">
        <v>0.2</v>
      </c>
      <c r="K1930">
        <v>0.2</v>
      </c>
      <c r="L1930">
        <v>0.2</v>
      </c>
      <c r="M1930">
        <v>0.234473153046967</v>
      </c>
      <c r="N1930">
        <v>0.16159315483986075</v>
      </c>
      <c r="O1930">
        <v>0.14014087329584105</v>
      </c>
      <c r="P1930">
        <v>0.25458229479288536</v>
      </c>
      <c r="Q1930">
        <v>0.18193365427042998</v>
      </c>
      <c r="R1930">
        <v>0.33154763780223429</v>
      </c>
      <c r="S1930">
        <v>4.0753154935252852E-3</v>
      </c>
      <c r="T1930">
        <v>0</v>
      </c>
      <c r="U1930">
        <v>4.3658765233694921E-3</v>
      </c>
      <c r="V1930">
        <v>6.1706924315619964E-3</v>
      </c>
      <c r="W1930">
        <v>8.2245286955869353E-3</v>
      </c>
      <c r="X1930">
        <v>5.2963496801383108E-3</v>
      </c>
      <c r="Y1930">
        <v>1</v>
      </c>
      <c r="Z1930">
        <v>6.3042735920886384E-2</v>
      </c>
      <c r="AA1930">
        <v>1</v>
      </c>
      <c r="AB1930">
        <f t="shared" si="210"/>
        <v>0.77945833333333336</v>
      </c>
      <c r="AC1930">
        <f t="shared" si="211"/>
        <v>0.3791580653670128</v>
      </c>
      <c r="AD1930">
        <f t="shared" si="212"/>
        <v>-0.6208419346329872</v>
      </c>
      <c r="AE1930">
        <f t="shared" si="213"/>
        <v>0.38544470779883033</v>
      </c>
      <c r="AF1930">
        <f t="shared" si="214"/>
        <v>0.6208419346329872</v>
      </c>
      <c r="AG1930">
        <f t="shared" si="215"/>
        <v>0</v>
      </c>
      <c r="AH1930" t="b">
        <f t="shared" si="216"/>
        <v>0</v>
      </c>
    </row>
    <row r="1931" spans="1:34" x14ac:dyDescent="0.25">
      <c r="A1931">
        <v>10867</v>
      </c>
      <c r="B1931">
        <v>0.35353535353535354</v>
      </c>
      <c r="C1931">
        <v>1</v>
      </c>
      <c r="D1931">
        <v>0.33333333333333331</v>
      </c>
      <c r="E1931">
        <v>0.66666666666666663</v>
      </c>
      <c r="F1931">
        <v>0.20689655172413793</v>
      </c>
      <c r="G1931">
        <v>0.2</v>
      </c>
      <c r="H1931">
        <v>0.2</v>
      </c>
      <c r="I1931">
        <v>0.1</v>
      </c>
      <c r="J1931">
        <v>0.1</v>
      </c>
      <c r="K1931">
        <v>0.2</v>
      </c>
      <c r="L1931">
        <v>0.1</v>
      </c>
      <c r="M1931">
        <v>0.15518838748383978</v>
      </c>
      <c r="N1931">
        <v>7.1281607428243882E-2</v>
      </c>
      <c r="O1931">
        <v>8.8155892899399513E-2</v>
      </c>
      <c r="P1931">
        <v>0.16841405218230082</v>
      </c>
      <c r="Q1931">
        <v>8.7391733308213648E-2</v>
      </c>
      <c r="R1931">
        <v>0.2675015965209292</v>
      </c>
      <c r="S1931">
        <v>1.1447515431250801E-3</v>
      </c>
      <c r="T1931">
        <v>1.9777243286216669E-3</v>
      </c>
      <c r="U1931">
        <v>9.8053658318825055E-3</v>
      </c>
      <c r="V1931">
        <v>1.6103059581320451E-3</v>
      </c>
      <c r="W1931">
        <v>1.9900170914521637E-2</v>
      </c>
      <c r="X1931">
        <v>0</v>
      </c>
      <c r="Y1931">
        <v>1</v>
      </c>
      <c r="Z1931">
        <v>6.3086123172997222E-2</v>
      </c>
      <c r="AA1931">
        <v>0</v>
      </c>
      <c r="AB1931">
        <f t="shared" si="210"/>
        <v>-0.22054166666666666</v>
      </c>
      <c r="AC1931">
        <f t="shared" si="211"/>
        <v>0.19773179710548539</v>
      </c>
      <c r="AD1931">
        <f t="shared" si="212"/>
        <v>0.19773179710548539</v>
      </c>
      <c r="AE1931">
        <f t="shared" si="213"/>
        <v>3.9097863586564842E-2</v>
      </c>
      <c r="AF1931">
        <f t="shared" si="214"/>
        <v>0.19773179710548539</v>
      </c>
      <c r="AG1931">
        <f t="shared" si="215"/>
        <v>0</v>
      </c>
      <c r="AH1931" t="b">
        <f t="shared" si="216"/>
        <v>1</v>
      </c>
    </row>
    <row r="1932" spans="1:34" x14ac:dyDescent="0.25">
      <c r="A1932">
        <v>3830</v>
      </c>
      <c r="B1932">
        <v>9.0909090909090912E-2</v>
      </c>
      <c r="C1932">
        <v>1</v>
      </c>
      <c r="D1932">
        <v>0.33333333333333331</v>
      </c>
      <c r="E1932">
        <v>0.33333333333333331</v>
      </c>
      <c r="F1932">
        <v>0.2413793103448276</v>
      </c>
      <c r="G1932">
        <v>0.2</v>
      </c>
      <c r="H1932">
        <v>0.2</v>
      </c>
      <c r="I1932">
        <v>0.2</v>
      </c>
      <c r="J1932">
        <v>0.2</v>
      </c>
      <c r="K1932">
        <v>0.2</v>
      </c>
      <c r="L1932">
        <v>0.2</v>
      </c>
      <c r="M1932">
        <v>0.15167805070565113</v>
      </c>
      <c r="N1932">
        <v>7.2573236608244412E-2</v>
      </c>
      <c r="O1932">
        <v>9.0657330017849369E-2</v>
      </c>
      <c r="P1932">
        <v>0.16774524155367534</v>
      </c>
      <c r="Q1932">
        <v>8.8875117128819389E-2</v>
      </c>
      <c r="R1932">
        <v>0.26816325934646773</v>
      </c>
      <c r="S1932">
        <v>1.2798322252138396E-3</v>
      </c>
      <c r="T1932">
        <v>7.5938439396791113E-4</v>
      </c>
      <c r="U1932">
        <v>5.5801080308914776E-4</v>
      </c>
      <c r="V1932">
        <v>8.0515297906602254E-4</v>
      </c>
      <c r="W1932">
        <v>3.1627392275788983E-3</v>
      </c>
      <c r="X1932">
        <v>3.1986168961121012E-3</v>
      </c>
      <c r="Y1932">
        <v>1</v>
      </c>
      <c r="Z1932">
        <v>6.3140809972702994E-2</v>
      </c>
      <c r="AA1932">
        <v>0</v>
      </c>
      <c r="AB1932">
        <f t="shared" si="210"/>
        <v>-0.22054166666666666</v>
      </c>
      <c r="AC1932">
        <f t="shared" si="211"/>
        <v>0.2665716389044171</v>
      </c>
      <c r="AD1932">
        <f t="shared" si="212"/>
        <v>0.2665716389044171</v>
      </c>
      <c r="AE1932">
        <f t="shared" si="213"/>
        <v>7.106043866818694E-2</v>
      </c>
      <c r="AF1932">
        <f t="shared" si="214"/>
        <v>0.2665716389044171</v>
      </c>
      <c r="AG1932">
        <f t="shared" si="215"/>
        <v>0</v>
      </c>
      <c r="AH1932" t="b">
        <f t="shared" si="216"/>
        <v>1</v>
      </c>
    </row>
    <row r="1933" spans="1:34" x14ac:dyDescent="0.25">
      <c r="A1933">
        <v>3196</v>
      </c>
      <c r="B1933">
        <v>1.0101010101010102E-2</v>
      </c>
      <c r="C1933">
        <v>0</v>
      </c>
      <c r="D1933">
        <v>0.5</v>
      </c>
      <c r="E1933">
        <v>0.66666666666666663</v>
      </c>
      <c r="F1933">
        <v>0.31034482758620691</v>
      </c>
      <c r="G1933">
        <v>0.2</v>
      </c>
      <c r="H1933">
        <v>0.2</v>
      </c>
      <c r="I1933">
        <v>0.2</v>
      </c>
      <c r="J1933">
        <v>0.2</v>
      </c>
      <c r="K1933">
        <v>0.4</v>
      </c>
      <c r="L1933">
        <v>0.4</v>
      </c>
      <c r="M1933">
        <v>0.15344251038190729</v>
      </c>
      <c r="N1933">
        <v>7.4761698686922756E-2</v>
      </c>
      <c r="O1933">
        <v>9.1762003301940925E-2</v>
      </c>
      <c r="P1933">
        <v>0.17137471669746965</v>
      </c>
      <c r="Q1933">
        <v>9.2637121283483975E-2</v>
      </c>
      <c r="R1933">
        <v>0.27038878262493399</v>
      </c>
      <c r="S1933">
        <v>1.4961902668644798E-3</v>
      </c>
      <c r="T1933">
        <v>6.9704243824732421E-4</v>
      </c>
      <c r="U1933">
        <v>2.4954243114146688E-3</v>
      </c>
      <c r="V1933">
        <v>8.0515297906602254E-4</v>
      </c>
      <c r="W1933">
        <v>1.1722532348328015E-3</v>
      </c>
      <c r="X1933">
        <v>0</v>
      </c>
      <c r="Y1933">
        <v>1</v>
      </c>
      <c r="Z1933">
        <v>6.3156541784710973E-2</v>
      </c>
      <c r="AA1933">
        <v>0</v>
      </c>
      <c r="AB1933">
        <f t="shared" si="210"/>
        <v>-0.22054166666666666</v>
      </c>
      <c r="AC1933">
        <f t="shared" si="211"/>
        <v>0.2693484511162289</v>
      </c>
      <c r="AD1933">
        <f t="shared" si="212"/>
        <v>0.2693484511162289</v>
      </c>
      <c r="AE1933">
        <f t="shared" si="213"/>
        <v>7.2548588118711552E-2</v>
      </c>
      <c r="AF1933">
        <f t="shared" si="214"/>
        <v>0.2693484511162289</v>
      </c>
      <c r="AG1933">
        <f t="shared" si="215"/>
        <v>0</v>
      </c>
      <c r="AH1933" t="b">
        <f t="shared" si="216"/>
        <v>1</v>
      </c>
    </row>
    <row r="1934" spans="1:34" x14ac:dyDescent="0.25">
      <c r="A1934">
        <v>23106</v>
      </c>
      <c r="B1934">
        <v>0.19191919191919191</v>
      </c>
      <c r="C1934">
        <v>1</v>
      </c>
      <c r="D1934">
        <v>0.5</v>
      </c>
      <c r="E1934">
        <v>0.33333333333333331</v>
      </c>
      <c r="F1934">
        <v>0.18965517241379309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.1477403147180183</v>
      </c>
      <c r="N1934">
        <v>6.9737536395282185E-2</v>
      </c>
      <c r="O1934">
        <v>9.6306976187482601E-2</v>
      </c>
      <c r="P1934">
        <v>0.17347911521063766</v>
      </c>
      <c r="Q1934">
        <v>8.8490389239517894E-2</v>
      </c>
      <c r="R1934">
        <v>0.26211991851019045</v>
      </c>
      <c r="S1934">
        <v>4.2424492188215474E-3</v>
      </c>
      <c r="T1934">
        <v>1.0959122082767555E-2</v>
      </c>
      <c r="U1934">
        <v>1.5814026159546447E-2</v>
      </c>
      <c r="V1934">
        <v>1.2735909822866345E-2</v>
      </c>
      <c r="W1934">
        <v>3.4815921074534207E-3</v>
      </c>
      <c r="X1934">
        <v>2.4628026012643144E-3</v>
      </c>
      <c r="Y1934">
        <v>1</v>
      </c>
      <c r="Z1934">
        <v>6.3173280328280512E-2</v>
      </c>
      <c r="AA1934">
        <v>0</v>
      </c>
      <c r="AB1934">
        <f t="shared" si="210"/>
        <v>-0.22054166666666666</v>
      </c>
      <c r="AC1934">
        <f t="shared" si="211"/>
        <v>-4.1028906230620249E-2</v>
      </c>
      <c r="AD1934">
        <f t="shared" si="212"/>
        <v>-4.1028906230620249E-2</v>
      </c>
      <c r="AE1934">
        <f t="shared" si="213"/>
        <v>1.683371146481029E-3</v>
      </c>
      <c r="AF1934">
        <f t="shared" si="214"/>
        <v>4.1028906230620249E-2</v>
      </c>
      <c r="AG1934">
        <f t="shared" si="215"/>
        <v>0</v>
      </c>
      <c r="AH1934" t="b">
        <f t="shared" si="216"/>
        <v>1</v>
      </c>
    </row>
    <row r="1935" spans="1:34" x14ac:dyDescent="0.25">
      <c r="A1935">
        <v>6780</v>
      </c>
      <c r="B1935">
        <v>0.39393939393939392</v>
      </c>
      <c r="C1935">
        <v>0</v>
      </c>
      <c r="D1935">
        <v>0.33333333333333331</v>
      </c>
      <c r="E1935">
        <v>0.33333333333333331</v>
      </c>
      <c r="F1935">
        <v>0.36206896551724138</v>
      </c>
      <c r="G1935">
        <v>0.2</v>
      </c>
      <c r="H1935">
        <v>0.2</v>
      </c>
      <c r="I1935">
        <v>0.2</v>
      </c>
      <c r="J1935">
        <v>0.2</v>
      </c>
      <c r="K1935">
        <v>0.2</v>
      </c>
      <c r="L1935">
        <v>0.2</v>
      </c>
      <c r="M1935">
        <v>0.40022440670707049</v>
      </c>
      <c r="N1935">
        <v>0.3326623694609892</v>
      </c>
      <c r="O1935">
        <v>0.24261524262457634</v>
      </c>
      <c r="P1935">
        <v>0.38355441763550008</v>
      </c>
      <c r="Q1935">
        <v>0.29020778280722453</v>
      </c>
      <c r="R1935">
        <v>0.42115492055050963</v>
      </c>
      <c r="S1935">
        <v>1.2604859241350257E-2</v>
      </c>
      <c r="T1935">
        <v>5.8280822605074395E-3</v>
      </c>
      <c r="U1935">
        <v>8.9281728494263642E-3</v>
      </c>
      <c r="V1935">
        <v>1.2599033816425121E-2</v>
      </c>
      <c r="W1935">
        <v>2.0397206286090746E-2</v>
      </c>
      <c r="X1935">
        <v>1.2295097471749649E-2</v>
      </c>
      <c r="Y1935">
        <v>1</v>
      </c>
      <c r="Z1935">
        <v>6.3254759816951722E-2</v>
      </c>
      <c r="AA1935">
        <v>0</v>
      </c>
      <c r="AB1935">
        <f t="shared" si="210"/>
        <v>-0.22054166666666666</v>
      </c>
      <c r="AC1935">
        <f t="shared" si="211"/>
        <v>0.12291032813381926</v>
      </c>
      <c r="AD1935">
        <f t="shared" si="212"/>
        <v>0.12291032813381926</v>
      </c>
      <c r="AE1935">
        <f t="shared" si="213"/>
        <v>1.5106948761963123E-2</v>
      </c>
      <c r="AF1935">
        <f t="shared" si="214"/>
        <v>0.12291032813381926</v>
      </c>
      <c r="AG1935">
        <f t="shared" si="215"/>
        <v>0</v>
      </c>
      <c r="AH1935" t="b">
        <f t="shared" si="216"/>
        <v>1</v>
      </c>
    </row>
    <row r="1936" spans="1:34" x14ac:dyDescent="0.25">
      <c r="A1936">
        <v>9937</v>
      </c>
      <c r="B1936">
        <v>4.0404040404040407E-2</v>
      </c>
      <c r="C1936">
        <v>0</v>
      </c>
      <c r="D1936">
        <v>0.5</v>
      </c>
      <c r="E1936">
        <v>0.33333333333333331</v>
      </c>
      <c r="F1936">
        <v>0.46551724137931033</v>
      </c>
      <c r="G1936">
        <v>0.2</v>
      </c>
      <c r="H1936">
        <v>0.2</v>
      </c>
      <c r="I1936">
        <v>0.2</v>
      </c>
      <c r="J1936">
        <v>0.2</v>
      </c>
      <c r="K1936">
        <v>0.2</v>
      </c>
      <c r="L1936">
        <v>0.2</v>
      </c>
      <c r="M1936">
        <v>0.15573967052210841</v>
      </c>
      <c r="N1936">
        <v>7.4240681479119455E-2</v>
      </c>
      <c r="O1936">
        <v>9.1637919722316316E-2</v>
      </c>
      <c r="P1936">
        <v>0.16905648718050162</v>
      </c>
      <c r="Q1936">
        <v>8.9863709153648219E-2</v>
      </c>
      <c r="R1936">
        <v>0.26809716991209337</v>
      </c>
      <c r="S1936">
        <v>1.499624521493855E-3</v>
      </c>
      <c r="T1936">
        <v>8.9059936743695592E-4</v>
      </c>
      <c r="U1936">
        <v>5.5801080308914776E-4</v>
      </c>
      <c r="V1936">
        <v>8.0515297906602254E-4</v>
      </c>
      <c r="W1936">
        <v>1.1722532348328015E-3</v>
      </c>
      <c r="X1936">
        <v>3.7831069143845074E-4</v>
      </c>
      <c r="Y1936">
        <v>1</v>
      </c>
      <c r="Z1936">
        <v>6.3294467973334934E-2</v>
      </c>
      <c r="AA1936">
        <v>0</v>
      </c>
      <c r="AB1936">
        <f t="shared" si="210"/>
        <v>-0.22054166666666666</v>
      </c>
      <c r="AC1936">
        <f t="shared" si="211"/>
        <v>0.28396776307346394</v>
      </c>
      <c r="AD1936">
        <f t="shared" si="212"/>
        <v>0.28396776307346394</v>
      </c>
      <c r="AE1936">
        <f t="shared" si="213"/>
        <v>8.0637690464946954E-2</v>
      </c>
      <c r="AF1936">
        <f t="shared" si="214"/>
        <v>0.28396776307346394</v>
      </c>
      <c r="AG1936">
        <f t="shared" si="215"/>
        <v>0</v>
      </c>
      <c r="AH1936" t="b">
        <f t="shared" si="216"/>
        <v>1</v>
      </c>
    </row>
    <row r="1937" spans="1:34" x14ac:dyDescent="0.25">
      <c r="A1937">
        <v>4500</v>
      </c>
      <c r="B1937">
        <v>6.0606060606060608E-2</v>
      </c>
      <c r="C1937">
        <v>1</v>
      </c>
      <c r="D1937">
        <v>0.33333333333333331</v>
      </c>
      <c r="E1937">
        <v>0.66666666666666663</v>
      </c>
      <c r="F1937">
        <v>3.4482758620689655E-2</v>
      </c>
      <c r="G1937">
        <v>0.2</v>
      </c>
      <c r="H1937">
        <v>0.2</v>
      </c>
      <c r="I1937">
        <v>0.2</v>
      </c>
      <c r="J1937">
        <v>0.2</v>
      </c>
      <c r="K1937">
        <v>0.2</v>
      </c>
      <c r="L1937">
        <v>0.2</v>
      </c>
      <c r="M1937">
        <v>0.18185703629176767</v>
      </c>
      <c r="N1937">
        <v>0.10510501960694993</v>
      </c>
      <c r="O1937">
        <v>0.10939834288026538</v>
      </c>
      <c r="P1937">
        <v>0.20047645692388558</v>
      </c>
      <c r="Q1937">
        <v>0.1239974020951805</v>
      </c>
      <c r="R1937">
        <v>0.29571640562620893</v>
      </c>
      <c r="S1937">
        <v>1.92661684707951E-3</v>
      </c>
      <c r="T1937">
        <v>1.0087522168502588E-3</v>
      </c>
      <c r="U1937">
        <v>1.7108611222713271E-3</v>
      </c>
      <c r="V1937">
        <v>2.5523349436392916E-3</v>
      </c>
      <c r="W1937">
        <v>5.1813592979609831E-3</v>
      </c>
      <c r="X1937">
        <v>3.5466627322354757E-3</v>
      </c>
      <c r="Y1937">
        <v>1</v>
      </c>
      <c r="Z1937">
        <v>6.3303533693512715E-2</v>
      </c>
      <c r="AA1937">
        <v>0</v>
      </c>
      <c r="AB1937">
        <f t="shared" si="210"/>
        <v>-0.22054166666666666</v>
      </c>
      <c r="AC1937">
        <f t="shared" si="211"/>
        <v>0.21820569176476676</v>
      </c>
      <c r="AD1937">
        <f t="shared" si="212"/>
        <v>0.21820569176476676</v>
      </c>
      <c r="AE1937">
        <f t="shared" si="213"/>
        <v>4.76137239185404E-2</v>
      </c>
      <c r="AF1937">
        <f t="shared" si="214"/>
        <v>0.21820569176476676</v>
      </c>
      <c r="AG1937">
        <f t="shared" si="215"/>
        <v>0</v>
      </c>
      <c r="AH1937" t="b">
        <f t="shared" si="216"/>
        <v>1</v>
      </c>
    </row>
    <row r="1938" spans="1:34" x14ac:dyDescent="0.25">
      <c r="A1938">
        <v>13670</v>
      </c>
      <c r="B1938">
        <v>0.39393939393939392</v>
      </c>
      <c r="C1938">
        <v>0</v>
      </c>
      <c r="D1938">
        <v>0.83333333333333337</v>
      </c>
      <c r="E1938">
        <v>0.33333333333333331</v>
      </c>
      <c r="F1938">
        <v>0.15517241379310345</v>
      </c>
      <c r="G1938">
        <v>0.2</v>
      </c>
      <c r="H1938">
        <v>0.1</v>
      </c>
      <c r="I1938">
        <v>0.1</v>
      </c>
      <c r="J1938">
        <v>0.1</v>
      </c>
      <c r="K1938">
        <v>0.1</v>
      </c>
      <c r="L1938">
        <v>0.1</v>
      </c>
      <c r="M1938">
        <v>0.14956583142419505</v>
      </c>
      <c r="N1938">
        <v>6.6285916022275626E-2</v>
      </c>
      <c r="O1938">
        <v>8.6447822031204269E-2</v>
      </c>
      <c r="P1938">
        <v>0.16031484966832646</v>
      </c>
      <c r="Q1938">
        <v>8.0823595321788191E-2</v>
      </c>
      <c r="R1938">
        <v>0.26280617275317059</v>
      </c>
      <c r="S1938">
        <v>7.8987856475630524E-5</v>
      </c>
      <c r="T1938">
        <v>1.1162178738543182E-4</v>
      </c>
      <c r="U1938">
        <v>2.0981206196151958E-4</v>
      </c>
      <c r="V1938">
        <v>2.85024154589372E-4</v>
      </c>
      <c r="W1938">
        <v>5.6268155271974474E-3</v>
      </c>
      <c r="X1938">
        <v>2.1412385135416313E-2</v>
      </c>
      <c r="Y1938">
        <v>1</v>
      </c>
      <c r="Z1938">
        <v>6.3335098399724399E-2</v>
      </c>
      <c r="AA1938">
        <v>0</v>
      </c>
      <c r="AB1938">
        <f t="shared" si="210"/>
        <v>-0.22054166666666666</v>
      </c>
      <c r="AC1938">
        <f t="shared" si="211"/>
        <v>0.16197741659403397</v>
      </c>
      <c r="AD1938">
        <f t="shared" si="212"/>
        <v>0.16197741659403397</v>
      </c>
      <c r="AE1938">
        <f t="shared" si="213"/>
        <v>2.6236683486477234E-2</v>
      </c>
      <c r="AF1938">
        <f t="shared" si="214"/>
        <v>0.16197741659403397</v>
      </c>
      <c r="AG1938">
        <f t="shared" si="215"/>
        <v>0</v>
      </c>
      <c r="AH1938" t="b">
        <f t="shared" si="216"/>
        <v>1</v>
      </c>
    </row>
    <row r="1939" spans="1:34" x14ac:dyDescent="0.25">
      <c r="A1939">
        <v>3103</v>
      </c>
      <c r="B1939">
        <v>0.35353535353535354</v>
      </c>
      <c r="C1939">
        <v>1</v>
      </c>
      <c r="D1939">
        <v>0.33333333333333331</v>
      </c>
      <c r="E1939">
        <v>0.66666666666666663</v>
      </c>
      <c r="F1939">
        <v>0.34482758620689657</v>
      </c>
      <c r="G1939">
        <v>0.2</v>
      </c>
      <c r="H1939">
        <v>0.2</v>
      </c>
      <c r="I1939">
        <v>0.2</v>
      </c>
      <c r="J1939">
        <v>0.2</v>
      </c>
      <c r="K1939">
        <v>0.2</v>
      </c>
      <c r="L1939">
        <v>0.2</v>
      </c>
      <c r="M1939">
        <v>0.28657603679703669</v>
      </c>
      <c r="N1939">
        <v>0.259562421467807</v>
      </c>
      <c r="O1939">
        <v>0.24758462527582517</v>
      </c>
      <c r="P1939">
        <v>0.34521461285284472</v>
      </c>
      <c r="Q1939">
        <v>8.3102215655847023E-2</v>
      </c>
      <c r="R1939">
        <v>0.26097872304454045</v>
      </c>
      <c r="S1939">
        <v>5.7237577156254008E-2</v>
      </c>
      <c r="T1939">
        <v>5.9373291162463732E-2</v>
      </c>
      <c r="U1939">
        <v>0</v>
      </c>
      <c r="V1939">
        <v>0</v>
      </c>
      <c r="W1939">
        <v>0</v>
      </c>
      <c r="X1939">
        <v>0</v>
      </c>
      <c r="Y1939">
        <v>1</v>
      </c>
      <c r="Z1939">
        <v>6.333971559494378E-2</v>
      </c>
      <c r="AA1939">
        <v>0</v>
      </c>
      <c r="AB1939">
        <f t="shared" si="210"/>
        <v>-0.22054166666666666</v>
      </c>
      <c r="AC1939">
        <f t="shared" si="211"/>
        <v>9.7113772487264285E-2</v>
      </c>
      <c r="AD1939">
        <f t="shared" si="212"/>
        <v>9.7113772487264285E-2</v>
      </c>
      <c r="AE1939">
        <f t="shared" si="213"/>
        <v>9.4310848067081302E-3</v>
      </c>
      <c r="AF1939">
        <f t="shared" si="214"/>
        <v>9.7113772487264285E-2</v>
      </c>
      <c r="AG1939">
        <f t="shared" si="215"/>
        <v>0</v>
      </c>
      <c r="AH1939" t="b">
        <f t="shared" si="216"/>
        <v>1</v>
      </c>
    </row>
    <row r="1940" spans="1:34" x14ac:dyDescent="0.25">
      <c r="A1940">
        <v>19042</v>
      </c>
      <c r="B1940">
        <v>4.0404040404040407E-2</v>
      </c>
      <c r="C1940">
        <v>1</v>
      </c>
      <c r="D1940">
        <v>0.33333333333333331</v>
      </c>
      <c r="E1940">
        <v>0.33333333333333331</v>
      </c>
      <c r="F1940">
        <v>3.4482758620689655E-2</v>
      </c>
      <c r="G1940">
        <v>0.2</v>
      </c>
      <c r="H1940">
        <v>0.1</v>
      </c>
      <c r="I1940">
        <v>0.2</v>
      </c>
      <c r="J1940">
        <v>0.2</v>
      </c>
      <c r="K1940">
        <v>0.2</v>
      </c>
      <c r="L1940">
        <v>0.2</v>
      </c>
      <c r="M1940">
        <v>0.15931902829064207</v>
      </c>
      <c r="N1940">
        <v>0.11252927756076636</v>
      </c>
      <c r="O1940">
        <v>0.11390982418015617</v>
      </c>
      <c r="P1940">
        <v>0.20801988722534021</v>
      </c>
      <c r="Q1940">
        <v>0.1230187257376017</v>
      </c>
      <c r="R1940">
        <v>0.29419558015380393</v>
      </c>
      <c r="S1940">
        <v>5.7575278861475905E-2</v>
      </c>
      <c r="T1940">
        <v>1.4843322790615932E-3</v>
      </c>
      <c r="U1940">
        <v>2.2666398821481184E-3</v>
      </c>
      <c r="V1940">
        <v>2.0515297906602255E-3</v>
      </c>
      <c r="W1940">
        <v>3.5167597044984044E-3</v>
      </c>
      <c r="X1940">
        <v>3.0264855315076059E-3</v>
      </c>
      <c r="Y1940">
        <v>1</v>
      </c>
      <c r="Z1940">
        <v>6.33713911755035E-2</v>
      </c>
      <c r="AA1940">
        <v>0</v>
      </c>
      <c r="AB1940">
        <f t="shared" si="210"/>
        <v>-0.22054166666666666</v>
      </c>
      <c r="AC1940">
        <f t="shared" si="211"/>
        <v>0.20757158799278425</v>
      </c>
      <c r="AD1940">
        <f t="shared" si="212"/>
        <v>0.20757158799278425</v>
      </c>
      <c r="AE1940">
        <f t="shared" si="213"/>
        <v>4.3085964141846171E-2</v>
      </c>
      <c r="AF1940">
        <f t="shared" si="214"/>
        <v>0.20757158799278425</v>
      </c>
      <c r="AG1940">
        <f t="shared" si="215"/>
        <v>0</v>
      </c>
      <c r="AH1940" t="b">
        <f t="shared" si="216"/>
        <v>1</v>
      </c>
    </row>
    <row r="1941" spans="1:34" x14ac:dyDescent="0.25">
      <c r="A1941">
        <v>3053</v>
      </c>
      <c r="B1941">
        <v>0.27272727272727271</v>
      </c>
      <c r="C1941">
        <v>0</v>
      </c>
      <c r="D1941">
        <v>0.16666666666666666</v>
      </c>
      <c r="E1941">
        <v>0.33333333333333331</v>
      </c>
      <c r="F1941">
        <v>0.39655172413793105</v>
      </c>
      <c r="G1941">
        <v>0.3</v>
      </c>
      <c r="H1941">
        <v>0</v>
      </c>
      <c r="I1941">
        <v>0</v>
      </c>
      <c r="J1941">
        <v>0</v>
      </c>
      <c r="K1941">
        <v>0</v>
      </c>
      <c r="L1941">
        <v>0.1</v>
      </c>
      <c r="M1941">
        <v>0.1463988298287483</v>
      </c>
      <c r="N1941">
        <v>6.5749714342113755E-2</v>
      </c>
      <c r="O1941">
        <v>8.5874621778425156E-2</v>
      </c>
      <c r="P1941">
        <v>0.15899230019988961</v>
      </c>
      <c r="Q1941">
        <v>7.908537885285645E-2</v>
      </c>
      <c r="R1941">
        <v>0.26425706638222596</v>
      </c>
      <c r="S1941">
        <v>4.1211055552502885E-4</v>
      </c>
      <c r="T1941">
        <v>2.1374384818486942E-4</v>
      </c>
      <c r="U1941">
        <v>4.017677782241864E-4</v>
      </c>
      <c r="V1941">
        <v>5.1046698872785827E-4</v>
      </c>
      <c r="W1941">
        <v>1.465785444834935E-2</v>
      </c>
      <c r="X1941">
        <v>1.5132427657538029E-5</v>
      </c>
      <c r="Y1941">
        <v>1</v>
      </c>
      <c r="Z1941">
        <v>6.3412658536496802E-2</v>
      </c>
      <c r="AA1941">
        <v>0</v>
      </c>
      <c r="AB1941">
        <f t="shared" si="210"/>
        <v>-0.22054166666666666</v>
      </c>
      <c r="AC1941">
        <f t="shared" si="211"/>
        <v>0.3078630398559894</v>
      </c>
      <c r="AD1941">
        <f t="shared" si="212"/>
        <v>0.3078630398559894</v>
      </c>
      <c r="AE1941">
        <f t="shared" si="213"/>
        <v>9.4779651309370522E-2</v>
      </c>
      <c r="AF1941">
        <f t="shared" si="214"/>
        <v>0.3078630398559894</v>
      </c>
      <c r="AG1941">
        <f t="shared" si="215"/>
        <v>0</v>
      </c>
      <c r="AH1941" t="b">
        <f t="shared" si="216"/>
        <v>1</v>
      </c>
    </row>
    <row r="1942" spans="1:34" x14ac:dyDescent="0.25">
      <c r="A1942">
        <v>8287</v>
      </c>
      <c r="B1942">
        <v>0.13131313131313133</v>
      </c>
      <c r="C1942">
        <v>1</v>
      </c>
      <c r="D1942">
        <v>0.33333333333333331</v>
      </c>
      <c r="E1942">
        <v>0.66666666666666663</v>
      </c>
      <c r="F1942">
        <v>0.18965517241379309</v>
      </c>
      <c r="G1942">
        <v>0.2</v>
      </c>
      <c r="H1942">
        <v>0.2</v>
      </c>
      <c r="I1942">
        <v>0.2</v>
      </c>
      <c r="J1942">
        <v>0.2</v>
      </c>
      <c r="K1942">
        <v>0.2</v>
      </c>
      <c r="L1942">
        <v>0.2</v>
      </c>
      <c r="M1942">
        <v>0.26730325256992576</v>
      </c>
      <c r="N1942">
        <v>0.19481867841944828</v>
      </c>
      <c r="O1942">
        <v>0.16190875684175446</v>
      </c>
      <c r="P1942">
        <v>0.27331464431520386</v>
      </c>
      <c r="Q1942">
        <v>0.20186414544300724</v>
      </c>
      <c r="R1942">
        <v>0.35517461059106242</v>
      </c>
      <c r="S1942">
        <v>5.7237577156254004E-3</v>
      </c>
      <c r="T1942">
        <v>2.9686645581231863E-3</v>
      </c>
      <c r="U1942">
        <v>4.7988929065666715E-3</v>
      </c>
      <c r="V1942">
        <v>8.0515297906602248E-3</v>
      </c>
      <c r="W1942">
        <v>1.209296437053518E-2</v>
      </c>
      <c r="X1942">
        <v>7.9445245202074653E-3</v>
      </c>
      <c r="Y1942">
        <v>1</v>
      </c>
      <c r="Z1942">
        <v>6.3433327057798028E-2</v>
      </c>
      <c r="AA1942">
        <v>0</v>
      </c>
      <c r="AB1942">
        <f t="shared" si="210"/>
        <v>-0.22054166666666666</v>
      </c>
      <c r="AC1942">
        <f t="shared" si="211"/>
        <v>0.17690297426345486</v>
      </c>
      <c r="AD1942">
        <f t="shared" si="212"/>
        <v>0.17690297426345486</v>
      </c>
      <c r="AE1942">
        <f t="shared" si="213"/>
        <v>3.1294662303256573E-2</v>
      </c>
      <c r="AF1942">
        <f t="shared" si="214"/>
        <v>0.17690297426345486</v>
      </c>
      <c r="AG1942">
        <f t="shared" si="215"/>
        <v>0</v>
      </c>
      <c r="AH1942" t="b">
        <f t="shared" si="216"/>
        <v>1</v>
      </c>
    </row>
    <row r="1943" spans="1:34" x14ac:dyDescent="0.25">
      <c r="A1943">
        <v>24535</v>
      </c>
      <c r="B1943">
        <v>0.35353535353535354</v>
      </c>
      <c r="C1943">
        <v>0</v>
      </c>
      <c r="D1943">
        <v>0.16666666666666666</v>
      </c>
      <c r="E1943">
        <v>0.33333333333333331</v>
      </c>
      <c r="F1943">
        <v>0.29310344827586204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.1465191741196063</v>
      </c>
      <c r="N1943">
        <v>6.6220432985229311E-2</v>
      </c>
      <c r="O1943">
        <v>8.6344602062313022E-2</v>
      </c>
      <c r="P1943">
        <v>0.16013775614976083</v>
      </c>
      <c r="Q1943">
        <v>8.0648088011462518E-2</v>
      </c>
      <c r="R1943">
        <v>0.26097872304454045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1</v>
      </c>
      <c r="Z1943">
        <v>6.3490079612999795E-2</v>
      </c>
      <c r="AA1943">
        <v>1</v>
      </c>
      <c r="AB1943">
        <f t="shared" si="210"/>
        <v>0.77945833333333336</v>
      </c>
      <c r="AC1943">
        <f t="shared" si="211"/>
        <v>3.8695962617601165E-3</v>
      </c>
      <c r="AD1943">
        <f t="shared" si="212"/>
        <v>-0.99613040373823991</v>
      </c>
      <c r="AE1943">
        <f t="shared" si="213"/>
        <v>0.9922757812517089</v>
      </c>
      <c r="AF1943">
        <f t="shared" si="214"/>
        <v>0.99613040373823991</v>
      </c>
      <c r="AG1943">
        <f t="shared" si="215"/>
        <v>0</v>
      </c>
      <c r="AH1943" t="b">
        <f t="shared" si="216"/>
        <v>0</v>
      </c>
    </row>
    <row r="1944" spans="1:34" x14ac:dyDescent="0.25">
      <c r="A1944">
        <v>20456</v>
      </c>
      <c r="B1944">
        <v>0</v>
      </c>
      <c r="C1944">
        <v>0</v>
      </c>
      <c r="D1944">
        <v>0.5</v>
      </c>
      <c r="E1944">
        <v>0.66666666666666663</v>
      </c>
      <c r="F1944">
        <v>5.1724137931034482E-2</v>
      </c>
      <c r="G1944">
        <v>0.2</v>
      </c>
      <c r="H1944">
        <v>0.1</v>
      </c>
      <c r="I1944">
        <v>0.1</v>
      </c>
      <c r="J1944">
        <v>0.2</v>
      </c>
      <c r="K1944">
        <v>0.2</v>
      </c>
      <c r="L1944">
        <v>0.2</v>
      </c>
      <c r="M1944">
        <v>0.15473532662413911</v>
      </c>
      <c r="N1944">
        <v>6.6479518044847336E-2</v>
      </c>
      <c r="O1944">
        <v>9.0916478024852948E-2</v>
      </c>
      <c r="P1944">
        <v>0.16897265035522321</v>
      </c>
      <c r="Q1944">
        <v>9.0133415302849268E-2</v>
      </c>
      <c r="R1944">
        <v>0.26848371625500378</v>
      </c>
      <c r="S1944">
        <v>3.1251717127314687E-4</v>
      </c>
      <c r="T1944">
        <v>4.9440139550983551E-3</v>
      </c>
      <c r="U1944">
        <v>1.3392259274139548E-3</v>
      </c>
      <c r="V1944">
        <v>5.5072463768115944E-4</v>
      </c>
      <c r="W1944">
        <v>8.299552902616235E-4</v>
      </c>
      <c r="X1944">
        <v>8.2850041425020708E-4</v>
      </c>
      <c r="Y1944">
        <v>1</v>
      </c>
      <c r="Z1944">
        <v>6.3504347757900814E-2</v>
      </c>
      <c r="AA1944">
        <v>0</v>
      </c>
      <c r="AB1944">
        <f t="shared" si="210"/>
        <v>-0.22054166666666666</v>
      </c>
      <c r="AC1944">
        <f t="shared" si="211"/>
        <v>0.20002659081129467</v>
      </c>
      <c r="AD1944">
        <f t="shared" si="212"/>
        <v>0.20002659081129467</v>
      </c>
      <c r="AE1944">
        <f t="shared" si="213"/>
        <v>4.0010637031589115E-2</v>
      </c>
      <c r="AF1944">
        <f t="shared" si="214"/>
        <v>0.20002659081129467</v>
      </c>
      <c r="AG1944">
        <f t="shared" si="215"/>
        <v>0</v>
      </c>
      <c r="AH1944" t="b">
        <f t="shared" si="216"/>
        <v>1</v>
      </c>
    </row>
    <row r="1945" spans="1:34" x14ac:dyDescent="0.25">
      <c r="A1945">
        <v>9313</v>
      </c>
      <c r="B1945">
        <v>0.19191919191919191</v>
      </c>
      <c r="C1945">
        <v>0</v>
      </c>
      <c r="D1945">
        <v>0.5</v>
      </c>
      <c r="E1945">
        <v>0.33333333333333331</v>
      </c>
      <c r="F1945">
        <v>0.82758620689655171</v>
      </c>
      <c r="G1945">
        <v>0.2</v>
      </c>
      <c r="H1945">
        <v>0.2</v>
      </c>
      <c r="I1945">
        <v>0.2</v>
      </c>
      <c r="J1945">
        <v>0.2</v>
      </c>
      <c r="K1945">
        <v>0.2</v>
      </c>
      <c r="L1945">
        <v>0.2</v>
      </c>
      <c r="M1945">
        <v>0.22072381781644132</v>
      </c>
      <c r="N1945">
        <v>0.12978548136675436</v>
      </c>
      <c r="O1945">
        <v>0.12243206012233762</v>
      </c>
      <c r="P1945">
        <v>0.22088648493857305</v>
      </c>
      <c r="Q1945">
        <v>0.13338555584751688</v>
      </c>
      <c r="R1945">
        <v>0.30104428991129417</v>
      </c>
      <c r="S1945">
        <v>3.6712181988021318E-3</v>
      </c>
      <c r="T1945">
        <v>1.8061355171621466E-3</v>
      </c>
      <c r="U1945">
        <v>2.343645372974421E-3</v>
      </c>
      <c r="V1945">
        <v>3.2334943639291468E-3</v>
      </c>
      <c r="W1945">
        <v>5.8800222259213324E-3</v>
      </c>
      <c r="X1945">
        <v>3.7831069143845074E-3</v>
      </c>
      <c r="Y1945">
        <v>1</v>
      </c>
      <c r="Z1945">
        <v>6.3519599464935683E-2</v>
      </c>
      <c r="AA1945">
        <v>0</v>
      </c>
      <c r="AB1945">
        <f t="shared" si="210"/>
        <v>-0.22054166666666666</v>
      </c>
      <c r="AC1945">
        <f t="shared" si="211"/>
        <v>0.25843884103612191</v>
      </c>
      <c r="AD1945">
        <f t="shared" si="212"/>
        <v>0.25843884103612191</v>
      </c>
      <c r="AE1945">
        <f t="shared" si="213"/>
        <v>6.6790634556093895E-2</v>
      </c>
      <c r="AF1945">
        <f t="shared" si="214"/>
        <v>0.25843884103612191</v>
      </c>
      <c r="AG1945">
        <f t="shared" si="215"/>
        <v>0</v>
      </c>
      <c r="AH1945" t="b">
        <f t="shared" si="216"/>
        <v>1</v>
      </c>
    </row>
    <row r="1946" spans="1:34" x14ac:dyDescent="0.25">
      <c r="A1946">
        <v>20594</v>
      </c>
      <c r="B1946">
        <v>0.13131313131313133</v>
      </c>
      <c r="C1946">
        <v>0</v>
      </c>
      <c r="D1946">
        <v>0.5</v>
      </c>
      <c r="E1946">
        <v>0.66666666666666663</v>
      </c>
      <c r="F1946">
        <v>0.13793103448275862</v>
      </c>
      <c r="G1946">
        <v>0.2</v>
      </c>
      <c r="H1946">
        <v>0.2</v>
      </c>
      <c r="I1946">
        <v>0.2</v>
      </c>
      <c r="J1946">
        <v>0.2</v>
      </c>
      <c r="K1946">
        <v>0.2</v>
      </c>
      <c r="L1946">
        <v>0.2</v>
      </c>
      <c r="M1946">
        <v>0.15298502509974859</v>
      </c>
      <c r="N1946">
        <v>7.7341160928834168E-2</v>
      </c>
      <c r="O1946">
        <v>8.9243545869471766E-2</v>
      </c>
      <c r="P1946">
        <v>0.16783002036575465</v>
      </c>
      <c r="Q1946">
        <v>9.8498272194981681E-2</v>
      </c>
      <c r="R1946">
        <v>0.27808666476595501</v>
      </c>
      <c r="S1946">
        <v>5.7237577156254004E-3</v>
      </c>
      <c r="T1946">
        <v>1.7811987348739118E-3</v>
      </c>
      <c r="U1946">
        <v>3.348064818534887E-3</v>
      </c>
      <c r="V1946">
        <v>1.610305958132045E-2</v>
      </c>
      <c r="W1946">
        <v>1.1722532348328015E-2</v>
      </c>
      <c r="X1946">
        <v>4.7288836429806346E-3</v>
      </c>
      <c r="Y1946">
        <v>1</v>
      </c>
      <c r="Z1946">
        <v>6.3572125247703837E-2</v>
      </c>
      <c r="AA1946">
        <v>0</v>
      </c>
      <c r="AB1946">
        <f t="shared" si="210"/>
        <v>-0.22054166666666666</v>
      </c>
      <c r="AC1946">
        <f t="shared" si="211"/>
        <v>0.22722153504075215</v>
      </c>
      <c r="AD1946">
        <f t="shared" si="212"/>
        <v>0.22722153504075215</v>
      </c>
      <c r="AE1946">
        <f t="shared" si="213"/>
        <v>5.1629625986275761E-2</v>
      </c>
      <c r="AF1946">
        <f t="shared" si="214"/>
        <v>0.22722153504075215</v>
      </c>
      <c r="AG1946">
        <f t="shared" si="215"/>
        <v>0</v>
      </c>
      <c r="AH1946" t="b">
        <f t="shared" si="216"/>
        <v>1</v>
      </c>
    </row>
    <row r="1947" spans="1:34" x14ac:dyDescent="0.25">
      <c r="A1947">
        <v>3410</v>
      </c>
      <c r="B1947">
        <v>0.49494949494949497</v>
      </c>
      <c r="C1947">
        <v>1</v>
      </c>
      <c r="D1947">
        <v>0.33333333333333331</v>
      </c>
      <c r="E1947">
        <v>0.33333333333333331</v>
      </c>
      <c r="F1947">
        <v>0.27586206896551724</v>
      </c>
      <c r="G1947">
        <v>0.1</v>
      </c>
      <c r="H1947">
        <v>0.1</v>
      </c>
      <c r="I1947">
        <v>0.1</v>
      </c>
      <c r="J1947">
        <v>0.1</v>
      </c>
      <c r="K1947">
        <v>0.1</v>
      </c>
      <c r="L1947">
        <v>0.1</v>
      </c>
      <c r="M1947">
        <v>0.15300095302059746</v>
      </c>
      <c r="N1947">
        <v>6.6557338465684984E-2</v>
      </c>
      <c r="O1947">
        <v>8.653951210995342E-2</v>
      </c>
      <c r="P1947">
        <v>0.16127190825802148</v>
      </c>
      <c r="Q1947">
        <v>8.3006033683521649E-2</v>
      </c>
      <c r="R1947">
        <v>0.26585397155234092</v>
      </c>
      <c r="S1947">
        <v>4.0638679780940346E-4</v>
      </c>
      <c r="T1947">
        <v>2.1077518362674626E-4</v>
      </c>
      <c r="U1947">
        <v>1.3436900138386679E-3</v>
      </c>
      <c r="V1947">
        <v>3.8293075684380034E-3</v>
      </c>
      <c r="W1947">
        <v>1.4873549043558585E-2</v>
      </c>
      <c r="X1947">
        <v>2.8163339424135465E-2</v>
      </c>
      <c r="Y1947">
        <v>1</v>
      </c>
      <c r="Z1947">
        <v>6.3616711627219047E-2</v>
      </c>
      <c r="AA1947">
        <v>0</v>
      </c>
      <c r="AB1947">
        <f t="shared" si="210"/>
        <v>-0.22054166666666666</v>
      </c>
      <c r="AC1947">
        <f t="shared" si="211"/>
        <v>9.1242591235969478E-2</v>
      </c>
      <c r="AD1947">
        <f t="shared" si="212"/>
        <v>9.1242591235969478E-2</v>
      </c>
      <c r="AE1947">
        <f t="shared" si="213"/>
        <v>8.3252104554542138E-3</v>
      </c>
      <c r="AF1947">
        <f t="shared" si="214"/>
        <v>9.1242591235969478E-2</v>
      </c>
      <c r="AG1947">
        <f t="shared" si="215"/>
        <v>0</v>
      </c>
      <c r="AH1947" t="b">
        <f t="shared" si="216"/>
        <v>1</v>
      </c>
    </row>
    <row r="1948" spans="1:34" x14ac:dyDescent="0.25">
      <c r="A1948">
        <v>23368</v>
      </c>
      <c r="B1948">
        <v>1.0101010101010102E-2</v>
      </c>
      <c r="C1948">
        <v>1</v>
      </c>
      <c r="D1948">
        <v>0.16666666666666666</v>
      </c>
      <c r="E1948">
        <v>0.66666666666666663</v>
      </c>
      <c r="F1948">
        <v>0.48275862068965519</v>
      </c>
      <c r="G1948">
        <v>0.2</v>
      </c>
      <c r="H1948">
        <v>0.2</v>
      </c>
      <c r="I1948">
        <v>0.2</v>
      </c>
      <c r="J1948">
        <v>0.2</v>
      </c>
      <c r="K1948">
        <v>0.2</v>
      </c>
      <c r="L1948">
        <v>0.2</v>
      </c>
      <c r="M1948">
        <v>0.16131001839674858</v>
      </c>
      <c r="N1948">
        <v>8.2087257570408495E-2</v>
      </c>
      <c r="O1948">
        <v>0.10511965555276764</v>
      </c>
      <c r="P1948">
        <v>0.17780942853428738</v>
      </c>
      <c r="Q1948">
        <v>9.9618742594236018E-2</v>
      </c>
      <c r="R1948">
        <v>0.27598947794726214</v>
      </c>
      <c r="S1948">
        <v>1.4549792113119769E-3</v>
      </c>
      <c r="T1948">
        <v>7.7185278511202851E-4</v>
      </c>
      <c r="U1948">
        <v>2.9150484353377081E-3</v>
      </c>
      <c r="V1948">
        <v>1.1014492753623189E-3</v>
      </c>
      <c r="W1948">
        <v>1.6622550869929125E-3</v>
      </c>
      <c r="X1948">
        <v>1.655109275043222E-3</v>
      </c>
      <c r="Y1948">
        <v>1</v>
      </c>
      <c r="Z1948">
        <v>6.3638294257059802E-2</v>
      </c>
      <c r="AA1948">
        <v>0</v>
      </c>
      <c r="AB1948">
        <f t="shared" si="210"/>
        <v>-0.22054166666666666</v>
      </c>
      <c r="AC1948">
        <f t="shared" si="211"/>
        <v>0.28200869924127725</v>
      </c>
      <c r="AD1948">
        <f t="shared" si="212"/>
        <v>0.28200869924127725</v>
      </c>
      <c r="AE1948">
        <f t="shared" si="213"/>
        <v>7.9528906447757161E-2</v>
      </c>
      <c r="AF1948">
        <f t="shared" si="214"/>
        <v>0.28200869924127725</v>
      </c>
      <c r="AG1948">
        <f t="shared" si="215"/>
        <v>0</v>
      </c>
      <c r="AH1948" t="b">
        <f t="shared" si="216"/>
        <v>1</v>
      </c>
    </row>
    <row r="1949" spans="1:34" x14ac:dyDescent="0.25">
      <c r="A1949">
        <v>26980</v>
      </c>
      <c r="B1949">
        <v>0.38383838383838381</v>
      </c>
      <c r="C1949">
        <v>0</v>
      </c>
      <c r="D1949">
        <v>0.16666666666666666</v>
      </c>
      <c r="E1949">
        <v>0.33333333333333331</v>
      </c>
      <c r="F1949">
        <v>0.44827586206896552</v>
      </c>
      <c r="G1949">
        <v>0.1</v>
      </c>
      <c r="H1949">
        <v>0.1</v>
      </c>
      <c r="I1949">
        <v>0.1</v>
      </c>
      <c r="J1949">
        <v>0.1</v>
      </c>
      <c r="K1949">
        <v>0.1</v>
      </c>
      <c r="L1949">
        <v>0.1</v>
      </c>
      <c r="M1949">
        <v>0.15162318786717177</v>
      </c>
      <c r="N1949">
        <v>7.4612701051904318E-2</v>
      </c>
      <c r="O1949">
        <v>9.6766524666003786E-2</v>
      </c>
      <c r="P1949">
        <v>0.1711590017200679</v>
      </c>
      <c r="Q1949">
        <v>8.0648088011462518E-2</v>
      </c>
      <c r="R1949">
        <v>0.26326726183020088</v>
      </c>
      <c r="S1949">
        <v>1.0159669945235086E-2</v>
      </c>
      <c r="T1949">
        <v>1.1311205699360964E-2</v>
      </c>
      <c r="U1949">
        <v>1.3117717959019686E-2</v>
      </c>
      <c r="V1949">
        <v>0</v>
      </c>
      <c r="W1949">
        <v>6.9819402666641663E-3</v>
      </c>
      <c r="X1949">
        <v>0</v>
      </c>
      <c r="Y1949">
        <v>1</v>
      </c>
      <c r="Z1949">
        <v>6.3653014780487349E-2</v>
      </c>
      <c r="AA1949">
        <v>0</v>
      </c>
      <c r="AB1949">
        <f t="shared" si="210"/>
        <v>-0.22054166666666666</v>
      </c>
      <c r="AC1949">
        <f t="shared" si="211"/>
        <v>0.13509521883690981</v>
      </c>
      <c r="AD1949">
        <f t="shared" si="212"/>
        <v>0.13509521883690981</v>
      </c>
      <c r="AE1949">
        <f t="shared" si="213"/>
        <v>1.8250718152592552E-2</v>
      </c>
      <c r="AF1949">
        <f t="shared" si="214"/>
        <v>0.13509521883690981</v>
      </c>
      <c r="AG1949">
        <f t="shared" si="215"/>
        <v>0</v>
      </c>
      <c r="AH1949" t="b">
        <f t="shared" si="216"/>
        <v>1</v>
      </c>
    </row>
    <row r="1950" spans="1:34" x14ac:dyDescent="0.25">
      <c r="A1950">
        <v>17773</v>
      </c>
      <c r="B1950">
        <v>6.0606060606060608E-2</v>
      </c>
      <c r="C1950">
        <v>1</v>
      </c>
      <c r="D1950">
        <v>0.5</v>
      </c>
      <c r="E1950">
        <v>1</v>
      </c>
      <c r="F1950">
        <v>0.63793103448275867</v>
      </c>
      <c r="G1950">
        <v>0.2</v>
      </c>
      <c r="H1950">
        <v>0.2</v>
      </c>
      <c r="I1950">
        <v>0.2</v>
      </c>
      <c r="J1950">
        <v>0.2</v>
      </c>
      <c r="K1950">
        <v>0.2</v>
      </c>
      <c r="L1950">
        <v>0.2</v>
      </c>
      <c r="M1950">
        <v>0.20847170714570773</v>
      </c>
      <c r="N1950">
        <v>0.13048301806572599</v>
      </c>
      <c r="O1950">
        <v>0.12390568989097665</v>
      </c>
      <c r="P1950">
        <v>0.2251499171993602</v>
      </c>
      <c r="Q1950">
        <v>0.14976128031095531</v>
      </c>
      <c r="R1950">
        <v>0.31546254535003193</v>
      </c>
      <c r="S1950">
        <v>2.7680092312764438E-3</v>
      </c>
      <c r="T1950">
        <v>1.4843322790615932E-3</v>
      </c>
      <c r="U1950">
        <v>2.7409490647738941E-3</v>
      </c>
      <c r="V1950">
        <v>4.0257648953301124E-3</v>
      </c>
      <c r="W1950">
        <v>7.0335194089968089E-3</v>
      </c>
      <c r="X1950">
        <v>4.7913049070679786E-3</v>
      </c>
      <c r="Y1950">
        <v>1</v>
      </c>
      <c r="Z1950">
        <v>6.3654340204835957E-2</v>
      </c>
      <c r="AA1950">
        <v>0</v>
      </c>
      <c r="AB1950">
        <f t="shared" si="210"/>
        <v>-0.22054166666666666</v>
      </c>
      <c r="AC1950">
        <f t="shared" si="211"/>
        <v>0.21439700200824768</v>
      </c>
      <c r="AD1950">
        <f t="shared" si="212"/>
        <v>0.21439700200824768</v>
      </c>
      <c r="AE1950">
        <f t="shared" si="213"/>
        <v>4.596607447012456E-2</v>
      </c>
      <c r="AF1950">
        <f t="shared" si="214"/>
        <v>0.21439700200824768</v>
      </c>
      <c r="AG1950">
        <f t="shared" si="215"/>
        <v>0</v>
      </c>
      <c r="AH1950" t="b">
        <f t="shared" si="216"/>
        <v>1</v>
      </c>
    </row>
    <row r="1951" spans="1:34" x14ac:dyDescent="0.25">
      <c r="A1951">
        <v>14694</v>
      </c>
      <c r="B1951">
        <v>9.0909090909090912E-2</v>
      </c>
      <c r="C1951">
        <v>1</v>
      </c>
      <c r="D1951">
        <v>0.33333333333333331</v>
      </c>
      <c r="E1951">
        <v>0.66666666666666663</v>
      </c>
      <c r="F1951">
        <v>0.22413793103448276</v>
      </c>
      <c r="G1951">
        <v>0.2</v>
      </c>
      <c r="H1951">
        <v>0.2</v>
      </c>
      <c r="I1951">
        <v>0.2</v>
      </c>
      <c r="J1951">
        <v>0.2</v>
      </c>
      <c r="K1951">
        <v>0.2</v>
      </c>
      <c r="L1951">
        <v>0.2</v>
      </c>
      <c r="M1951">
        <v>0.23913118501076461</v>
      </c>
      <c r="N1951">
        <v>0.16502199850432947</v>
      </c>
      <c r="O1951">
        <v>0.14238316240728732</v>
      </c>
      <c r="P1951">
        <v>0.25356965898193834</v>
      </c>
      <c r="Q1951">
        <v>0.17696887967833574</v>
      </c>
      <c r="R1951">
        <v>0.33407901683513069</v>
      </c>
      <c r="S1951">
        <v>5.2532648314009929E-3</v>
      </c>
      <c r="T1951">
        <v>2.6812978288968622E-3</v>
      </c>
      <c r="U1951">
        <v>4.0678987545198879E-3</v>
      </c>
      <c r="V1951">
        <v>5.8760064412238322E-3</v>
      </c>
      <c r="W1951">
        <v>8.7309420930347052E-3</v>
      </c>
      <c r="X1951">
        <v>6.1210669874741334E-3</v>
      </c>
      <c r="Y1951">
        <v>1</v>
      </c>
      <c r="Z1951">
        <v>6.3666158763081682E-2</v>
      </c>
      <c r="AA1951">
        <v>0</v>
      </c>
      <c r="AB1951">
        <f t="shared" si="210"/>
        <v>-0.22054166666666666</v>
      </c>
      <c r="AC1951">
        <f t="shared" si="211"/>
        <v>0.19762125232743424</v>
      </c>
      <c r="AD1951">
        <f t="shared" si="212"/>
        <v>0.19762125232743424</v>
      </c>
      <c r="AE1951">
        <f t="shared" si="213"/>
        <v>3.9054159371463434E-2</v>
      </c>
      <c r="AF1951">
        <f t="shared" si="214"/>
        <v>0.19762125232743424</v>
      </c>
      <c r="AG1951">
        <f t="shared" si="215"/>
        <v>0</v>
      </c>
      <c r="AH1951" t="b">
        <f t="shared" si="216"/>
        <v>1</v>
      </c>
    </row>
    <row r="1952" spans="1:34" x14ac:dyDescent="0.25">
      <c r="A1952">
        <v>2953</v>
      </c>
      <c r="B1952">
        <v>2.0202020202020204E-2</v>
      </c>
      <c r="C1952">
        <v>1</v>
      </c>
      <c r="D1952">
        <v>0.33333333333333331</v>
      </c>
      <c r="E1952">
        <v>0.33333333333333331</v>
      </c>
      <c r="F1952">
        <v>8.6206896551724144E-2</v>
      </c>
      <c r="G1952">
        <v>0.3</v>
      </c>
      <c r="H1952">
        <v>0.4</v>
      </c>
      <c r="I1952">
        <v>0.2</v>
      </c>
      <c r="J1952">
        <v>0.2</v>
      </c>
      <c r="K1952">
        <v>0.2</v>
      </c>
      <c r="L1952">
        <v>0.2</v>
      </c>
      <c r="M1952">
        <v>0.17337453355526236</v>
      </c>
      <c r="N1952">
        <v>9.4292726258128443E-2</v>
      </c>
      <c r="O1952">
        <v>0.10288230782281084</v>
      </c>
      <c r="P1952">
        <v>0.17218294137262549</v>
      </c>
      <c r="Q1952">
        <v>8.7430404410488799E-2</v>
      </c>
      <c r="R1952">
        <v>0.26270780708340408</v>
      </c>
      <c r="S1952">
        <v>0</v>
      </c>
      <c r="T1952">
        <v>7.1247949394956476E-4</v>
      </c>
      <c r="U1952">
        <v>2.8570153118164367E-4</v>
      </c>
      <c r="V1952">
        <v>2.2061191626409019E-4</v>
      </c>
      <c r="W1952">
        <v>1.0550279113495214E-4</v>
      </c>
      <c r="X1952">
        <v>0</v>
      </c>
      <c r="Y1952">
        <v>1</v>
      </c>
      <c r="Z1952">
        <v>6.3726219095355807E-2</v>
      </c>
      <c r="AA1952">
        <v>0</v>
      </c>
      <c r="AB1952">
        <f t="shared" si="210"/>
        <v>-0.22054166666666666</v>
      </c>
      <c r="AC1952">
        <f t="shared" si="211"/>
        <v>0.38735716615855531</v>
      </c>
      <c r="AD1952">
        <f t="shared" si="212"/>
        <v>0.38735716615855531</v>
      </c>
      <c r="AE1952">
        <f t="shared" si="213"/>
        <v>0.15004557417438663</v>
      </c>
      <c r="AF1952">
        <f t="shared" si="214"/>
        <v>0.38735716615855531</v>
      </c>
      <c r="AG1952">
        <f t="shared" si="215"/>
        <v>0</v>
      </c>
      <c r="AH1952" t="b">
        <f t="shared" si="216"/>
        <v>1</v>
      </c>
    </row>
    <row r="1953" spans="1:34" x14ac:dyDescent="0.25">
      <c r="A1953">
        <v>6650</v>
      </c>
      <c r="B1953">
        <v>0.31313131313131315</v>
      </c>
      <c r="C1953">
        <v>1</v>
      </c>
      <c r="D1953">
        <v>0.16666666666666666</v>
      </c>
      <c r="E1953">
        <v>0.66666666666666663</v>
      </c>
      <c r="F1953">
        <v>0.15517241379310345</v>
      </c>
      <c r="G1953">
        <v>0.2</v>
      </c>
      <c r="H1953">
        <v>0.2</v>
      </c>
      <c r="I1953">
        <v>0.1</v>
      </c>
      <c r="J1953">
        <v>0.1</v>
      </c>
      <c r="K1953">
        <v>0.1</v>
      </c>
      <c r="L1953">
        <v>0.1</v>
      </c>
      <c r="M1953">
        <v>0.15372567341922022</v>
      </c>
      <c r="N1953">
        <v>7.3645639968568141E-2</v>
      </c>
      <c r="O1953">
        <v>9.0462419970208957E-2</v>
      </c>
      <c r="P1953">
        <v>0.16720265715636792</v>
      </c>
      <c r="Q1953">
        <v>8.8084838448991329E-2</v>
      </c>
      <c r="R1953">
        <v>0.2667423365074193</v>
      </c>
      <c r="S1953">
        <v>8.5856365734381015E-3</v>
      </c>
      <c r="T1953">
        <v>4.4529968371847797E-3</v>
      </c>
      <c r="U1953">
        <v>8.3701620463372175E-3</v>
      </c>
      <c r="V1953">
        <v>1.2077294685990338E-2</v>
      </c>
      <c r="W1953">
        <v>1.7583798522492023E-2</v>
      </c>
      <c r="X1953">
        <v>8.0508298245016707E-2</v>
      </c>
      <c r="Y1953">
        <v>1</v>
      </c>
      <c r="Z1953">
        <v>6.3737582613487831E-2</v>
      </c>
      <c r="AA1953">
        <v>0</v>
      </c>
      <c r="AB1953">
        <f t="shared" si="210"/>
        <v>-0.22054166666666666</v>
      </c>
      <c r="AC1953">
        <f t="shared" si="211"/>
        <v>0.19951537672131114</v>
      </c>
      <c r="AD1953">
        <f t="shared" si="212"/>
        <v>0.19951537672131114</v>
      </c>
      <c r="AE1953">
        <f t="shared" si="213"/>
        <v>3.9806385548246705E-2</v>
      </c>
      <c r="AF1953">
        <f t="shared" si="214"/>
        <v>0.19951537672131114</v>
      </c>
      <c r="AG1953">
        <f t="shared" si="215"/>
        <v>0</v>
      </c>
      <c r="AH1953" t="b">
        <f t="shared" si="216"/>
        <v>1</v>
      </c>
    </row>
    <row r="1954" spans="1:34" x14ac:dyDescent="0.25">
      <c r="A1954">
        <v>20707</v>
      </c>
      <c r="B1954">
        <v>0.27272727272727271</v>
      </c>
      <c r="C1954">
        <v>0</v>
      </c>
      <c r="D1954">
        <v>0.16666666666666666</v>
      </c>
      <c r="E1954">
        <v>0.33333333333333331</v>
      </c>
      <c r="F1954">
        <v>0.36206896551724138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.14649616712282462</v>
      </c>
      <c r="N1954">
        <v>6.619575821764663E-2</v>
      </c>
      <c r="O1954">
        <v>8.6330326960232309E-2</v>
      </c>
      <c r="P1954">
        <v>0.16011326449293792</v>
      </c>
      <c r="Q1954">
        <v>8.5897442253632855E-2</v>
      </c>
      <c r="R1954">
        <v>0.26097564911736021</v>
      </c>
      <c r="S1954">
        <v>0</v>
      </c>
      <c r="T1954">
        <v>0</v>
      </c>
      <c r="U1954">
        <v>0</v>
      </c>
      <c r="V1954">
        <v>8.5668276972624795E-3</v>
      </c>
      <c r="W1954">
        <v>0</v>
      </c>
      <c r="X1954">
        <v>1.7383376271596811E-3</v>
      </c>
      <c r="Y1954">
        <v>1</v>
      </c>
      <c r="Z1954">
        <v>6.3748605071551778E-2</v>
      </c>
      <c r="AA1954">
        <v>0</v>
      </c>
      <c r="AB1954">
        <f t="shared" si="210"/>
        <v>-0.22054166666666666</v>
      </c>
      <c r="AC1954">
        <f t="shared" si="211"/>
        <v>1.5224705610311848E-2</v>
      </c>
      <c r="AD1954">
        <f t="shared" si="212"/>
        <v>1.5224705610311848E-2</v>
      </c>
      <c r="AE1954">
        <f t="shared" si="213"/>
        <v>2.3179166092066104E-4</v>
      </c>
      <c r="AF1954">
        <f t="shared" si="214"/>
        <v>1.5224705610311848E-2</v>
      </c>
      <c r="AG1954">
        <f t="shared" si="215"/>
        <v>0</v>
      </c>
      <c r="AH1954" t="b">
        <f t="shared" si="216"/>
        <v>1</v>
      </c>
    </row>
    <row r="1955" spans="1:34" x14ac:dyDescent="0.25">
      <c r="A1955">
        <v>11180</v>
      </c>
      <c r="B1955">
        <v>0.13131313131313133</v>
      </c>
      <c r="C1955">
        <v>1</v>
      </c>
      <c r="D1955">
        <v>0.16666666666666666</v>
      </c>
      <c r="E1955">
        <v>0.33333333333333331</v>
      </c>
      <c r="F1955">
        <v>0.20689655172413793</v>
      </c>
      <c r="G1955">
        <v>0.2</v>
      </c>
      <c r="H1955">
        <v>0.2</v>
      </c>
      <c r="I1955">
        <v>0.2</v>
      </c>
      <c r="J1955">
        <v>0.2</v>
      </c>
      <c r="K1955">
        <v>0.2</v>
      </c>
      <c r="L1955">
        <v>0.2</v>
      </c>
      <c r="M1955">
        <v>0.19538426551490101</v>
      </c>
      <c r="N1955">
        <v>0.11774609284545624</v>
      </c>
      <c r="O1955">
        <v>0.11560526707343387</v>
      </c>
      <c r="P1955">
        <v>0.20870471162958065</v>
      </c>
      <c r="Q1955">
        <v>0.1330028110916654</v>
      </c>
      <c r="R1955">
        <v>0.30079069091892746</v>
      </c>
      <c r="S1955">
        <v>2.8733263732439512E-3</v>
      </c>
      <c r="T1955">
        <v>1.4546456334803613E-3</v>
      </c>
      <c r="U1955">
        <v>1.8704522119548234E-3</v>
      </c>
      <c r="V1955">
        <v>3.0595813204508855E-3</v>
      </c>
      <c r="W1955">
        <v>4.2810688136093915E-3</v>
      </c>
      <c r="X1955">
        <v>7.5056841181388627E-3</v>
      </c>
      <c r="Y1955">
        <v>1</v>
      </c>
      <c r="Z1955">
        <v>6.3768603949997171E-2</v>
      </c>
      <c r="AA1955">
        <v>1</v>
      </c>
      <c r="AB1955">
        <f t="shared" si="210"/>
        <v>0.77945833333333336</v>
      </c>
      <c r="AC1955">
        <f t="shared" si="211"/>
        <v>0.25130449149175188</v>
      </c>
      <c r="AD1955">
        <f t="shared" si="212"/>
        <v>-0.74869550850824806</v>
      </c>
      <c r="AE1955">
        <f t="shared" si="213"/>
        <v>0.56054496446042412</v>
      </c>
      <c r="AF1955">
        <f t="shared" si="214"/>
        <v>0.74869550850824806</v>
      </c>
      <c r="AG1955">
        <f t="shared" si="215"/>
        <v>0</v>
      </c>
      <c r="AH1955" t="b">
        <f t="shared" si="216"/>
        <v>0</v>
      </c>
    </row>
    <row r="1956" spans="1:34" x14ac:dyDescent="0.25">
      <c r="A1956">
        <v>11784</v>
      </c>
      <c r="B1956">
        <v>1.0101010101010102E-2</v>
      </c>
      <c r="C1956">
        <v>1</v>
      </c>
      <c r="D1956">
        <v>0.83333333333333337</v>
      </c>
      <c r="E1956">
        <v>0.66666666666666663</v>
      </c>
      <c r="F1956">
        <v>3.4482758620689655E-2</v>
      </c>
      <c r="G1956">
        <v>0.2</v>
      </c>
      <c r="H1956">
        <v>0.2</v>
      </c>
      <c r="I1956">
        <v>0.2</v>
      </c>
      <c r="J1956">
        <v>0.2</v>
      </c>
      <c r="K1956">
        <v>0.2</v>
      </c>
      <c r="L1956">
        <v>0</v>
      </c>
      <c r="M1956">
        <v>0.16100561813163719</v>
      </c>
      <c r="N1956">
        <v>8.311410751365654E-2</v>
      </c>
      <c r="O1956">
        <v>9.6367919892519457E-2</v>
      </c>
      <c r="P1956">
        <v>0.17749386295599226</v>
      </c>
      <c r="Q1956">
        <v>8.0648088011462518E-2</v>
      </c>
      <c r="R1956">
        <v>0.26097872304454045</v>
      </c>
      <c r="S1956">
        <v>2.2895030862501602E-3</v>
      </c>
      <c r="T1956">
        <v>7.1247949394956476E-4</v>
      </c>
      <c r="U1956">
        <v>4.1181197267979109E-4</v>
      </c>
      <c r="V1956">
        <v>0</v>
      </c>
      <c r="W1956">
        <v>0</v>
      </c>
      <c r="X1956">
        <v>0</v>
      </c>
      <c r="Y1956">
        <v>1</v>
      </c>
      <c r="Z1956">
        <v>6.3800644861189415E-2</v>
      </c>
      <c r="AA1956">
        <v>0</v>
      </c>
      <c r="AB1956">
        <f t="shared" si="210"/>
        <v>-0.22054166666666666</v>
      </c>
      <c r="AC1956">
        <f t="shared" si="211"/>
        <v>0.18292396672470557</v>
      </c>
      <c r="AD1956">
        <f t="shared" si="212"/>
        <v>0.18292396672470557</v>
      </c>
      <c r="AE1956">
        <f t="shared" si="213"/>
        <v>3.346117760230119E-2</v>
      </c>
      <c r="AF1956">
        <f t="shared" si="214"/>
        <v>0.18292396672470557</v>
      </c>
      <c r="AG1956">
        <f t="shared" si="215"/>
        <v>0</v>
      </c>
      <c r="AH1956" t="b">
        <f t="shared" si="216"/>
        <v>1</v>
      </c>
    </row>
    <row r="1957" spans="1:34" x14ac:dyDescent="0.25">
      <c r="A1957">
        <v>368</v>
      </c>
      <c r="B1957">
        <v>0</v>
      </c>
      <c r="C1957">
        <v>0</v>
      </c>
      <c r="D1957">
        <v>0.33333333333333331</v>
      </c>
      <c r="E1957">
        <v>0.66666666666666663</v>
      </c>
      <c r="F1957">
        <v>5.1724137931034482E-2</v>
      </c>
      <c r="G1957">
        <v>0.1</v>
      </c>
      <c r="H1957">
        <v>0.4</v>
      </c>
      <c r="I1957">
        <v>0.4</v>
      </c>
      <c r="J1957">
        <v>0.4</v>
      </c>
      <c r="K1957">
        <v>0.2</v>
      </c>
      <c r="L1957">
        <v>0.2</v>
      </c>
      <c r="M1957">
        <v>0.14907383564686383</v>
      </c>
      <c r="N1957">
        <v>6.8045416756824476E-2</v>
      </c>
      <c r="O1957">
        <v>8.7985689759206481E-2</v>
      </c>
      <c r="P1957">
        <v>0.16278756502063893</v>
      </c>
      <c r="Q1957">
        <v>8.263915399527022E-2</v>
      </c>
      <c r="R1957">
        <v>0.26261712623158812</v>
      </c>
      <c r="S1957">
        <v>0</v>
      </c>
      <c r="T1957">
        <v>8.9059936743695592E-4</v>
      </c>
      <c r="U1957">
        <v>0</v>
      </c>
      <c r="V1957">
        <v>0</v>
      </c>
      <c r="W1957">
        <v>3.5167597044984047E-4</v>
      </c>
      <c r="X1957">
        <v>0</v>
      </c>
      <c r="Y1957">
        <v>1</v>
      </c>
      <c r="Z1957">
        <v>6.3877991975070714E-2</v>
      </c>
      <c r="AA1957">
        <v>0</v>
      </c>
      <c r="AB1957">
        <f t="shared" si="210"/>
        <v>-0.22054166666666666</v>
      </c>
      <c r="AC1957">
        <f t="shared" si="211"/>
        <v>0.22722002457469309</v>
      </c>
      <c r="AD1957">
        <f t="shared" si="212"/>
        <v>0.22722002457469309</v>
      </c>
      <c r="AE1957">
        <f t="shared" si="213"/>
        <v>5.162893956772413E-2</v>
      </c>
      <c r="AF1957">
        <f t="shared" si="214"/>
        <v>0.22722002457469309</v>
      </c>
      <c r="AG1957">
        <f t="shared" si="215"/>
        <v>0</v>
      </c>
      <c r="AH1957" t="b">
        <f t="shared" si="216"/>
        <v>1</v>
      </c>
    </row>
    <row r="1958" spans="1:34" x14ac:dyDescent="0.25">
      <c r="A1958">
        <v>10</v>
      </c>
      <c r="B1958">
        <v>1.0101010101010102E-2</v>
      </c>
      <c r="C1958">
        <v>0</v>
      </c>
      <c r="D1958">
        <v>0.5</v>
      </c>
      <c r="E1958">
        <v>0.66666666666666663</v>
      </c>
      <c r="F1958">
        <v>0.2413793103448276</v>
      </c>
      <c r="G1958">
        <v>0</v>
      </c>
      <c r="H1958">
        <v>0</v>
      </c>
      <c r="I1958">
        <v>0</v>
      </c>
      <c r="J1958">
        <v>0</v>
      </c>
      <c r="K1958">
        <v>0.1</v>
      </c>
      <c r="L1958">
        <v>0.1</v>
      </c>
      <c r="M1958">
        <v>0.1465191741196063</v>
      </c>
      <c r="N1958">
        <v>6.6220432985229311E-2</v>
      </c>
      <c r="O1958">
        <v>8.6344602062313022E-2</v>
      </c>
      <c r="P1958">
        <v>0.16013775614976083</v>
      </c>
      <c r="Q1958">
        <v>9.3545396403587486E-2</v>
      </c>
      <c r="R1958">
        <v>0.27166984177728321</v>
      </c>
      <c r="S1958">
        <v>0</v>
      </c>
      <c r="T1958">
        <v>0</v>
      </c>
      <c r="U1958">
        <v>0</v>
      </c>
      <c r="V1958">
        <v>2.0945249597423509E-2</v>
      </c>
      <c r="W1958">
        <v>2.6305362589648068E-3</v>
      </c>
      <c r="X1958">
        <v>0</v>
      </c>
      <c r="Y1958">
        <v>1</v>
      </c>
      <c r="Z1958">
        <v>6.392496754665189E-2</v>
      </c>
      <c r="AA1958">
        <v>0</v>
      </c>
      <c r="AB1958">
        <f t="shared" si="210"/>
        <v>-0.22054166666666666</v>
      </c>
      <c r="AC1958">
        <f t="shared" si="211"/>
        <v>-1.4270078542194198E-2</v>
      </c>
      <c r="AD1958">
        <f t="shared" si="212"/>
        <v>-1.4270078542194198E-2</v>
      </c>
      <c r="AE1958">
        <f t="shared" si="213"/>
        <v>2.036351416003913E-4</v>
      </c>
      <c r="AF1958">
        <f t="shared" si="214"/>
        <v>1.4270078542194198E-2</v>
      </c>
      <c r="AG1958">
        <f t="shared" si="215"/>
        <v>0</v>
      </c>
      <c r="AH1958" t="b">
        <f t="shared" si="216"/>
        <v>1</v>
      </c>
    </row>
    <row r="1959" spans="1:34" x14ac:dyDescent="0.25">
      <c r="A1959">
        <v>10704</v>
      </c>
      <c r="B1959">
        <v>1.0101010101010102E-2</v>
      </c>
      <c r="C1959">
        <v>1</v>
      </c>
      <c r="D1959">
        <v>0.16666666666666666</v>
      </c>
      <c r="E1959">
        <v>0.66666666666666663</v>
      </c>
      <c r="F1959">
        <v>3.4482758620689655E-2</v>
      </c>
      <c r="G1959">
        <v>0.2</v>
      </c>
      <c r="H1959">
        <v>0.2</v>
      </c>
      <c r="I1959">
        <v>0.2</v>
      </c>
      <c r="J1959">
        <v>0.4</v>
      </c>
      <c r="K1959">
        <v>0.2</v>
      </c>
      <c r="L1959">
        <v>0.2</v>
      </c>
      <c r="M1959">
        <v>0.16029948030733809</v>
      </c>
      <c r="N1959">
        <v>8.2366272249997152E-2</v>
      </c>
      <c r="O1959">
        <v>9.7003161935110882E-2</v>
      </c>
      <c r="P1959">
        <v>0.17414604186566138</v>
      </c>
      <c r="Q1959">
        <v>9.599555778107198E-2</v>
      </c>
      <c r="R1959">
        <v>0.27332668852741215</v>
      </c>
      <c r="S1959">
        <v>2.2895030862501602E-3</v>
      </c>
      <c r="T1959">
        <v>1.7811987348739118E-3</v>
      </c>
      <c r="U1959">
        <v>0</v>
      </c>
      <c r="V1959">
        <v>1.6103059581320451E-3</v>
      </c>
      <c r="W1959">
        <v>2.344506469665603E-3</v>
      </c>
      <c r="X1959">
        <v>1.8915534571922537E-3</v>
      </c>
      <c r="Y1959">
        <v>1</v>
      </c>
      <c r="Z1959">
        <v>6.3979850007066186E-2</v>
      </c>
      <c r="AA1959">
        <v>0</v>
      </c>
      <c r="AB1959">
        <f t="shared" si="210"/>
        <v>-0.22054166666666666</v>
      </c>
      <c r="AC1959">
        <f t="shared" si="211"/>
        <v>0.24754190832110662</v>
      </c>
      <c r="AD1959">
        <f t="shared" si="212"/>
        <v>0.24754190832110662</v>
      </c>
      <c r="AE1959">
        <f t="shared" si="213"/>
        <v>6.1276996375255154E-2</v>
      </c>
      <c r="AF1959">
        <f t="shared" si="214"/>
        <v>0.24754190832110662</v>
      </c>
      <c r="AG1959">
        <f t="shared" si="215"/>
        <v>0</v>
      </c>
      <c r="AH1959" t="b">
        <f t="shared" si="216"/>
        <v>1</v>
      </c>
    </row>
    <row r="1960" spans="1:34" x14ac:dyDescent="0.25">
      <c r="A1960">
        <v>905</v>
      </c>
      <c r="B1960">
        <v>7.0707070707070704E-2</v>
      </c>
      <c r="C1960">
        <v>1</v>
      </c>
      <c r="D1960">
        <v>0.33333333333333331</v>
      </c>
      <c r="E1960">
        <v>0.66666666666666663</v>
      </c>
      <c r="F1960">
        <v>0.32758620689655171</v>
      </c>
      <c r="G1960">
        <v>0.4</v>
      </c>
      <c r="H1960">
        <v>0.2</v>
      </c>
      <c r="I1960">
        <v>0.2</v>
      </c>
      <c r="J1960">
        <v>0.2</v>
      </c>
      <c r="K1960">
        <v>0.4</v>
      </c>
      <c r="L1960">
        <v>0.4</v>
      </c>
      <c r="M1960">
        <v>0.1972796880959144</v>
      </c>
      <c r="N1960">
        <v>0.12186867709080694</v>
      </c>
      <c r="O1960">
        <v>0.119211926518363</v>
      </c>
      <c r="P1960">
        <v>0.21935104645313711</v>
      </c>
      <c r="Q1960">
        <v>0.14408456081030832</v>
      </c>
      <c r="R1960">
        <v>0.30961824129867277</v>
      </c>
      <c r="S1960">
        <v>2.5184533948751763E-3</v>
      </c>
      <c r="T1960">
        <v>1.306212405574202E-3</v>
      </c>
      <c r="U1960">
        <v>4.4640864247131821E-3</v>
      </c>
      <c r="V1960">
        <v>2.8615136876006439E-3</v>
      </c>
      <c r="W1960">
        <v>0</v>
      </c>
      <c r="X1960">
        <v>3.7831069143845074E-3</v>
      </c>
      <c r="Y1960">
        <v>1</v>
      </c>
      <c r="Z1960">
        <v>6.4008209863074095E-2</v>
      </c>
      <c r="AA1960">
        <v>0</v>
      </c>
      <c r="AB1960">
        <f t="shared" si="210"/>
        <v>-0.22054166666666666</v>
      </c>
      <c r="AC1960">
        <f t="shared" si="211"/>
        <v>0.43715781428551248</v>
      </c>
      <c r="AD1960">
        <f t="shared" si="212"/>
        <v>0.43715781428551248</v>
      </c>
      <c r="AE1960">
        <f t="shared" si="213"/>
        <v>0.19110695459088661</v>
      </c>
      <c r="AF1960">
        <f t="shared" si="214"/>
        <v>0.43715781428551248</v>
      </c>
      <c r="AG1960">
        <f t="shared" si="215"/>
        <v>0</v>
      </c>
      <c r="AH1960" t="b">
        <f t="shared" si="216"/>
        <v>1</v>
      </c>
    </row>
    <row r="1961" spans="1:34" x14ac:dyDescent="0.25">
      <c r="A1961">
        <v>25958</v>
      </c>
      <c r="B1961">
        <v>0.25252525252525254</v>
      </c>
      <c r="C1961">
        <v>1</v>
      </c>
      <c r="D1961">
        <v>0.16666666666666666</v>
      </c>
      <c r="E1961">
        <v>0.33333333333333331</v>
      </c>
      <c r="F1961">
        <v>0.13793103448275862</v>
      </c>
      <c r="G1961">
        <v>0.2</v>
      </c>
      <c r="H1961">
        <v>0.2</v>
      </c>
      <c r="I1961">
        <v>0.2</v>
      </c>
      <c r="J1961">
        <v>0</v>
      </c>
      <c r="K1961">
        <v>0</v>
      </c>
      <c r="L1961">
        <v>0</v>
      </c>
      <c r="M1961">
        <v>0.21011051322415628</v>
      </c>
      <c r="N1961">
        <v>0.11751547867151051</v>
      </c>
      <c r="O1961">
        <v>8.6344602062313022E-2</v>
      </c>
      <c r="P1961">
        <v>0.16013775614976083</v>
      </c>
      <c r="Q1961">
        <v>8.0648088011462518E-2</v>
      </c>
      <c r="R1961">
        <v>0.26097872304454045</v>
      </c>
      <c r="S1961">
        <v>3.5372822682564974E-3</v>
      </c>
      <c r="T1961">
        <v>0</v>
      </c>
      <c r="U1961">
        <v>0</v>
      </c>
      <c r="V1961">
        <v>0</v>
      </c>
      <c r="W1961">
        <v>0</v>
      </c>
      <c r="X1961">
        <v>0.26768507904801897</v>
      </c>
      <c r="Y1961">
        <v>1</v>
      </c>
      <c r="Z1961">
        <v>6.4014384729345841E-2</v>
      </c>
      <c r="AA1961">
        <v>0</v>
      </c>
      <c r="AB1961">
        <f t="shared" si="210"/>
        <v>-0.22054166666666666</v>
      </c>
      <c r="AC1961">
        <f t="shared" si="211"/>
        <v>0.19437997183783787</v>
      </c>
      <c r="AD1961">
        <f t="shared" si="212"/>
        <v>0.19437997183783787</v>
      </c>
      <c r="AE1961">
        <f t="shared" si="213"/>
        <v>3.778357345167864E-2</v>
      </c>
      <c r="AF1961">
        <f t="shared" si="214"/>
        <v>0.19437997183783787</v>
      </c>
      <c r="AG1961">
        <f t="shared" si="215"/>
        <v>0</v>
      </c>
      <c r="AH1961" t="b">
        <f t="shared" si="216"/>
        <v>1</v>
      </c>
    </row>
    <row r="1962" spans="1:34" x14ac:dyDescent="0.25">
      <c r="A1962">
        <v>10569</v>
      </c>
      <c r="B1962">
        <v>0.34343434343434343</v>
      </c>
      <c r="C1962">
        <v>1</v>
      </c>
      <c r="D1962">
        <v>0.33333333333333331</v>
      </c>
      <c r="E1962">
        <v>0.33333333333333331</v>
      </c>
      <c r="F1962">
        <v>0.20689655172413793</v>
      </c>
      <c r="G1962">
        <v>0.1</v>
      </c>
      <c r="H1962">
        <v>0.1</v>
      </c>
      <c r="I1962">
        <v>0</v>
      </c>
      <c r="J1962">
        <v>0</v>
      </c>
      <c r="K1962">
        <v>0</v>
      </c>
      <c r="L1962">
        <v>0.1</v>
      </c>
      <c r="M1962">
        <v>0.14704833504558482</v>
      </c>
      <c r="N1962">
        <v>6.6220432985229311E-2</v>
      </c>
      <c r="O1962">
        <v>8.6344602062313022E-2</v>
      </c>
      <c r="P1962">
        <v>0.16013775614976083</v>
      </c>
      <c r="Q1962">
        <v>8.0648088011462518E-2</v>
      </c>
      <c r="R1962">
        <v>0.26150667003774014</v>
      </c>
      <c r="S1962">
        <v>0</v>
      </c>
      <c r="T1962">
        <v>0</v>
      </c>
      <c r="U1962">
        <v>0</v>
      </c>
      <c r="V1962">
        <v>0</v>
      </c>
      <c r="W1962">
        <v>1.6106759446602693E-3</v>
      </c>
      <c r="X1962">
        <v>3.4607862052789477E-2</v>
      </c>
      <c r="Y1962">
        <v>1</v>
      </c>
      <c r="Z1962">
        <v>6.4018154566919616E-2</v>
      </c>
      <c r="AA1962">
        <v>0</v>
      </c>
      <c r="AB1962">
        <f t="shared" si="210"/>
        <v>-0.22054166666666666</v>
      </c>
      <c r="AC1962">
        <f t="shared" si="211"/>
        <v>8.8965842328829065E-2</v>
      </c>
      <c r="AD1962">
        <f t="shared" si="212"/>
        <v>8.8965842328829065E-2</v>
      </c>
      <c r="AE1962">
        <f t="shared" si="213"/>
        <v>7.9149211012780728E-3</v>
      </c>
      <c r="AF1962">
        <f t="shared" si="214"/>
        <v>8.8965842328829065E-2</v>
      </c>
      <c r="AG1962">
        <f t="shared" si="215"/>
        <v>0</v>
      </c>
      <c r="AH1962" t="b">
        <f t="shared" si="216"/>
        <v>1</v>
      </c>
    </row>
    <row r="1963" spans="1:34" x14ac:dyDescent="0.25">
      <c r="A1963">
        <v>10265</v>
      </c>
      <c r="B1963">
        <v>1.0101010101010102E-2</v>
      </c>
      <c r="C1963">
        <v>0</v>
      </c>
      <c r="D1963">
        <v>0.16666666666666666</v>
      </c>
      <c r="E1963">
        <v>1</v>
      </c>
      <c r="F1963">
        <v>0.44827586206896552</v>
      </c>
      <c r="G1963">
        <v>0.2</v>
      </c>
      <c r="H1963">
        <v>0.2</v>
      </c>
      <c r="I1963">
        <v>0.2</v>
      </c>
      <c r="J1963">
        <v>0.5</v>
      </c>
      <c r="K1963">
        <v>0.4</v>
      </c>
      <c r="L1963">
        <v>0.2</v>
      </c>
      <c r="M1963">
        <v>0.16146310341379588</v>
      </c>
      <c r="N1963">
        <v>8.3234634263002649E-2</v>
      </c>
      <c r="O1963">
        <v>9.7496751041670673E-2</v>
      </c>
      <c r="P1963">
        <v>0.17869112817991195</v>
      </c>
      <c r="Q1963">
        <v>0.100130391024338</v>
      </c>
      <c r="R1963">
        <v>0.27646670514198851</v>
      </c>
      <c r="S1963">
        <v>1.8499184936901295E-3</v>
      </c>
      <c r="T1963">
        <v>1.7811987348739118E-3</v>
      </c>
      <c r="U1963">
        <v>0</v>
      </c>
      <c r="V1963">
        <v>6.5700483091787442E-4</v>
      </c>
      <c r="W1963">
        <v>1.9365623439437881E-3</v>
      </c>
      <c r="X1963">
        <v>1.6494346146716451E-3</v>
      </c>
      <c r="Y1963">
        <v>1</v>
      </c>
      <c r="Z1963">
        <v>6.4251660934124044E-2</v>
      </c>
      <c r="AA1963">
        <v>0</v>
      </c>
      <c r="AB1963">
        <f t="shared" si="210"/>
        <v>-0.22054166666666666</v>
      </c>
      <c r="AC1963">
        <f t="shared" si="211"/>
        <v>0.27870359876495365</v>
      </c>
      <c r="AD1963">
        <f t="shared" si="212"/>
        <v>0.27870359876495365</v>
      </c>
      <c r="AE1963">
        <f t="shared" si="213"/>
        <v>7.7675695964536273E-2</v>
      </c>
      <c r="AF1963">
        <f t="shared" si="214"/>
        <v>0.27870359876495365</v>
      </c>
      <c r="AG1963">
        <f t="shared" si="215"/>
        <v>0</v>
      </c>
      <c r="AH1963" t="b">
        <f t="shared" si="216"/>
        <v>1</v>
      </c>
    </row>
    <row r="1964" spans="1:34" x14ac:dyDescent="0.25">
      <c r="A1964">
        <v>14381</v>
      </c>
      <c r="B1964">
        <v>0.16161616161616163</v>
      </c>
      <c r="C1964">
        <v>0</v>
      </c>
      <c r="D1964">
        <v>0.16666666666666666</v>
      </c>
      <c r="E1964">
        <v>0.66666666666666663</v>
      </c>
      <c r="F1964">
        <v>0.17241379310344829</v>
      </c>
      <c r="G1964">
        <v>0.1</v>
      </c>
      <c r="H1964">
        <v>0.1</v>
      </c>
      <c r="I1964">
        <v>0.1</v>
      </c>
      <c r="J1964">
        <v>0.1</v>
      </c>
      <c r="K1964">
        <v>0.2</v>
      </c>
      <c r="L1964">
        <v>0.1</v>
      </c>
      <c r="M1964">
        <v>0.14736777834705347</v>
      </c>
      <c r="N1964">
        <v>6.8021691018764208E-2</v>
      </c>
      <c r="O1964">
        <v>8.6811288091874564E-2</v>
      </c>
      <c r="P1964">
        <v>0.16615705180739007</v>
      </c>
      <c r="Q1964">
        <v>8.2589575659020031E-2</v>
      </c>
      <c r="R1964">
        <v>0.26201309954067842</v>
      </c>
      <c r="S1964">
        <v>2.1876201989120283E-3</v>
      </c>
      <c r="T1964">
        <v>5.0467297488094166E-4</v>
      </c>
      <c r="U1964">
        <v>7.1313780634793093E-3</v>
      </c>
      <c r="V1964">
        <v>8.0515297906602247E-6</v>
      </c>
      <c r="W1964">
        <v>3.183839785805889E-3</v>
      </c>
      <c r="X1964">
        <v>3.8209379835283525E-4</v>
      </c>
      <c r="Y1964">
        <v>1</v>
      </c>
      <c r="Z1964">
        <v>6.4316293539778968E-2</v>
      </c>
      <c r="AA1964">
        <v>0</v>
      </c>
      <c r="AB1964">
        <f t="shared" si="210"/>
        <v>-0.22054166666666666</v>
      </c>
      <c r="AC1964">
        <f t="shared" si="211"/>
        <v>0.12956781091197464</v>
      </c>
      <c r="AD1964">
        <f t="shared" si="212"/>
        <v>0.12956781091197464</v>
      </c>
      <c r="AE1964">
        <f t="shared" si="213"/>
        <v>1.6787817624521216E-2</v>
      </c>
      <c r="AF1964">
        <f t="shared" si="214"/>
        <v>0.12956781091197464</v>
      </c>
      <c r="AG1964">
        <f t="shared" si="215"/>
        <v>0</v>
      </c>
      <c r="AH1964" t="b">
        <f t="shared" si="216"/>
        <v>1</v>
      </c>
    </row>
    <row r="1965" spans="1:34" x14ac:dyDescent="0.25">
      <c r="A1965">
        <v>4314</v>
      </c>
      <c r="B1965">
        <v>4.0404040404040407E-2</v>
      </c>
      <c r="C1965">
        <v>1</v>
      </c>
      <c r="D1965">
        <v>0.33333333333333331</v>
      </c>
      <c r="E1965">
        <v>0.66666666666666663</v>
      </c>
      <c r="F1965">
        <v>0.1206896551724138</v>
      </c>
      <c r="G1965">
        <v>0.2</v>
      </c>
      <c r="H1965">
        <v>0.2</v>
      </c>
      <c r="I1965">
        <v>0.1</v>
      </c>
      <c r="J1965">
        <v>0.2</v>
      </c>
      <c r="K1965">
        <v>0.2</v>
      </c>
      <c r="L1965">
        <v>0.1</v>
      </c>
      <c r="M1965">
        <v>0.18822554997783364</v>
      </c>
      <c r="N1965">
        <v>8.7197781548588413E-2</v>
      </c>
      <c r="O1965">
        <v>8.688431072944125E-2</v>
      </c>
      <c r="P1965">
        <v>0.18236299272974588</v>
      </c>
      <c r="Q1965">
        <v>8.801344564479105E-2</v>
      </c>
      <c r="R1965">
        <v>0.28329466589101238</v>
      </c>
      <c r="S1965">
        <v>1.8899847976995073E-3</v>
      </c>
      <c r="T1965">
        <v>5.8423318503864313E-4</v>
      </c>
      <c r="U1965">
        <v>2.5669612963706977E-2</v>
      </c>
      <c r="V1965">
        <v>8.0531400966183577E-3</v>
      </c>
      <c r="W1965">
        <v>7.0337538596437751E-2</v>
      </c>
      <c r="X1965">
        <v>1.6265468178396188E-2</v>
      </c>
      <c r="Y1965">
        <v>1</v>
      </c>
      <c r="Z1965">
        <v>6.4325872690123576E-2</v>
      </c>
      <c r="AA1965">
        <v>0</v>
      </c>
      <c r="AB1965">
        <f t="shared" si="210"/>
        <v>-0.22054166666666666</v>
      </c>
      <c r="AC1965">
        <f t="shared" si="211"/>
        <v>0.18889940641380909</v>
      </c>
      <c r="AD1965">
        <f t="shared" si="212"/>
        <v>0.18889940641380909</v>
      </c>
      <c r="AE1965">
        <f t="shared" si="213"/>
        <v>3.5682985743489416E-2</v>
      </c>
      <c r="AF1965">
        <f t="shared" si="214"/>
        <v>0.18889940641380909</v>
      </c>
      <c r="AG1965">
        <f t="shared" si="215"/>
        <v>0</v>
      </c>
      <c r="AH1965" t="b">
        <f t="shared" si="216"/>
        <v>1</v>
      </c>
    </row>
    <row r="1966" spans="1:34" x14ac:dyDescent="0.25">
      <c r="A1966">
        <v>4341</v>
      </c>
      <c r="B1966">
        <v>0.37373737373737376</v>
      </c>
      <c r="C1966">
        <v>1</v>
      </c>
      <c r="D1966">
        <v>0.16666666666666666</v>
      </c>
      <c r="E1966">
        <v>0.33333333333333331</v>
      </c>
      <c r="F1966">
        <v>0.22413793103448276</v>
      </c>
      <c r="G1966">
        <v>0.4</v>
      </c>
      <c r="H1966">
        <v>0.4</v>
      </c>
      <c r="I1966">
        <v>0.4</v>
      </c>
      <c r="J1966">
        <v>0.4</v>
      </c>
      <c r="K1966">
        <v>0.4</v>
      </c>
      <c r="L1966">
        <v>0.4</v>
      </c>
      <c r="M1966">
        <v>0.43162807242956541</v>
      </c>
      <c r="N1966">
        <v>0.38084080219567468</v>
      </c>
      <c r="O1966">
        <v>0.27175786352233749</v>
      </c>
      <c r="P1966">
        <v>0.48381572477406448</v>
      </c>
      <c r="Q1966">
        <v>0.4287762579263365</v>
      </c>
      <c r="R1966">
        <v>0.5364033668724405</v>
      </c>
      <c r="S1966">
        <v>1.8317169441544406E-2</v>
      </c>
      <c r="T1966">
        <v>7.8075877878639802E-3</v>
      </c>
      <c r="U1966">
        <v>1.4508280880317843E-2</v>
      </c>
      <c r="V1966">
        <v>2.1175523349436391E-2</v>
      </c>
      <c r="W1966">
        <v>3.1181936046552519E-2</v>
      </c>
      <c r="X1966">
        <v>2.4590194943499299E-2</v>
      </c>
      <c r="Y1966">
        <v>1</v>
      </c>
      <c r="Z1966">
        <v>6.4325907720079845E-2</v>
      </c>
      <c r="AA1966">
        <v>0</v>
      </c>
      <c r="AB1966">
        <f t="shared" si="210"/>
        <v>-0.22054166666666666</v>
      </c>
      <c r="AC1966">
        <f t="shared" si="211"/>
        <v>0.38042121077817592</v>
      </c>
      <c r="AD1966">
        <f t="shared" si="212"/>
        <v>0.38042121077817592</v>
      </c>
      <c r="AE1966">
        <f t="shared" si="213"/>
        <v>0.14472029760993335</v>
      </c>
      <c r="AF1966">
        <f t="shared" si="214"/>
        <v>0.38042121077817592</v>
      </c>
      <c r="AG1966">
        <f t="shared" si="215"/>
        <v>0</v>
      </c>
      <c r="AH1966" t="b">
        <f t="shared" si="216"/>
        <v>1</v>
      </c>
    </row>
    <row r="1967" spans="1:34" x14ac:dyDescent="0.25">
      <c r="A1967">
        <v>17252</v>
      </c>
      <c r="B1967">
        <v>1.0101010101010102E-2</v>
      </c>
      <c r="C1967">
        <v>1</v>
      </c>
      <c r="D1967">
        <v>0.5</v>
      </c>
      <c r="E1967">
        <v>0.33333333333333331</v>
      </c>
      <c r="F1967">
        <v>0.27586206896551724</v>
      </c>
      <c r="G1967">
        <v>0.3</v>
      </c>
      <c r="H1967">
        <v>0.4</v>
      </c>
      <c r="I1967">
        <v>0.2</v>
      </c>
      <c r="J1967">
        <v>0.2</v>
      </c>
      <c r="K1967">
        <v>0.4</v>
      </c>
      <c r="L1967">
        <v>0.2</v>
      </c>
      <c r="M1967">
        <v>0.16052601073718842</v>
      </c>
      <c r="N1967">
        <v>8.0724451176227188E-2</v>
      </c>
      <c r="O1967">
        <v>9.5364819450156013E-2</v>
      </c>
      <c r="P1967">
        <v>0.17875518328237186</v>
      </c>
      <c r="Q1967">
        <v>9.9626675128036052E-2</v>
      </c>
      <c r="R1967">
        <v>0.26591237616876473</v>
      </c>
      <c r="S1967">
        <v>0</v>
      </c>
      <c r="T1967">
        <v>1.0093459497618833E-3</v>
      </c>
      <c r="U1967">
        <v>4.4640864247131821E-3</v>
      </c>
      <c r="V1967">
        <v>0</v>
      </c>
      <c r="W1967">
        <v>2.344506469665603E-3</v>
      </c>
      <c r="X1967">
        <v>0</v>
      </c>
      <c r="Y1967">
        <v>1</v>
      </c>
      <c r="Z1967">
        <v>6.4454877253723897E-2</v>
      </c>
      <c r="AA1967">
        <v>1</v>
      </c>
      <c r="AB1967">
        <f t="shared" si="210"/>
        <v>0.77945833333333336</v>
      </c>
      <c r="AC1967">
        <f t="shared" si="211"/>
        <v>0.40348392159601898</v>
      </c>
      <c r="AD1967">
        <f t="shared" si="212"/>
        <v>-0.59651607840398102</v>
      </c>
      <c r="AE1967">
        <f t="shared" si="213"/>
        <v>0.35583143179446441</v>
      </c>
      <c r="AF1967">
        <f t="shared" si="214"/>
        <v>0.59651607840398102</v>
      </c>
      <c r="AG1967">
        <f t="shared" si="215"/>
        <v>0</v>
      </c>
      <c r="AH1967" t="b">
        <f t="shared" si="216"/>
        <v>0</v>
      </c>
    </row>
    <row r="1968" spans="1:34" x14ac:dyDescent="0.25">
      <c r="A1968">
        <v>3208</v>
      </c>
      <c r="B1968">
        <v>0.38383838383838381</v>
      </c>
      <c r="C1968">
        <v>0</v>
      </c>
      <c r="D1968">
        <v>0.16666666666666666</v>
      </c>
      <c r="E1968">
        <v>0.66666666666666663</v>
      </c>
      <c r="F1968">
        <v>0.22413793103448276</v>
      </c>
      <c r="G1968">
        <v>0.1</v>
      </c>
      <c r="H1968">
        <v>0.1</v>
      </c>
      <c r="I1968">
        <v>0.1</v>
      </c>
      <c r="J1968">
        <v>0.1</v>
      </c>
      <c r="K1968">
        <v>0.1</v>
      </c>
      <c r="L1968">
        <v>0.1</v>
      </c>
      <c r="M1968">
        <v>0.15802798181739347</v>
      </c>
      <c r="N1968">
        <v>6.6715826395927519E-2</v>
      </c>
      <c r="O1968">
        <v>8.7327387936330853E-2</v>
      </c>
      <c r="P1968">
        <v>0.16763314512437053</v>
      </c>
      <c r="Q1968">
        <v>8.3666417122374201E-2</v>
      </c>
      <c r="R1968">
        <v>0.28219112603331986</v>
      </c>
      <c r="S1968">
        <v>5.9984980859754196E-4</v>
      </c>
      <c r="T1968">
        <v>1.0627819118081009E-3</v>
      </c>
      <c r="U1968">
        <v>8.8801839203606989E-3</v>
      </c>
      <c r="V1968">
        <v>4.9017713365539454E-3</v>
      </c>
      <c r="W1968">
        <v>6.4715412082179638E-2</v>
      </c>
      <c r="X1968">
        <v>2.1221338236239895E-2</v>
      </c>
      <c r="Y1968">
        <v>1</v>
      </c>
      <c r="Z1968">
        <v>6.4511302605566145E-2</v>
      </c>
      <c r="AA1968">
        <v>0</v>
      </c>
      <c r="AB1968">
        <f t="shared" si="210"/>
        <v>-0.22054166666666666</v>
      </c>
      <c r="AC1968">
        <f t="shared" si="211"/>
        <v>9.4460953477951998E-2</v>
      </c>
      <c r="AD1968">
        <f t="shared" si="212"/>
        <v>9.4460953477951998E-2</v>
      </c>
      <c r="AE1968">
        <f t="shared" si="213"/>
        <v>8.9228717319638114E-3</v>
      </c>
      <c r="AF1968">
        <f t="shared" si="214"/>
        <v>9.4460953477951998E-2</v>
      </c>
      <c r="AG1968">
        <f t="shared" si="215"/>
        <v>0</v>
      </c>
      <c r="AH1968" t="b">
        <f t="shared" si="216"/>
        <v>1</v>
      </c>
    </row>
    <row r="1969" spans="1:34" x14ac:dyDescent="0.25">
      <c r="A1969">
        <v>14759</v>
      </c>
      <c r="B1969">
        <v>0.34343434343434343</v>
      </c>
      <c r="C1969">
        <v>0</v>
      </c>
      <c r="D1969">
        <v>0.16666666666666666</v>
      </c>
      <c r="E1969">
        <v>0.33333333333333331</v>
      </c>
      <c r="F1969">
        <v>0.7068965517241379</v>
      </c>
      <c r="G1969">
        <v>0.1</v>
      </c>
      <c r="H1969">
        <v>0.1</v>
      </c>
      <c r="I1969">
        <v>0.1</v>
      </c>
      <c r="J1969">
        <v>0.1</v>
      </c>
      <c r="K1969">
        <v>0.1</v>
      </c>
      <c r="L1969">
        <v>0.1</v>
      </c>
      <c r="M1969">
        <v>0.22031234652784598</v>
      </c>
      <c r="N1969">
        <v>7.5935648206144402E-2</v>
      </c>
      <c r="O1969">
        <v>9.4349640075262725E-2</v>
      </c>
      <c r="P1969">
        <v>0.21762155868671967</v>
      </c>
      <c r="Q1969">
        <v>0.16672500384232106</v>
      </c>
      <c r="R1969">
        <v>0.39762708191324303</v>
      </c>
      <c r="S1969">
        <v>1.1718821546971445E-2</v>
      </c>
      <c r="T1969">
        <v>8.6566258514872117E-3</v>
      </c>
      <c r="U1969">
        <v>6.8104102495424312E-2</v>
      </c>
      <c r="V1969">
        <v>0.13978904991948471</v>
      </c>
      <c r="W1969">
        <v>0.41689076241005885</v>
      </c>
      <c r="X1969">
        <v>0.15626123109865209</v>
      </c>
      <c r="Y1969">
        <v>1</v>
      </c>
      <c r="Z1969">
        <v>6.455555717383954E-2</v>
      </c>
      <c r="AA1969">
        <v>0</v>
      </c>
      <c r="AB1969">
        <f t="shared" si="210"/>
        <v>-0.22054166666666666</v>
      </c>
      <c r="AC1969">
        <f t="shared" si="211"/>
        <v>3.9350139065734355E-2</v>
      </c>
      <c r="AD1969">
        <f t="shared" si="212"/>
        <v>3.9350139065734355E-2</v>
      </c>
      <c r="AE1969">
        <f t="shared" si="213"/>
        <v>1.5484334444926329E-3</v>
      </c>
      <c r="AF1969">
        <f t="shared" si="214"/>
        <v>3.9350139065734355E-2</v>
      </c>
      <c r="AG1969">
        <f t="shared" si="215"/>
        <v>0</v>
      </c>
      <c r="AH1969" t="b">
        <f t="shared" si="216"/>
        <v>1</v>
      </c>
    </row>
    <row r="1970" spans="1:34" x14ac:dyDescent="0.25">
      <c r="A1970">
        <v>24939</v>
      </c>
      <c r="B1970">
        <v>0.20202020202020202</v>
      </c>
      <c r="C1970">
        <v>0</v>
      </c>
      <c r="D1970">
        <v>0.16666666666666666</v>
      </c>
      <c r="E1970">
        <v>0.33333333333333331</v>
      </c>
      <c r="F1970">
        <v>0.32758620689655171</v>
      </c>
      <c r="G1970">
        <v>0.4</v>
      </c>
      <c r="H1970">
        <v>0.4</v>
      </c>
      <c r="I1970">
        <v>0.4</v>
      </c>
      <c r="J1970">
        <v>0.4</v>
      </c>
      <c r="K1970">
        <v>0.4</v>
      </c>
      <c r="L1970">
        <v>0.2</v>
      </c>
      <c r="M1970">
        <v>0.28036503255047601</v>
      </c>
      <c r="N1970">
        <v>0.20066849639558587</v>
      </c>
      <c r="O1970">
        <v>0.16008154377542411</v>
      </c>
      <c r="P1970">
        <v>0.27714947258159017</v>
      </c>
      <c r="Q1970">
        <v>0.1898334663685356</v>
      </c>
      <c r="R1970">
        <v>0.33902496566807583</v>
      </c>
      <c r="S1970">
        <v>5.7237577156254004E-3</v>
      </c>
      <c r="T1970">
        <v>4.1561303813724615E-3</v>
      </c>
      <c r="U1970">
        <v>4.687290745948842E-3</v>
      </c>
      <c r="V1970">
        <v>0</v>
      </c>
      <c r="W1970">
        <v>9.3780258786624118E-3</v>
      </c>
      <c r="X1970">
        <v>1.2295097471749649E-2</v>
      </c>
      <c r="Y1970">
        <v>1</v>
      </c>
      <c r="Z1970">
        <v>6.4574999559544044E-2</v>
      </c>
      <c r="AA1970">
        <v>1</v>
      </c>
      <c r="AB1970">
        <f t="shared" si="210"/>
        <v>0.77945833333333336</v>
      </c>
      <c r="AC1970">
        <f t="shared" si="211"/>
        <v>0.48611218317533322</v>
      </c>
      <c r="AD1970">
        <f t="shared" si="212"/>
        <v>-0.51388781682466678</v>
      </c>
      <c r="AE1970">
        <f t="shared" si="213"/>
        <v>0.26408068828082226</v>
      </c>
      <c r="AF1970">
        <f t="shared" si="214"/>
        <v>0.51388781682466678</v>
      </c>
      <c r="AG1970">
        <f t="shared" si="215"/>
        <v>0</v>
      </c>
      <c r="AH1970" t="b">
        <f t="shared" si="216"/>
        <v>0</v>
      </c>
    </row>
    <row r="1971" spans="1:34" x14ac:dyDescent="0.25">
      <c r="A1971">
        <v>25525</v>
      </c>
      <c r="B1971">
        <v>4.0404040404040407E-2</v>
      </c>
      <c r="C1971">
        <v>1</v>
      </c>
      <c r="D1971">
        <v>0.33333333333333331</v>
      </c>
      <c r="E1971">
        <v>0.33333333333333331</v>
      </c>
      <c r="F1971">
        <v>0.22413793103448276</v>
      </c>
      <c r="G1971">
        <v>0.2</v>
      </c>
      <c r="H1971">
        <v>0.2</v>
      </c>
      <c r="I1971">
        <v>0.2</v>
      </c>
      <c r="J1971">
        <v>0.2</v>
      </c>
      <c r="K1971">
        <v>0</v>
      </c>
      <c r="L1971">
        <v>0</v>
      </c>
      <c r="M1971">
        <v>0.14898888673566996</v>
      </c>
      <c r="N1971">
        <v>7.0550854695987888E-2</v>
      </c>
      <c r="O1971">
        <v>8.9089814000910317E-2</v>
      </c>
      <c r="P1971">
        <v>0.16013775614976083</v>
      </c>
      <c r="Q1971">
        <v>8.0648088011462518E-2</v>
      </c>
      <c r="R1971">
        <v>0.26097872304454045</v>
      </c>
      <c r="S1971">
        <v>2.2895030862501602E-3</v>
      </c>
      <c r="T1971">
        <v>7.1247949394956476E-4</v>
      </c>
      <c r="U1971">
        <v>0</v>
      </c>
      <c r="V1971">
        <v>0</v>
      </c>
      <c r="W1971">
        <v>0</v>
      </c>
      <c r="X1971">
        <v>0</v>
      </c>
      <c r="Y1971">
        <v>1</v>
      </c>
      <c r="Z1971">
        <v>6.4593619917422629E-2</v>
      </c>
      <c r="AA1971">
        <v>0</v>
      </c>
      <c r="AB1971">
        <f t="shared" si="210"/>
        <v>-0.22054166666666666</v>
      </c>
      <c r="AC1971">
        <f t="shared" si="211"/>
        <v>0.25822784143304189</v>
      </c>
      <c r="AD1971">
        <f t="shared" si="212"/>
        <v>0.25822784143304189</v>
      </c>
      <c r="AE1971">
        <f t="shared" si="213"/>
        <v>6.6681618091168224E-2</v>
      </c>
      <c r="AF1971">
        <f t="shared" si="214"/>
        <v>0.25822784143304189</v>
      </c>
      <c r="AG1971">
        <f t="shared" si="215"/>
        <v>0</v>
      </c>
      <c r="AH1971" t="b">
        <f t="shared" si="216"/>
        <v>1</v>
      </c>
    </row>
    <row r="1972" spans="1:34" x14ac:dyDescent="0.25">
      <c r="A1972">
        <v>6992</v>
      </c>
      <c r="B1972">
        <v>0.23232323232323232</v>
      </c>
      <c r="C1972">
        <v>1</v>
      </c>
      <c r="D1972">
        <v>0.33333333333333331</v>
      </c>
      <c r="E1972">
        <v>0.33333333333333331</v>
      </c>
      <c r="F1972">
        <v>0.32758620689655171</v>
      </c>
      <c r="G1972">
        <v>0.1</v>
      </c>
      <c r="H1972">
        <v>0.1</v>
      </c>
      <c r="I1972">
        <v>0.1</v>
      </c>
      <c r="J1972">
        <v>0.1</v>
      </c>
      <c r="K1972">
        <v>0.1</v>
      </c>
      <c r="L1972">
        <v>0.1</v>
      </c>
      <c r="M1972">
        <v>0.14680764646386885</v>
      </c>
      <c r="N1972">
        <v>6.6529816609535095E-2</v>
      </c>
      <c r="O1972">
        <v>8.6523589880709559E-2</v>
      </c>
      <c r="P1972">
        <v>0.16044484384684801</v>
      </c>
      <c r="Q1972">
        <v>8.0971338763813766E-2</v>
      </c>
      <c r="R1972">
        <v>0.26122924810972692</v>
      </c>
      <c r="S1972">
        <v>3.7318900305877611E-4</v>
      </c>
      <c r="T1972">
        <v>1.9355692918963176E-4</v>
      </c>
      <c r="U1972">
        <v>3.6382304361412435E-4</v>
      </c>
      <c r="V1972">
        <v>5.2495974235104671E-4</v>
      </c>
      <c r="W1972">
        <v>7.6430910911098654E-4</v>
      </c>
      <c r="X1972">
        <v>6.1664642704467468E-4</v>
      </c>
      <c r="Y1972">
        <v>1</v>
      </c>
      <c r="Z1972">
        <v>6.4606015162730124E-2</v>
      </c>
      <c r="AA1972">
        <v>0</v>
      </c>
      <c r="AB1972">
        <f t="shared" si="210"/>
        <v>-0.22054166666666666</v>
      </c>
      <c r="AC1972">
        <f t="shared" si="211"/>
        <v>0.12656044077727904</v>
      </c>
      <c r="AD1972">
        <f t="shared" si="212"/>
        <v>0.12656044077727904</v>
      </c>
      <c r="AE1972">
        <f t="shared" si="213"/>
        <v>1.6017545169739154E-2</v>
      </c>
      <c r="AF1972">
        <f t="shared" si="214"/>
        <v>0.12656044077727904</v>
      </c>
      <c r="AG1972">
        <f t="shared" si="215"/>
        <v>0</v>
      </c>
      <c r="AH1972" t="b">
        <f t="shared" si="216"/>
        <v>1</v>
      </c>
    </row>
    <row r="1973" spans="1:34" x14ac:dyDescent="0.25">
      <c r="A1973">
        <v>15600</v>
      </c>
      <c r="B1973">
        <v>8.0808080808080815E-2</v>
      </c>
      <c r="C1973">
        <v>0</v>
      </c>
      <c r="D1973">
        <v>0.5</v>
      </c>
      <c r="E1973">
        <v>0.33333333333333331</v>
      </c>
      <c r="F1973">
        <v>0.60344827586206895</v>
      </c>
      <c r="G1973">
        <v>0.4</v>
      </c>
      <c r="H1973">
        <v>0.2</v>
      </c>
      <c r="I1973">
        <v>0.2</v>
      </c>
      <c r="J1973">
        <v>0.4</v>
      </c>
      <c r="K1973">
        <v>0.4</v>
      </c>
      <c r="L1973">
        <v>0.2</v>
      </c>
      <c r="M1973">
        <v>0.18979002575898754</v>
      </c>
      <c r="N1973">
        <v>0.10137153746578749</v>
      </c>
      <c r="O1973">
        <v>0.10629350817771184</v>
      </c>
      <c r="P1973">
        <v>0.1923668925551015</v>
      </c>
      <c r="Q1973">
        <v>0.11117743590760581</v>
      </c>
      <c r="R1973">
        <v>0.28326008421023507</v>
      </c>
      <c r="S1973">
        <v>2.2895030862501602E-3</v>
      </c>
      <c r="T1973">
        <v>2.3749316464985494E-3</v>
      </c>
      <c r="U1973">
        <v>1.2276237667961252E-3</v>
      </c>
      <c r="V1973">
        <v>0</v>
      </c>
      <c r="W1973">
        <v>2.4617317931488834E-3</v>
      </c>
      <c r="X1973">
        <v>1.9558662747367903E-3</v>
      </c>
      <c r="Y1973">
        <v>1</v>
      </c>
      <c r="Z1973">
        <v>6.4609514856639239E-2</v>
      </c>
      <c r="AA1973">
        <v>1</v>
      </c>
      <c r="AB1973">
        <f t="shared" si="210"/>
        <v>0.77945833333333336</v>
      </c>
      <c r="AC1973">
        <f t="shared" si="211"/>
        <v>0.47005482631102968</v>
      </c>
      <c r="AD1973">
        <f t="shared" si="212"/>
        <v>-0.52994517368897032</v>
      </c>
      <c r="AE1973">
        <f t="shared" si="213"/>
        <v>0.28084188711623292</v>
      </c>
      <c r="AF1973">
        <f t="shared" si="214"/>
        <v>0.52994517368897032</v>
      </c>
      <c r="AG1973">
        <f t="shared" si="215"/>
        <v>0</v>
      </c>
      <c r="AH1973" t="b">
        <f t="shared" si="216"/>
        <v>0</v>
      </c>
    </row>
    <row r="1974" spans="1:34" x14ac:dyDescent="0.25">
      <c r="A1974">
        <v>5335</v>
      </c>
      <c r="B1974">
        <v>7.0707070707070704E-2</v>
      </c>
      <c r="C1974">
        <v>1</v>
      </c>
      <c r="D1974">
        <v>0.5</v>
      </c>
      <c r="E1974">
        <v>0.66666666666666663</v>
      </c>
      <c r="F1974">
        <v>6.8965517241379309E-2</v>
      </c>
      <c r="G1974">
        <v>0.2</v>
      </c>
      <c r="H1974">
        <v>0.2</v>
      </c>
      <c r="I1974">
        <v>0.2</v>
      </c>
      <c r="J1974">
        <v>0.2</v>
      </c>
      <c r="K1974">
        <v>0.2</v>
      </c>
      <c r="L1974">
        <v>0.2</v>
      </c>
      <c r="M1974">
        <v>0.21732055206173662</v>
      </c>
      <c r="N1974">
        <v>0.14095460981600216</v>
      </c>
      <c r="O1974">
        <v>0.12846823213292535</v>
      </c>
      <c r="P1974">
        <v>0.22642536732775301</v>
      </c>
      <c r="Q1974">
        <v>0.14461405744146039</v>
      </c>
      <c r="R1974">
        <v>0.3007053894396769</v>
      </c>
      <c r="S1974">
        <v>3.4457021448064912E-3</v>
      </c>
      <c r="T1974">
        <v>1.6030788613865207E-3</v>
      </c>
      <c r="U1974">
        <v>2.56684969421008E-3</v>
      </c>
      <c r="V1974">
        <v>4.0257648953301124E-3</v>
      </c>
      <c r="W1974">
        <v>4.6890129393312059E-3</v>
      </c>
      <c r="X1974">
        <v>2.6481748400691554E-3</v>
      </c>
      <c r="Y1974">
        <v>1</v>
      </c>
      <c r="Z1974">
        <v>6.4638576157422412E-2</v>
      </c>
      <c r="AA1974">
        <v>0</v>
      </c>
      <c r="AB1974">
        <f t="shared" si="210"/>
        <v>-0.22054166666666666</v>
      </c>
      <c r="AC1974">
        <f t="shared" si="211"/>
        <v>0.18500116990613327</v>
      </c>
      <c r="AD1974">
        <f t="shared" si="212"/>
        <v>0.18500116990613327</v>
      </c>
      <c r="AE1974">
        <f t="shared" si="213"/>
        <v>3.4225432866637991E-2</v>
      </c>
      <c r="AF1974">
        <f t="shared" si="214"/>
        <v>0.18500116990613327</v>
      </c>
      <c r="AG1974">
        <f t="shared" si="215"/>
        <v>0</v>
      </c>
      <c r="AH1974" t="b">
        <f t="shared" si="216"/>
        <v>1</v>
      </c>
    </row>
    <row r="1975" spans="1:34" x14ac:dyDescent="0.25">
      <c r="A1975">
        <v>4</v>
      </c>
      <c r="B1975">
        <v>4.0404040404040407E-2</v>
      </c>
      <c r="C1975">
        <v>1</v>
      </c>
      <c r="D1975">
        <v>0.33333333333333331</v>
      </c>
      <c r="E1975">
        <v>0.33333333333333331</v>
      </c>
      <c r="F1975">
        <v>0.27586206896551724</v>
      </c>
      <c r="G1975">
        <v>0.2</v>
      </c>
      <c r="H1975">
        <v>0.2</v>
      </c>
      <c r="I1975">
        <v>0.2</v>
      </c>
      <c r="J1975">
        <v>0.2</v>
      </c>
      <c r="K1975">
        <v>0.2</v>
      </c>
      <c r="L1975">
        <v>0.2</v>
      </c>
      <c r="M1975">
        <v>0.18809989638002603</v>
      </c>
      <c r="N1975">
        <v>0.11199497393964931</v>
      </c>
      <c r="O1975">
        <v>0.11340745039539288</v>
      </c>
      <c r="P1975">
        <v>0.18680917042990394</v>
      </c>
      <c r="Q1975">
        <v>0.10936286880084878</v>
      </c>
      <c r="R1975">
        <v>0.28368505464289806</v>
      </c>
      <c r="S1975">
        <v>2.2895030862501602E-3</v>
      </c>
      <c r="T1975">
        <v>1.1987467485701428E-3</v>
      </c>
      <c r="U1975">
        <v>1.3392259274139548E-3</v>
      </c>
      <c r="V1975">
        <v>1.7713365539452496E-3</v>
      </c>
      <c r="W1975">
        <v>2.5062774160725296E-3</v>
      </c>
      <c r="X1975">
        <v>1.8915534571922537E-3</v>
      </c>
      <c r="Y1975">
        <v>1</v>
      </c>
      <c r="Z1975">
        <v>6.4782572363961788E-2</v>
      </c>
      <c r="AA1975">
        <v>0</v>
      </c>
      <c r="AB1975">
        <f t="shared" si="210"/>
        <v>-0.22054166666666666</v>
      </c>
      <c r="AC1975">
        <f t="shared" si="211"/>
        <v>0.25441321197834887</v>
      </c>
      <c r="AD1975">
        <f t="shared" si="212"/>
        <v>0.25441321197834887</v>
      </c>
      <c r="AE1975">
        <f t="shared" si="213"/>
        <v>6.4726082429140283E-2</v>
      </c>
      <c r="AF1975">
        <f t="shared" si="214"/>
        <v>0.25441321197834887</v>
      </c>
      <c r="AG1975">
        <f t="shared" si="215"/>
        <v>0</v>
      </c>
      <c r="AH1975" t="b">
        <f t="shared" si="216"/>
        <v>1</v>
      </c>
    </row>
    <row r="1976" spans="1:34" x14ac:dyDescent="0.25">
      <c r="A1976">
        <v>22652</v>
      </c>
      <c r="B1976">
        <v>2.0202020202020204E-2</v>
      </c>
      <c r="C1976">
        <v>1</v>
      </c>
      <c r="D1976">
        <v>0.33333333333333331</v>
      </c>
      <c r="E1976">
        <v>0.66666666666666663</v>
      </c>
      <c r="F1976">
        <v>0.22413793103448276</v>
      </c>
      <c r="G1976">
        <v>0.2</v>
      </c>
      <c r="H1976">
        <v>0.2</v>
      </c>
      <c r="I1976">
        <v>0.2</v>
      </c>
      <c r="J1976">
        <v>0.2</v>
      </c>
      <c r="K1976">
        <v>0.2</v>
      </c>
      <c r="L1976">
        <v>0.2</v>
      </c>
      <c r="M1976">
        <v>0.16716883861565129</v>
      </c>
      <c r="N1976">
        <v>8.9606418476465971E-2</v>
      </c>
      <c r="O1976">
        <v>0.10028039594740833</v>
      </c>
      <c r="P1976">
        <v>0.18496005033977464</v>
      </c>
      <c r="Q1976">
        <v>0.10560086464618421</v>
      </c>
      <c r="R1976">
        <v>0.28060267416295043</v>
      </c>
      <c r="S1976">
        <v>1.9460776233126361E-3</v>
      </c>
      <c r="T1976">
        <v>8.5497539273947766E-4</v>
      </c>
      <c r="U1976">
        <v>1.5724744431052185E-3</v>
      </c>
      <c r="V1976">
        <v>1.6876006441223833E-3</v>
      </c>
      <c r="W1976">
        <v>2.1733574973800138E-3</v>
      </c>
      <c r="X1976">
        <v>1.7629278221031805E-3</v>
      </c>
      <c r="Y1976">
        <v>1</v>
      </c>
      <c r="Z1976">
        <v>6.4801229828514884E-2</v>
      </c>
      <c r="AA1976">
        <v>0</v>
      </c>
      <c r="AB1976">
        <f t="shared" si="210"/>
        <v>-0.22054166666666666</v>
      </c>
      <c r="AC1976">
        <f t="shared" si="211"/>
        <v>0.24338504777563685</v>
      </c>
      <c r="AD1976">
        <f t="shared" si="212"/>
        <v>0.24338504777563685</v>
      </c>
      <c r="AE1976">
        <f t="shared" si="213"/>
        <v>5.9236281480749033E-2</v>
      </c>
      <c r="AF1976">
        <f t="shared" si="214"/>
        <v>0.24338504777563685</v>
      </c>
      <c r="AG1976">
        <f t="shared" si="215"/>
        <v>0</v>
      </c>
      <c r="AH1976" t="b">
        <f t="shared" si="216"/>
        <v>1</v>
      </c>
    </row>
    <row r="1977" spans="1:34" x14ac:dyDescent="0.25">
      <c r="A1977">
        <v>23376</v>
      </c>
      <c r="B1977">
        <v>0.10101010101010101</v>
      </c>
      <c r="C1977">
        <v>1</v>
      </c>
      <c r="D1977">
        <v>0.33333333333333331</v>
      </c>
      <c r="E1977">
        <v>0.66666666666666663</v>
      </c>
      <c r="F1977">
        <v>0.17241379310344829</v>
      </c>
      <c r="G1977">
        <v>0.2</v>
      </c>
      <c r="H1977">
        <v>0.2</v>
      </c>
      <c r="I1977">
        <v>0.2</v>
      </c>
      <c r="J1977">
        <v>0.2</v>
      </c>
      <c r="K1977">
        <v>0.2</v>
      </c>
      <c r="L1977">
        <v>0.2</v>
      </c>
      <c r="M1977">
        <v>0.15306554958848448</v>
      </c>
      <c r="N1977">
        <v>6.812703329575176E-2</v>
      </c>
      <c r="O1977">
        <v>8.7251071044437842E-2</v>
      </c>
      <c r="P1977">
        <v>0.16185499808776679</v>
      </c>
      <c r="Q1977">
        <v>8.1845900615267156E-2</v>
      </c>
      <c r="R1977">
        <v>0.26097872304454045</v>
      </c>
      <c r="S1977">
        <v>1.7171273146876203E-3</v>
      </c>
      <c r="T1977">
        <v>6.9882363698219811E-4</v>
      </c>
      <c r="U1977">
        <v>1.1160216061782955E-3</v>
      </c>
      <c r="V1977">
        <v>8.8566827697262479E-4</v>
      </c>
      <c r="W1977">
        <v>0</v>
      </c>
      <c r="X1977">
        <v>1.4943272311818804E-3</v>
      </c>
      <c r="Y1977">
        <v>1</v>
      </c>
      <c r="Z1977">
        <v>6.4815664212149682E-2</v>
      </c>
      <c r="AA1977">
        <v>0</v>
      </c>
      <c r="AB1977">
        <f t="shared" si="210"/>
        <v>-0.22054166666666666</v>
      </c>
      <c r="AC1977">
        <f t="shared" si="211"/>
        <v>0.23738100342630608</v>
      </c>
      <c r="AD1977">
        <f t="shared" si="212"/>
        <v>0.23738100342630608</v>
      </c>
      <c r="AE1977">
        <f t="shared" si="213"/>
        <v>5.6349740787679937E-2</v>
      </c>
      <c r="AF1977">
        <f t="shared" si="214"/>
        <v>0.23738100342630608</v>
      </c>
      <c r="AG1977">
        <f t="shared" si="215"/>
        <v>0</v>
      </c>
      <c r="AH1977" t="b">
        <f t="shared" si="216"/>
        <v>1</v>
      </c>
    </row>
    <row r="1978" spans="1:34" x14ac:dyDescent="0.25">
      <c r="A1978">
        <v>7938</v>
      </c>
      <c r="B1978">
        <v>0.14141414141414141</v>
      </c>
      <c r="C1978">
        <v>1</v>
      </c>
      <c r="D1978">
        <v>0.16666666666666666</v>
      </c>
      <c r="E1978">
        <v>0.66666666666666663</v>
      </c>
      <c r="F1978">
        <v>6.8965517241379309E-2</v>
      </c>
      <c r="G1978">
        <v>0.1</v>
      </c>
      <c r="H1978">
        <v>0.2</v>
      </c>
      <c r="I1978">
        <v>0.1</v>
      </c>
      <c r="J1978">
        <v>0.1</v>
      </c>
      <c r="K1978">
        <v>0.1</v>
      </c>
      <c r="L1978">
        <v>0</v>
      </c>
      <c r="M1978">
        <v>0.1631868584034383</v>
      </c>
      <c r="N1978">
        <v>7.1261677808273263E-2</v>
      </c>
      <c r="O1978">
        <v>8.6750893429225415E-2</v>
      </c>
      <c r="P1978">
        <v>0.16014717601776965</v>
      </c>
      <c r="Q1978">
        <v>8.0648088011462518E-2</v>
      </c>
      <c r="R1978">
        <v>0.26097872304454045</v>
      </c>
      <c r="S1978">
        <v>2.2895030862501602E-3</v>
      </c>
      <c r="T1978">
        <v>4.3936235460223158E-4</v>
      </c>
      <c r="U1978">
        <v>1.5735904647113969E-3</v>
      </c>
      <c r="V1978">
        <v>0</v>
      </c>
      <c r="W1978">
        <v>0</v>
      </c>
      <c r="X1978">
        <v>0</v>
      </c>
      <c r="Y1978">
        <v>1</v>
      </c>
      <c r="Z1978">
        <v>6.4865441150772862E-2</v>
      </c>
      <c r="AA1978">
        <v>0</v>
      </c>
      <c r="AB1978">
        <f t="shared" si="210"/>
        <v>-0.22054166666666666</v>
      </c>
      <c r="AC1978">
        <f t="shared" si="211"/>
        <v>0.11405412290672762</v>
      </c>
      <c r="AD1978">
        <f t="shared" si="212"/>
        <v>0.11405412290672762</v>
      </c>
      <c r="AE1978">
        <f t="shared" si="213"/>
        <v>1.300834295202293E-2</v>
      </c>
      <c r="AF1978">
        <f t="shared" si="214"/>
        <v>0.11405412290672762</v>
      </c>
      <c r="AG1978">
        <f t="shared" si="215"/>
        <v>0</v>
      </c>
      <c r="AH1978" t="b">
        <f t="shared" si="216"/>
        <v>1</v>
      </c>
    </row>
    <row r="1979" spans="1:34" x14ac:dyDescent="0.25">
      <c r="A1979">
        <v>6909</v>
      </c>
      <c r="B1979">
        <v>8.0808080808080815E-2</v>
      </c>
      <c r="C1979">
        <v>1</v>
      </c>
      <c r="D1979">
        <v>0.16666666666666666</v>
      </c>
      <c r="E1979">
        <v>0.33333333333333331</v>
      </c>
      <c r="F1979">
        <v>0.17241379310344829</v>
      </c>
      <c r="G1979">
        <v>0.3</v>
      </c>
      <c r="H1979">
        <v>0.4</v>
      </c>
      <c r="I1979">
        <v>0.1</v>
      </c>
      <c r="J1979">
        <v>0.2</v>
      </c>
      <c r="K1979">
        <v>0.2</v>
      </c>
      <c r="L1979">
        <v>0.1</v>
      </c>
      <c r="M1979">
        <v>0.15387964332075912</v>
      </c>
      <c r="N1979">
        <v>7.201995239667916E-2</v>
      </c>
      <c r="O1979">
        <v>0.1045793978432517</v>
      </c>
      <c r="P1979">
        <v>0.16859491364806997</v>
      </c>
      <c r="Q1979">
        <v>8.2415059915419364E-2</v>
      </c>
      <c r="R1979">
        <v>0.27878675168124606</v>
      </c>
      <c r="S1979">
        <v>4.4645310181878125E-5</v>
      </c>
      <c r="T1979">
        <v>1.989005253942535E-2</v>
      </c>
      <c r="U1979">
        <v>0</v>
      </c>
      <c r="V1979">
        <v>0</v>
      </c>
      <c r="W1979">
        <v>5.8612661741640079E-2</v>
      </c>
      <c r="X1979">
        <v>0</v>
      </c>
      <c r="Y1979">
        <v>1</v>
      </c>
      <c r="Z1979">
        <v>6.4924662468850092E-2</v>
      </c>
      <c r="AA1979">
        <v>0</v>
      </c>
      <c r="AB1979">
        <f t="shared" si="210"/>
        <v>-0.22054166666666666</v>
      </c>
      <c r="AC1979">
        <f t="shared" si="211"/>
        <v>0.38312507478480762</v>
      </c>
      <c r="AD1979">
        <f t="shared" si="212"/>
        <v>0.38312507478480762</v>
      </c>
      <c r="AE1979">
        <f t="shared" si="213"/>
        <v>0.14678482292886444</v>
      </c>
      <c r="AF1979">
        <f t="shared" si="214"/>
        <v>0.38312507478480762</v>
      </c>
      <c r="AG1979">
        <f t="shared" si="215"/>
        <v>0</v>
      </c>
      <c r="AH1979" t="b">
        <f t="shared" si="216"/>
        <v>1</v>
      </c>
    </row>
    <row r="1980" spans="1:34" x14ac:dyDescent="0.25">
      <c r="A1980">
        <v>28618</v>
      </c>
      <c r="B1980">
        <v>9.0909090909090912E-2</v>
      </c>
      <c r="C1980">
        <v>1</v>
      </c>
      <c r="D1980">
        <v>0.33333333333333331</v>
      </c>
      <c r="E1980">
        <v>0.66666666666666663</v>
      </c>
      <c r="F1980">
        <v>0.34482758620689657</v>
      </c>
      <c r="G1980">
        <v>0.2</v>
      </c>
      <c r="H1980">
        <v>0.2</v>
      </c>
      <c r="I1980">
        <v>0.2</v>
      </c>
      <c r="J1980">
        <v>0.2</v>
      </c>
      <c r="K1980">
        <v>0.2</v>
      </c>
      <c r="L1980">
        <v>0.2</v>
      </c>
      <c r="M1980">
        <v>0.2333042206335596</v>
      </c>
      <c r="N1980">
        <v>0.15809882813834572</v>
      </c>
      <c r="O1980">
        <v>0.13333714002722152</v>
      </c>
      <c r="P1980">
        <v>0.23525837755961362</v>
      </c>
      <c r="Q1980">
        <v>0.15052181198903328</v>
      </c>
      <c r="R1980">
        <v>0.30957366935455982</v>
      </c>
      <c r="S1980">
        <v>4.1211055552502884E-3</v>
      </c>
      <c r="T1980">
        <v>1.9527875463334322E-3</v>
      </c>
      <c r="U1980">
        <v>2.9373688674612739E-3</v>
      </c>
      <c r="V1980">
        <v>3.9436392914653784E-3</v>
      </c>
      <c r="W1980">
        <v>5.3923648802308866E-3</v>
      </c>
      <c r="X1980">
        <v>4.8026542278111319E-3</v>
      </c>
      <c r="Y1980">
        <v>1</v>
      </c>
      <c r="Z1980">
        <v>6.4937953390517889E-2</v>
      </c>
      <c r="AA1980">
        <v>0</v>
      </c>
      <c r="AB1980">
        <f t="shared" si="210"/>
        <v>-0.22054166666666666</v>
      </c>
      <c r="AC1980">
        <f t="shared" si="211"/>
        <v>0.20854359958511609</v>
      </c>
      <c r="AD1980">
        <f t="shared" si="212"/>
        <v>0.20854359958511609</v>
      </c>
      <c r="AE1980">
        <f t="shared" si="213"/>
        <v>4.3490432927917232E-2</v>
      </c>
      <c r="AF1980">
        <f t="shared" si="214"/>
        <v>0.20854359958511609</v>
      </c>
      <c r="AG1980">
        <f t="shared" si="215"/>
        <v>0</v>
      </c>
      <c r="AH1980" t="b">
        <f t="shared" si="216"/>
        <v>1</v>
      </c>
    </row>
    <row r="1981" spans="1:34" x14ac:dyDescent="0.25">
      <c r="A1981">
        <v>16504</v>
      </c>
      <c r="B1981">
        <v>2.0202020202020204E-2</v>
      </c>
      <c r="C1981">
        <v>0</v>
      </c>
      <c r="D1981">
        <v>0.33333333333333331</v>
      </c>
      <c r="E1981">
        <v>0.66666666666666663</v>
      </c>
      <c r="F1981">
        <v>6.8965517241379309E-2</v>
      </c>
      <c r="G1981">
        <v>0.2</v>
      </c>
      <c r="H1981">
        <v>0.2</v>
      </c>
      <c r="I1981">
        <v>0.2</v>
      </c>
      <c r="J1981">
        <v>0.2</v>
      </c>
      <c r="K1981">
        <v>0.2</v>
      </c>
      <c r="L1981">
        <v>0.2</v>
      </c>
      <c r="M1981">
        <v>0.15193643697719919</v>
      </c>
      <c r="N1981">
        <v>7.3015484365687652E-2</v>
      </c>
      <c r="O1981">
        <v>9.0838514005796789E-2</v>
      </c>
      <c r="P1981">
        <v>0.16888504558274128</v>
      </c>
      <c r="Q1981">
        <v>9.005111526467395E-2</v>
      </c>
      <c r="R1981">
        <v>0.26849447500013446</v>
      </c>
      <c r="S1981">
        <v>1.4881770060626042E-3</v>
      </c>
      <c r="T1981">
        <v>7.7185278511202851E-4</v>
      </c>
      <c r="U1981">
        <v>1.5624302486496138E-3</v>
      </c>
      <c r="V1981">
        <v>8.0515297906602254E-4</v>
      </c>
      <c r="W1981">
        <v>1.4067038817993619E-3</v>
      </c>
      <c r="X1981">
        <v>1.1349320743153522E-3</v>
      </c>
      <c r="Y1981">
        <v>1</v>
      </c>
      <c r="Z1981">
        <v>6.49460076652979E-2</v>
      </c>
      <c r="AA1981">
        <v>0</v>
      </c>
      <c r="AB1981">
        <f t="shared" si="210"/>
        <v>-0.22054166666666666</v>
      </c>
      <c r="AC1981">
        <f t="shared" si="211"/>
        <v>0.25229071746244869</v>
      </c>
      <c r="AD1981">
        <f t="shared" si="212"/>
        <v>0.25229071746244869</v>
      </c>
      <c r="AE1981">
        <f t="shared" si="213"/>
        <v>6.3650606117717112E-2</v>
      </c>
      <c r="AF1981">
        <f t="shared" si="214"/>
        <v>0.25229071746244869</v>
      </c>
      <c r="AG1981">
        <f t="shared" si="215"/>
        <v>0</v>
      </c>
      <c r="AH1981" t="b">
        <f t="shared" si="216"/>
        <v>1</v>
      </c>
    </row>
    <row r="1982" spans="1:34" x14ac:dyDescent="0.25">
      <c r="A1982">
        <v>12283</v>
      </c>
      <c r="B1982">
        <v>0.24242424242424243</v>
      </c>
      <c r="C1982">
        <v>1</v>
      </c>
      <c r="D1982">
        <v>0.33333333333333331</v>
      </c>
      <c r="E1982">
        <v>0.33333333333333331</v>
      </c>
      <c r="F1982">
        <v>0.25862068965517243</v>
      </c>
      <c r="G1982">
        <v>0.3</v>
      </c>
      <c r="H1982">
        <v>0.1</v>
      </c>
      <c r="I1982">
        <v>0.1</v>
      </c>
      <c r="J1982">
        <v>0.2</v>
      </c>
      <c r="K1982">
        <v>0.2</v>
      </c>
      <c r="L1982">
        <v>0.1</v>
      </c>
      <c r="M1982">
        <v>0.14649616712282462</v>
      </c>
      <c r="N1982">
        <v>7.4729431683160805E-2</v>
      </c>
      <c r="O1982">
        <v>8.8847686307926027E-2</v>
      </c>
      <c r="P1982">
        <v>0.16306733510050056</v>
      </c>
      <c r="Q1982">
        <v>8.0648088011462518E-2</v>
      </c>
      <c r="R1982">
        <v>0.261488994956454</v>
      </c>
      <c r="S1982">
        <v>1.0293605875780721E-2</v>
      </c>
      <c r="T1982">
        <v>2.7092032757432202E-3</v>
      </c>
      <c r="U1982">
        <v>2.6784518548279094E-5</v>
      </c>
      <c r="V1982">
        <v>0</v>
      </c>
      <c r="W1982">
        <v>1.5567522958579603E-3</v>
      </c>
      <c r="X1982">
        <v>1.3203043131201932E-3</v>
      </c>
      <c r="Y1982">
        <v>1</v>
      </c>
      <c r="Z1982">
        <v>6.5003243084795992E-2</v>
      </c>
      <c r="AA1982">
        <v>0</v>
      </c>
      <c r="AB1982">
        <f t="shared" si="210"/>
        <v>-0.22054166666666666</v>
      </c>
      <c r="AC1982">
        <f t="shared" si="211"/>
        <v>0.31134707903194347</v>
      </c>
      <c r="AD1982">
        <f t="shared" si="212"/>
        <v>0.31134707903194347</v>
      </c>
      <c r="AE1982">
        <f t="shared" si="213"/>
        <v>9.693700362172325E-2</v>
      </c>
      <c r="AF1982">
        <f t="shared" si="214"/>
        <v>0.31134707903194347</v>
      </c>
      <c r="AG1982">
        <f t="shared" si="215"/>
        <v>0</v>
      </c>
      <c r="AH1982" t="b">
        <f t="shared" si="216"/>
        <v>1</v>
      </c>
    </row>
    <row r="1983" spans="1:34" x14ac:dyDescent="0.25">
      <c r="A1983">
        <v>24960</v>
      </c>
      <c r="B1983">
        <v>0.23232323232323232</v>
      </c>
      <c r="C1983">
        <v>0</v>
      </c>
      <c r="D1983">
        <v>0.16666666666666666</v>
      </c>
      <c r="E1983">
        <v>0.66666666666666663</v>
      </c>
      <c r="F1983">
        <v>0.22413793103448276</v>
      </c>
      <c r="G1983">
        <v>0.2</v>
      </c>
      <c r="H1983">
        <v>0.2</v>
      </c>
      <c r="I1983">
        <v>0.4</v>
      </c>
      <c r="J1983">
        <v>0.1</v>
      </c>
      <c r="K1983">
        <v>0.1</v>
      </c>
      <c r="L1983">
        <v>0.2</v>
      </c>
      <c r="M1983">
        <v>0.17381874557004701</v>
      </c>
      <c r="N1983">
        <v>0.104453036325054</v>
      </c>
      <c r="O1983">
        <v>0.10721260513475422</v>
      </c>
      <c r="P1983">
        <v>0.16908380479772717</v>
      </c>
      <c r="Q1983">
        <v>8.9695142810397574E-2</v>
      </c>
      <c r="R1983">
        <v>0.26645646127966049</v>
      </c>
      <c r="S1983">
        <v>1.1447515431250801E-2</v>
      </c>
      <c r="T1983">
        <v>8.3122607627449229E-6</v>
      </c>
      <c r="U1983">
        <v>1.0598857193875273E-2</v>
      </c>
      <c r="V1983">
        <v>1.469243156199678E-2</v>
      </c>
      <c r="W1983">
        <v>4.6890129393312059E-3</v>
      </c>
      <c r="X1983">
        <v>2.2698641486307044E-3</v>
      </c>
      <c r="Y1983">
        <v>1</v>
      </c>
      <c r="Z1983">
        <v>6.5090785617964331E-2</v>
      </c>
      <c r="AA1983">
        <v>0</v>
      </c>
      <c r="AB1983">
        <f t="shared" si="210"/>
        <v>-0.22054166666666666</v>
      </c>
      <c r="AC1983">
        <f t="shared" si="211"/>
        <v>0.26247144979770487</v>
      </c>
      <c r="AD1983">
        <f t="shared" si="212"/>
        <v>0.26247144979770487</v>
      </c>
      <c r="AE1983">
        <f t="shared" si="213"/>
        <v>6.8891261958909114E-2</v>
      </c>
      <c r="AF1983">
        <f t="shared" si="214"/>
        <v>0.26247144979770487</v>
      </c>
      <c r="AG1983">
        <f t="shared" si="215"/>
        <v>0</v>
      </c>
      <c r="AH1983" t="b">
        <f t="shared" si="216"/>
        <v>1</v>
      </c>
    </row>
    <row r="1984" spans="1:34" x14ac:dyDescent="0.25">
      <c r="A1984">
        <v>4942</v>
      </c>
      <c r="B1984">
        <v>4.0404040404040407E-2</v>
      </c>
      <c r="C1984">
        <v>1</v>
      </c>
      <c r="D1984">
        <v>0.33333333333333331</v>
      </c>
      <c r="E1984">
        <v>0.66666666666666663</v>
      </c>
      <c r="F1984">
        <v>0.17241379310344829</v>
      </c>
      <c r="G1984">
        <v>0.2</v>
      </c>
      <c r="H1984">
        <v>0.2</v>
      </c>
      <c r="I1984">
        <v>0.2</v>
      </c>
      <c r="J1984">
        <v>0.2</v>
      </c>
      <c r="K1984">
        <v>0.2</v>
      </c>
      <c r="L1984">
        <v>0.2</v>
      </c>
      <c r="M1984">
        <v>0.16461594685737696</v>
      </c>
      <c r="N1984">
        <v>8.5605310009983795E-2</v>
      </c>
      <c r="O1984">
        <v>9.7267251323603934E-2</v>
      </c>
      <c r="P1984">
        <v>0.17925443628683874</v>
      </c>
      <c r="Q1984">
        <v>0.10062319968666492</v>
      </c>
      <c r="R1984">
        <v>0.27648284325968459</v>
      </c>
      <c r="S1984">
        <v>1.8316024690001281E-3</v>
      </c>
      <c r="T1984">
        <v>9.4997265859941967E-4</v>
      </c>
      <c r="U1984">
        <v>1.1160216061782955E-3</v>
      </c>
      <c r="V1984">
        <v>1.4492753623188406E-3</v>
      </c>
      <c r="W1984">
        <v>2.344506469665603E-3</v>
      </c>
      <c r="X1984">
        <v>1.8915534571922537E-3</v>
      </c>
      <c r="Y1984">
        <v>1</v>
      </c>
      <c r="Z1984">
        <v>6.5198129036892372E-2</v>
      </c>
      <c r="AA1984">
        <v>0</v>
      </c>
      <c r="AB1984">
        <f t="shared" si="210"/>
        <v>-0.22054166666666666</v>
      </c>
      <c r="AC1984">
        <f t="shared" si="211"/>
        <v>0.23846159500169473</v>
      </c>
      <c r="AD1984">
        <f t="shared" si="212"/>
        <v>0.23846159500169473</v>
      </c>
      <c r="AE1984">
        <f t="shared" si="213"/>
        <v>5.6863932290752282E-2</v>
      </c>
      <c r="AF1984">
        <f t="shared" si="214"/>
        <v>0.23846159500169473</v>
      </c>
      <c r="AG1984">
        <f t="shared" si="215"/>
        <v>0</v>
      </c>
      <c r="AH1984" t="b">
        <f t="shared" si="216"/>
        <v>1</v>
      </c>
    </row>
    <row r="1985" spans="1:34" x14ac:dyDescent="0.25">
      <c r="A1985">
        <v>28012</v>
      </c>
      <c r="B1985">
        <v>0.16161616161616163</v>
      </c>
      <c r="C1985">
        <v>1</v>
      </c>
      <c r="D1985">
        <v>0.83333333333333337</v>
      </c>
      <c r="E1985">
        <v>0.66666666666666663</v>
      </c>
      <c r="F1985">
        <v>0.15517241379310345</v>
      </c>
      <c r="G1985">
        <v>0.2</v>
      </c>
      <c r="H1985">
        <v>0.2</v>
      </c>
      <c r="I1985">
        <v>0.2</v>
      </c>
      <c r="J1985">
        <v>0.2</v>
      </c>
      <c r="K1985">
        <v>0.2</v>
      </c>
      <c r="L1985">
        <v>0.2</v>
      </c>
      <c r="M1985">
        <v>0.20563388258113727</v>
      </c>
      <c r="N1985">
        <v>0.11495404799052489</v>
      </c>
      <c r="O1985">
        <v>0.10765623138403155</v>
      </c>
      <c r="P1985">
        <v>0.19072877750836956</v>
      </c>
      <c r="Q1985">
        <v>0.10504657884690706</v>
      </c>
      <c r="R1985">
        <v>0.27787610075411118</v>
      </c>
      <c r="S1985">
        <v>5.8931809440079122E-3</v>
      </c>
      <c r="T1985">
        <v>1.7811987348739118E-3</v>
      </c>
      <c r="U1985">
        <v>2.2074907370206688E-3</v>
      </c>
      <c r="V1985">
        <v>7.5684380032206115E-3</v>
      </c>
      <c r="W1985">
        <v>2.344506469665603E-3</v>
      </c>
      <c r="X1985">
        <v>3.7831069143845074E-3</v>
      </c>
      <c r="Y1985">
        <v>1</v>
      </c>
      <c r="Z1985">
        <v>6.5294640162096851E-2</v>
      </c>
      <c r="AA1985">
        <v>0</v>
      </c>
      <c r="AB1985">
        <f t="shared" si="210"/>
        <v>-0.22054166666666666</v>
      </c>
      <c r="AC1985">
        <f t="shared" si="211"/>
        <v>0.15307787556151758</v>
      </c>
      <c r="AD1985">
        <f t="shared" si="212"/>
        <v>0.15307787556151758</v>
      </c>
      <c r="AE1985">
        <f t="shared" si="213"/>
        <v>2.3432835986427463E-2</v>
      </c>
      <c r="AF1985">
        <f t="shared" si="214"/>
        <v>0.15307787556151758</v>
      </c>
      <c r="AG1985">
        <f t="shared" si="215"/>
        <v>0</v>
      </c>
      <c r="AH1985" t="b">
        <f t="shared" si="216"/>
        <v>1</v>
      </c>
    </row>
    <row r="1986" spans="1:34" x14ac:dyDescent="0.25">
      <c r="A1986">
        <v>8315</v>
      </c>
      <c r="B1986">
        <v>0.19191919191919191</v>
      </c>
      <c r="C1986">
        <v>1</v>
      </c>
      <c r="D1986">
        <v>0.83333333333333337</v>
      </c>
      <c r="E1986">
        <v>0.66666666666666663</v>
      </c>
      <c r="F1986">
        <v>0.10344827586206896</v>
      </c>
      <c r="G1986">
        <v>0.2</v>
      </c>
      <c r="H1986">
        <v>0.2</v>
      </c>
      <c r="I1986">
        <v>0.2</v>
      </c>
      <c r="J1986">
        <v>0.2</v>
      </c>
      <c r="K1986">
        <v>0.2</v>
      </c>
      <c r="L1986">
        <v>0.2</v>
      </c>
      <c r="M1986">
        <v>0.23391125139479918</v>
      </c>
      <c r="N1986">
        <v>0.14744122660167713</v>
      </c>
      <c r="O1986">
        <v>0.13268268150105991</v>
      </c>
      <c r="P1986">
        <v>0.24360909054942323</v>
      </c>
      <c r="Q1986">
        <v>0.16608048547106857</v>
      </c>
      <c r="R1986">
        <v>0.32995073263211933</v>
      </c>
      <c r="S1986">
        <v>4.5790061725003205E-3</v>
      </c>
      <c r="T1986">
        <v>1.7811987348739118E-3</v>
      </c>
      <c r="U1986">
        <v>3.348064818534887E-3</v>
      </c>
      <c r="V1986">
        <v>5.3752012882447662E-3</v>
      </c>
      <c r="W1986">
        <v>1.1722532348328015E-2</v>
      </c>
      <c r="X1986">
        <v>7.5662138287690148E-3</v>
      </c>
      <c r="Y1986">
        <v>1</v>
      </c>
      <c r="Z1986">
        <v>6.5302183920931789E-2</v>
      </c>
      <c r="AA1986">
        <v>0</v>
      </c>
      <c r="AB1986">
        <f t="shared" si="210"/>
        <v>-0.22054166666666666</v>
      </c>
      <c r="AC1986">
        <f t="shared" si="211"/>
        <v>0.13701992950962547</v>
      </c>
      <c r="AD1986">
        <f t="shared" si="212"/>
        <v>0.13701992950962547</v>
      </c>
      <c r="AE1986">
        <f t="shared" si="213"/>
        <v>1.8774461082822731E-2</v>
      </c>
      <c r="AF1986">
        <f t="shared" si="214"/>
        <v>0.13701992950962547</v>
      </c>
      <c r="AG1986">
        <f t="shared" si="215"/>
        <v>0</v>
      </c>
      <c r="AH1986" t="b">
        <f t="shared" si="216"/>
        <v>1</v>
      </c>
    </row>
    <row r="1987" spans="1:34" x14ac:dyDescent="0.25">
      <c r="A1987">
        <v>13823</v>
      </c>
      <c r="B1987">
        <v>0.27272727272727271</v>
      </c>
      <c r="C1987">
        <v>1</v>
      </c>
      <c r="D1987">
        <v>0.16666666666666666</v>
      </c>
      <c r="E1987">
        <v>0.33333333333333331</v>
      </c>
      <c r="F1987">
        <v>0.18965517241379309</v>
      </c>
      <c r="G1987">
        <v>0.1</v>
      </c>
      <c r="H1987">
        <v>0.1</v>
      </c>
      <c r="I1987">
        <v>0.1</v>
      </c>
      <c r="J1987">
        <v>0.2</v>
      </c>
      <c r="K1987">
        <v>0.2</v>
      </c>
      <c r="L1987">
        <v>0.1</v>
      </c>
      <c r="M1987">
        <v>0.14765182626885801</v>
      </c>
      <c r="N1987">
        <v>6.8892900120336942E-2</v>
      </c>
      <c r="O1987">
        <v>9.227535793445861E-2</v>
      </c>
      <c r="P1987">
        <v>0.18210771430670714</v>
      </c>
      <c r="Q1987">
        <v>9.7545376572252984E-2</v>
      </c>
      <c r="R1987">
        <v>0.26119543491074471</v>
      </c>
      <c r="S1987">
        <v>3.2236203454402259E-3</v>
      </c>
      <c r="T1987">
        <v>6.4135029113693322E-3</v>
      </c>
      <c r="U1987">
        <v>1.4508280880317843E-2</v>
      </c>
      <c r="V1987">
        <v>1.6169082125603865E-2</v>
      </c>
      <c r="W1987">
        <v>6.6115082444570007E-4</v>
      </c>
      <c r="X1987">
        <v>1.4188542482399095E-2</v>
      </c>
      <c r="Y1987">
        <v>1</v>
      </c>
      <c r="Z1987">
        <v>6.5364978196650658E-2</v>
      </c>
      <c r="AA1987">
        <v>1</v>
      </c>
      <c r="AB1987">
        <f t="shared" ref="AB1987:AB2050" si="217">AA1987 - $AK$5</f>
        <v>0.77945833333333336</v>
      </c>
      <c r="AC1987">
        <f t="shared" ref="AC1987:AC2050" si="218">SUMPRODUCT($B$2:$Y$2, B1987:Y1987)</f>
        <v>0.12286751731989357</v>
      </c>
      <c r="AD1987">
        <f t="shared" si="212"/>
        <v>-0.87713248268010646</v>
      </c>
      <c r="AE1987">
        <f t="shared" si="213"/>
        <v>0.76936139217256727</v>
      </c>
      <c r="AF1987">
        <f t="shared" si="214"/>
        <v>0.87713248268010646</v>
      </c>
      <c r="AG1987">
        <f t="shared" si="215"/>
        <v>0</v>
      </c>
      <c r="AH1987" t="b">
        <f t="shared" si="216"/>
        <v>0</v>
      </c>
    </row>
    <row r="1988" spans="1:34" x14ac:dyDescent="0.25">
      <c r="A1988">
        <v>29566</v>
      </c>
      <c r="B1988">
        <v>4.0404040404040407E-2</v>
      </c>
      <c r="C1988">
        <v>0</v>
      </c>
      <c r="D1988">
        <v>0.5</v>
      </c>
      <c r="E1988">
        <v>0.33333333333333331</v>
      </c>
      <c r="F1988">
        <v>0.44827586206896552</v>
      </c>
      <c r="G1988">
        <v>0.3</v>
      </c>
      <c r="H1988">
        <v>0</v>
      </c>
      <c r="I1988">
        <v>0.1</v>
      </c>
      <c r="J1988">
        <v>0.2</v>
      </c>
      <c r="K1988">
        <v>0.2</v>
      </c>
      <c r="L1988">
        <v>0.2</v>
      </c>
      <c r="M1988">
        <v>0.14473878652250127</v>
      </c>
      <c r="N1988">
        <v>6.431098558613961E-2</v>
      </c>
      <c r="O1988">
        <v>0.11254161054995929</v>
      </c>
      <c r="P1988">
        <v>0.2059983835506497</v>
      </c>
      <c r="Q1988">
        <v>9.8634116836307212E-2</v>
      </c>
      <c r="R1988">
        <v>0.27521023740708095</v>
      </c>
      <c r="S1988">
        <v>0</v>
      </c>
      <c r="T1988">
        <v>2.9819641753435783E-2</v>
      </c>
      <c r="U1988">
        <v>2.4496674255613587E-3</v>
      </c>
      <c r="V1988">
        <v>1.0450885668276972E-3</v>
      </c>
      <c r="W1988">
        <v>1.5755083476152853E-3</v>
      </c>
      <c r="X1988">
        <v>1.416773539436998E-3</v>
      </c>
      <c r="Y1988">
        <v>1</v>
      </c>
      <c r="Z1988">
        <v>6.5380377144100499E-2</v>
      </c>
      <c r="AA1988">
        <v>0</v>
      </c>
      <c r="AB1988">
        <f t="shared" si="217"/>
        <v>-0.22054166666666666</v>
      </c>
      <c r="AC1988">
        <f t="shared" si="218"/>
        <v>0.3177026203888611</v>
      </c>
      <c r="AD1988">
        <f t="shared" ref="AD1988:AD2051" si="219" xml:space="preserve"> AC1988 - AA1988</f>
        <v>0.3177026203888611</v>
      </c>
      <c r="AE1988">
        <f t="shared" ref="AE1988:AE2051" si="220">AD1988 * AD1988</f>
        <v>0.10093495500194878</v>
      </c>
      <c r="AF1988">
        <f t="shared" ref="AF1988:AF2051" si="221">ABS(AD1988)</f>
        <v>0.3177026203888611</v>
      </c>
      <c r="AG1988">
        <f t="shared" ref="AG1988:AG2051" si="222">IF(AC1988 &gt;= 0.5, 1, 0)</f>
        <v>0</v>
      </c>
      <c r="AH1988" t="b">
        <f t="shared" ref="AH1988:AH2051" si="223">IF(AA1988=AG1988, TRUE, FALSE)</f>
        <v>1</v>
      </c>
    </row>
    <row r="1989" spans="1:34" x14ac:dyDescent="0.25">
      <c r="A1989">
        <v>22869</v>
      </c>
      <c r="B1989">
        <v>0.10101010101010101</v>
      </c>
      <c r="C1989">
        <v>1</v>
      </c>
      <c r="D1989">
        <v>0.33333333333333331</v>
      </c>
      <c r="E1989">
        <v>0.33333333333333331</v>
      </c>
      <c r="F1989">
        <v>0.22413793103448276</v>
      </c>
      <c r="G1989">
        <v>0.2</v>
      </c>
      <c r="H1989">
        <v>0.2</v>
      </c>
      <c r="I1989">
        <v>0.2</v>
      </c>
      <c r="J1989">
        <v>0.4</v>
      </c>
      <c r="K1989">
        <v>0.2</v>
      </c>
      <c r="L1989">
        <v>0.2</v>
      </c>
      <c r="M1989">
        <v>0.18660621135820035</v>
      </c>
      <c r="N1989">
        <v>0.10890778090324833</v>
      </c>
      <c r="O1989">
        <v>0.11214245673408724</v>
      </c>
      <c r="P1989">
        <v>0.20268259001154876</v>
      </c>
      <c r="Q1989">
        <v>0.12490766034873402</v>
      </c>
      <c r="R1989">
        <v>0.29563264111054843</v>
      </c>
      <c r="S1989">
        <v>2.4039782405626681E-3</v>
      </c>
      <c r="T1989">
        <v>2.4343049376610131E-3</v>
      </c>
      <c r="U1989">
        <v>0</v>
      </c>
      <c r="V1989">
        <v>2.8985507246376812E-3</v>
      </c>
      <c r="W1989">
        <v>4.6890129393312059E-3</v>
      </c>
      <c r="X1989">
        <v>3.7831069143845074E-3</v>
      </c>
      <c r="Y1989">
        <v>1</v>
      </c>
      <c r="Z1989">
        <v>6.5380752936133435E-2</v>
      </c>
      <c r="AA1989">
        <v>0</v>
      </c>
      <c r="AB1989">
        <f t="shared" si="217"/>
        <v>-0.22054166666666666</v>
      </c>
      <c r="AC1989">
        <f t="shared" si="218"/>
        <v>0.24621452116471418</v>
      </c>
      <c r="AD1989">
        <f t="shared" si="219"/>
        <v>0.24621452116471418</v>
      </c>
      <c r="AE1989">
        <f t="shared" si="220"/>
        <v>6.0621590432369483E-2</v>
      </c>
      <c r="AF1989">
        <f t="shared" si="221"/>
        <v>0.24621452116471418</v>
      </c>
      <c r="AG1989">
        <f t="shared" si="222"/>
        <v>0</v>
      </c>
      <c r="AH1989" t="b">
        <f t="shared" si="223"/>
        <v>1</v>
      </c>
    </row>
    <row r="1990" spans="1:34" x14ac:dyDescent="0.25">
      <c r="A1990">
        <v>20070</v>
      </c>
      <c r="B1990">
        <v>0.35353535353535354</v>
      </c>
      <c r="C1990">
        <v>1</v>
      </c>
      <c r="D1990">
        <v>0.16666666666666666</v>
      </c>
      <c r="E1990">
        <v>0.66666666666666663</v>
      </c>
      <c r="F1990">
        <v>0.29310344827586204</v>
      </c>
      <c r="G1990">
        <v>0.3</v>
      </c>
      <c r="H1990">
        <v>0.4</v>
      </c>
      <c r="I1990">
        <v>0.2</v>
      </c>
      <c r="J1990">
        <v>0.2</v>
      </c>
      <c r="K1990">
        <v>0.2</v>
      </c>
      <c r="L1990">
        <v>0.2</v>
      </c>
      <c r="M1990">
        <v>0.1507144114942956</v>
      </c>
      <c r="N1990">
        <v>7.0523332839837985E-2</v>
      </c>
      <c r="O1990">
        <v>8.990843620100003E-2</v>
      </c>
      <c r="P1990">
        <v>0.16807116898678015</v>
      </c>
      <c r="Q1990">
        <v>8.9240013683620806E-2</v>
      </c>
      <c r="R1990">
        <v>0.26097872304454045</v>
      </c>
      <c r="S1990">
        <v>0</v>
      </c>
      <c r="T1990">
        <v>1.1874658232492747E-3</v>
      </c>
      <c r="U1990">
        <v>2.232043212356591E-3</v>
      </c>
      <c r="V1990">
        <v>3.9130434782608698E-4</v>
      </c>
      <c r="W1990">
        <v>0</v>
      </c>
      <c r="X1990">
        <v>0</v>
      </c>
      <c r="Y1990">
        <v>1</v>
      </c>
      <c r="Z1990">
        <v>6.5387692897245997E-2</v>
      </c>
      <c r="AA1990">
        <v>1</v>
      </c>
      <c r="AB1990">
        <f t="shared" si="217"/>
        <v>0.77945833333333336</v>
      </c>
      <c r="AC1990">
        <f t="shared" si="218"/>
        <v>0.37950376175778211</v>
      </c>
      <c r="AD1990">
        <f t="shared" si="219"/>
        <v>-0.62049623824221789</v>
      </c>
      <c r="AE1990">
        <f t="shared" si="220"/>
        <v>0.38501558167274325</v>
      </c>
      <c r="AF1990">
        <f t="shared" si="221"/>
        <v>0.62049623824221789</v>
      </c>
      <c r="AG1990">
        <f t="shared" si="222"/>
        <v>0</v>
      </c>
      <c r="AH1990" t="b">
        <f t="shared" si="223"/>
        <v>0</v>
      </c>
    </row>
    <row r="1991" spans="1:34" x14ac:dyDescent="0.25">
      <c r="A1991">
        <v>15522</v>
      </c>
      <c r="B1991">
        <v>0.35353535353535354</v>
      </c>
      <c r="C1991">
        <v>0</v>
      </c>
      <c r="D1991">
        <v>0.33333333333333331</v>
      </c>
      <c r="E1991">
        <v>0.33333333333333331</v>
      </c>
      <c r="F1991">
        <v>0.2413793103448276</v>
      </c>
      <c r="G1991">
        <v>0</v>
      </c>
      <c r="H1991">
        <v>0</v>
      </c>
      <c r="I1991">
        <v>0.1</v>
      </c>
      <c r="J1991">
        <v>0.4</v>
      </c>
      <c r="K1991">
        <v>0.4</v>
      </c>
      <c r="L1991">
        <v>0</v>
      </c>
      <c r="M1991">
        <v>0.1465191741196063</v>
      </c>
      <c r="N1991">
        <v>6.6220432985229311E-2</v>
      </c>
      <c r="O1991">
        <v>8.7058357166348313E-2</v>
      </c>
      <c r="P1991">
        <v>0.16042035219002512</v>
      </c>
      <c r="Q1991">
        <v>8.0648088011462518E-2</v>
      </c>
      <c r="R1991">
        <v>0.26143827515798063</v>
      </c>
      <c r="S1991">
        <v>0</v>
      </c>
      <c r="T1991">
        <v>7.7185278511202851E-4</v>
      </c>
      <c r="U1991">
        <v>0</v>
      </c>
      <c r="V1991">
        <v>0</v>
      </c>
      <c r="W1991">
        <v>1.4020148688600306E-3</v>
      </c>
      <c r="X1991">
        <v>2.5573802741239268E-3</v>
      </c>
      <c r="Y1991">
        <v>1</v>
      </c>
      <c r="Z1991">
        <v>6.5419867743461091E-2</v>
      </c>
      <c r="AA1991">
        <v>0</v>
      </c>
      <c r="AB1991">
        <f t="shared" si="217"/>
        <v>-0.22054166666666666</v>
      </c>
      <c r="AC1991">
        <f t="shared" si="218"/>
        <v>1.4281480274219438E-2</v>
      </c>
      <c r="AD1991">
        <f t="shared" si="219"/>
        <v>1.4281480274219438E-2</v>
      </c>
      <c r="AE1991">
        <f t="shared" si="220"/>
        <v>2.039606788229189E-4</v>
      </c>
      <c r="AF1991">
        <f t="shared" si="221"/>
        <v>1.4281480274219438E-2</v>
      </c>
      <c r="AG1991">
        <f t="shared" si="222"/>
        <v>0</v>
      </c>
      <c r="AH1991" t="b">
        <f t="shared" si="223"/>
        <v>1</v>
      </c>
    </row>
    <row r="1992" spans="1:34" x14ac:dyDescent="0.25">
      <c r="A1992">
        <v>21128</v>
      </c>
      <c r="B1992">
        <v>0.49494949494949497</v>
      </c>
      <c r="C1992">
        <v>0</v>
      </c>
      <c r="D1992">
        <v>0.16666666666666666</v>
      </c>
      <c r="E1992">
        <v>0.33333333333333331</v>
      </c>
      <c r="F1992">
        <v>0.34482758620689657</v>
      </c>
      <c r="G1992">
        <v>0.1</v>
      </c>
      <c r="H1992">
        <v>0.1</v>
      </c>
      <c r="I1992">
        <v>0.4</v>
      </c>
      <c r="J1992">
        <v>0.4</v>
      </c>
      <c r="K1992">
        <v>0.1</v>
      </c>
      <c r="L1992">
        <v>0.4</v>
      </c>
      <c r="M1992">
        <v>0.14686427907133143</v>
      </c>
      <c r="N1992">
        <v>6.69606760127094E-2</v>
      </c>
      <c r="O1992">
        <v>8.6558728593523607E-2</v>
      </c>
      <c r="P1992">
        <v>0.16013775614976083</v>
      </c>
      <c r="Q1992">
        <v>8.3900426869475117E-2</v>
      </c>
      <c r="R1992">
        <v>0.26289992753216673</v>
      </c>
      <c r="S1992">
        <v>8.9290620363756249E-4</v>
      </c>
      <c r="T1992">
        <v>0</v>
      </c>
      <c r="U1992">
        <v>0</v>
      </c>
      <c r="V1992">
        <v>5.2818035426731077E-3</v>
      </c>
      <c r="W1992">
        <v>0</v>
      </c>
      <c r="X1992">
        <v>0</v>
      </c>
      <c r="Y1992">
        <v>1</v>
      </c>
      <c r="Z1992">
        <v>6.5439749874495745E-2</v>
      </c>
      <c r="AA1992">
        <v>0</v>
      </c>
      <c r="AB1992">
        <f t="shared" si="217"/>
        <v>-0.22054166666666666</v>
      </c>
      <c r="AC1992">
        <f t="shared" si="218"/>
        <v>0.17934103197268267</v>
      </c>
      <c r="AD1992">
        <f t="shared" si="219"/>
        <v>0.17934103197268267</v>
      </c>
      <c r="AE1992">
        <f t="shared" si="220"/>
        <v>3.2163205749026785E-2</v>
      </c>
      <c r="AF1992">
        <f t="shared" si="221"/>
        <v>0.17934103197268267</v>
      </c>
      <c r="AG1992">
        <f t="shared" si="222"/>
        <v>0</v>
      </c>
      <c r="AH1992" t="b">
        <f t="shared" si="223"/>
        <v>1</v>
      </c>
    </row>
    <row r="1993" spans="1:34" x14ac:dyDescent="0.25">
      <c r="A1993">
        <v>14960</v>
      </c>
      <c r="B1993">
        <v>1.0101010101010102E-2</v>
      </c>
      <c r="C1993">
        <v>0</v>
      </c>
      <c r="D1993">
        <v>0.33333333333333331</v>
      </c>
      <c r="E1993">
        <v>0.66666666666666663</v>
      </c>
      <c r="F1993">
        <v>0.1206896551724138</v>
      </c>
      <c r="G1993">
        <v>0.2</v>
      </c>
      <c r="H1993">
        <v>0.2</v>
      </c>
      <c r="I1993">
        <v>0.2</v>
      </c>
      <c r="J1993">
        <v>0.2</v>
      </c>
      <c r="K1993">
        <v>0.2</v>
      </c>
      <c r="L1993">
        <v>0.2</v>
      </c>
      <c r="M1993">
        <v>0.15431854602859416</v>
      </c>
      <c r="N1993">
        <v>7.5869216139575674E-2</v>
      </c>
      <c r="O1993">
        <v>9.8299451012516526E-2</v>
      </c>
      <c r="P1993">
        <v>0.17022360882679313</v>
      </c>
      <c r="Q1993">
        <v>9.1098209726278009E-2</v>
      </c>
      <c r="R1993">
        <v>0.26924528171389883</v>
      </c>
      <c r="S1993">
        <v>1.7171273146876203E-3</v>
      </c>
      <c r="T1993">
        <v>7.1247949394956476E-4</v>
      </c>
      <c r="U1993">
        <v>4.2185616713539577E-4</v>
      </c>
      <c r="V1993">
        <v>6.2640901771336558E-4</v>
      </c>
      <c r="W1993">
        <v>9.378025878662412E-4</v>
      </c>
      <c r="X1993">
        <v>1.1349320743153522E-3</v>
      </c>
      <c r="Y1993">
        <v>1</v>
      </c>
      <c r="Z1993">
        <v>6.5473093970753182E-2</v>
      </c>
      <c r="AA1993">
        <v>0</v>
      </c>
      <c r="AB1993">
        <f t="shared" si="217"/>
        <v>-0.22054166666666666</v>
      </c>
      <c r="AC1993">
        <f t="shared" si="218"/>
        <v>0.2564913551748389</v>
      </c>
      <c r="AD1993">
        <f t="shared" si="219"/>
        <v>0.2564913551748389</v>
      </c>
      <c r="AE1993">
        <f t="shared" si="220"/>
        <v>6.5787815279425357E-2</v>
      </c>
      <c r="AF1993">
        <f t="shared" si="221"/>
        <v>0.2564913551748389</v>
      </c>
      <c r="AG1993">
        <f t="shared" si="222"/>
        <v>0</v>
      </c>
      <c r="AH1993" t="b">
        <f t="shared" si="223"/>
        <v>1</v>
      </c>
    </row>
    <row r="1994" spans="1:34" x14ac:dyDescent="0.25">
      <c r="A1994">
        <v>25325</v>
      </c>
      <c r="B1994">
        <v>0.25252525252525254</v>
      </c>
      <c r="C1994">
        <v>1</v>
      </c>
      <c r="D1994">
        <v>0.5</v>
      </c>
      <c r="E1994">
        <v>0.66666666666666663</v>
      </c>
      <c r="F1994">
        <v>0.10344827586206896</v>
      </c>
      <c r="G1994">
        <v>0.2</v>
      </c>
      <c r="H1994">
        <v>0.2</v>
      </c>
      <c r="I1994">
        <v>0.2</v>
      </c>
      <c r="J1994">
        <v>0.2</v>
      </c>
      <c r="K1994">
        <v>0.2</v>
      </c>
      <c r="L1994">
        <v>0.2</v>
      </c>
      <c r="M1994">
        <v>0.24046205128613538</v>
      </c>
      <c r="N1994">
        <v>0.16599475376480011</v>
      </c>
      <c r="O1994">
        <v>0.14158156052121693</v>
      </c>
      <c r="P1994">
        <v>0.24776325234130819</v>
      </c>
      <c r="Q1994">
        <v>0.14187336701354977</v>
      </c>
      <c r="R1994">
        <v>0.29772675400206106</v>
      </c>
      <c r="S1994">
        <v>4.3889774163415572E-3</v>
      </c>
      <c r="T1994">
        <v>2.6854539592782345E-3</v>
      </c>
      <c r="U1994">
        <v>3.5199321458863442E-3</v>
      </c>
      <c r="V1994">
        <v>3.2608695652173911E-3</v>
      </c>
      <c r="W1994">
        <v>4.0067615566585155E-3</v>
      </c>
      <c r="X1994">
        <v>3.8039140024136221E-3</v>
      </c>
      <c r="Y1994">
        <v>1</v>
      </c>
      <c r="Z1994">
        <v>6.5539456207423408E-2</v>
      </c>
      <c r="AA1994">
        <v>0</v>
      </c>
      <c r="AB1994">
        <f t="shared" si="217"/>
        <v>-0.22054166666666666</v>
      </c>
      <c r="AC1994">
        <f t="shared" si="218"/>
        <v>0.15562673095128263</v>
      </c>
      <c r="AD1994">
        <f t="shared" si="219"/>
        <v>0.15562673095128263</v>
      </c>
      <c r="AE1994">
        <f t="shared" si="220"/>
        <v>2.4219679386582909E-2</v>
      </c>
      <c r="AF1994">
        <f t="shared" si="221"/>
        <v>0.15562673095128263</v>
      </c>
      <c r="AG1994">
        <f t="shared" si="222"/>
        <v>0</v>
      </c>
      <c r="AH1994" t="b">
        <f t="shared" si="223"/>
        <v>1</v>
      </c>
    </row>
    <row r="1995" spans="1:34" x14ac:dyDescent="0.25">
      <c r="A1995">
        <v>24370</v>
      </c>
      <c r="B1995">
        <v>6.0606060606060608E-2</v>
      </c>
      <c r="C1995">
        <v>1</v>
      </c>
      <c r="D1995">
        <v>0.16666666666666666</v>
      </c>
      <c r="E1995">
        <v>0.66666666666666663</v>
      </c>
      <c r="F1995">
        <v>0.29310344827586204</v>
      </c>
      <c r="G1995">
        <v>0.2</v>
      </c>
      <c r="H1995">
        <v>0.2</v>
      </c>
      <c r="I1995">
        <v>0.2</v>
      </c>
      <c r="J1995">
        <v>0.2</v>
      </c>
      <c r="K1995">
        <v>0.2</v>
      </c>
      <c r="L1995">
        <v>0.2</v>
      </c>
      <c r="M1995">
        <v>0.20266951953426759</v>
      </c>
      <c r="N1995">
        <v>0.11815322651057029</v>
      </c>
      <c r="O1995">
        <v>0.11712501640264134</v>
      </c>
      <c r="P1995">
        <v>0.23766797979626708</v>
      </c>
      <c r="Q1995">
        <v>0.12259929301292508</v>
      </c>
      <c r="R1995">
        <v>0.29210761511665168</v>
      </c>
      <c r="S1995">
        <v>2.35475392420829E-3</v>
      </c>
      <c r="T1995">
        <v>1.3786478207924078E-3</v>
      </c>
      <c r="U1995">
        <v>1.8202312396768002E-3</v>
      </c>
      <c r="V1995">
        <v>4.7375201288244765E-3</v>
      </c>
      <c r="W1995">
        <v>4.1802550354137699E-3</v>
      </c>
      <c r="X1995">
        <v>3.2591466067422533E-3</v>
      </c>
      <c r="Y1995">
        <v>1</v>
      </c>
      <c r="Z1995">
        <v>6.5574746249084992E-2</v>
      </c>
      <c r="AA1995">
        <v>0</v>
      </c>
      <c r="AB1995">
        <f t="shared" si="217"/>
        <v>-0.22054166666666666</v>
      </c>
      <c r="AC1995">
        <f t="shared" si="218"/>
        <v>0.2349701511540479</v>
      </c>
      <c r="AD1995">
        <f t="shared" si="219"/>
        <v>0.2349701511540479</v>
      </c>
      <c r="AE1995">
        <f t="shared" si="220"/>
        <v>5.5210971933356119E-2</v>
      </c>
      <c r="AF1995">
        <f t="shared" si="221"/>
        <v>0.2349701511540479</v>
      </c>
      <c r="AG1995">
        <f t="shared" si="222"/>
        <v>0</v>
      </c>
      <c r="AH1995" t="b">
        <f t="shared" si="223"/>
        <v>1</v>
      </c>
    </row>
    <row r="1996" spans="1:34" x14ac:dyDescent="0.25">
      <c r="A1996">
        <v>17306</v>
      </c>
      <c r="B1996">
        <v>0.1111111111111111</v>
      </c>
      <c r="C1996">
        <v>1</v>
      </c>
      <c r="D1996">
        <v>0.33333333333333331</v>
      </c>
      <c r="E1996">
        <v>0.33333333333333331</v>
      </c>
      <c r="F1996">
        <v>0.41379310344827586</v>
      </c>
      <c r="G1996">
        <v>0.1</v>
      </c>
      <c r="H1996">
        <v>0.1</v>
      </c>
      <c r="I1996">
        <v>0.1</v>
      </c>
      <c r="J1996">
        <v>0.1</v>
      </c>
      <c r="K1996">
        <v>0.1</v>
      </c>
      <c r="L1996">
        <v>0.1</v>
      </c>
      <c r="M1996">
        <v>0.1468554302264154</v>
      </c>
      <c r="N1996">
        <v>6.9233601718882265E-2</v>
      </c>
      <c r="O1996">
        <v>8.6553238169646413E-2</v>
      </c>
      <c r="P1996">
        <v>0.16049571113409558</v>
      </c>
      <c r="Q1996">
        <v>8.3029831284921737E-2</v>
      </c>
      <c r="R1996">
        <v>0.2615135863738956</v>
      </c>
      <c r="S1996">
        <v>3.6345861494221296E-3</v>
      </c>
      <c r="T1996">
        <v>2.2561850641736217E-4</v>
      </c>
      <c r="U1996">
        <v>4.2408821034775233E-4</v>
      </c>
      <c r="V1996">
        <v>3.8679549114331723E-3</v>
      </c>
      <c r="W1996">
        <v>1.6317765028872598E-3</v>
      </c>
      <c r="X1996">
        <v>2.0674679287111335E-3</v>
      </c>
      <c r="Y1996">
        <v>1</v>
      </c>
      <c r="Z1996">
        <v>6.5595901570484894E-2</v>
      </c>
      <c r="AA1996">
        <v>0</v>
      </c>
      <c r="AB1996">
        <f t="shared" si="217"/>
        <v>-0.22054166666666666</v>
      </c>
      <c r="AC1996">
        <f t="shared" si="218"/>
        <v>0.14200533959814499</v>
      </c>
      <c r="AD1996">
        <f t="shared" si="219"/>
        <v>0.14200533959814499</v>
      </c>
      <c r="AE1996">
        <f t="shared" si="220"/>
        <v>2.0165516474384484E-2</v>
      </c>
      <c r="AF1996">
        <f t="shared" si="221"/>
        <v>0.14200533959814499</v>
      </c>
      <c r="AG1996">
        <f t="shared" si="222"/>
        <v>0</v>
      </c>
      <c r="AH1996" t="b">
        <f t="shared" si="223"/>
        <v>1</v>
      </c>
    </row>
    <row r="1997" spans="1:34" x14ac:dyDescent="0.25">
      <c r="A1997">
        <v>5500</v>
      </c>
      <c r="B1997">
        <v>0.38383838383838381</v>
      </c>
      <c r="C1997">
        <v>1</v>
      </c>
      <c r="D1997">
        <v>0.16666666666666666</v>
      </c>
      <c r="E1997">
        <v>0.33333333333333331</v>
      </c>
      <c r="F1997">
        <v>0.31034482758620691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.18936262654954336</v>
      </c>
      <c r="N1997">
        <v>8.0958861468262561E-2</v>
      </c>
      <c r="O1997">
        <v>0.14801084688141178</v>
      </c>
      <c r="P1997">
        <v>0.26827501493049077</v>
      </c>
      <c r="Q1997">
        <v>0.21113926058869317</v>
      </c>
      <c r="R1997">
        <v>0.36110805853064742</v>
      </c>
      <c r="S1997">
        <v>2.2895030862501602E-3</v>
      </c>
      <c r="T1997">
        <v>5.7872334361876644E-2</v>
      </c>
      <c r="U1997">
        <v>4.4640864247131821E-3</v>
      </c>
      <c r="V1997">
        <v>3.2206119162640899E-2</v>
      </c>
      <c r="W1997">
        <v>7.424348637490065E-2</v>
      </c>
      <c r="X1997">
        <v>1.2368868056580147E-2</v>
      </c>
      <c r="Y1997">
        <v>1</v>
      </c>
      <c r="Z1997">
        <v>6.5613947714644794E-2</v>
      </c>
      <c r="AA1997">
        <v>0</v>
      </c>
      <c r="AB1997">
        <f t="shared" si="217"/>
        <v>-0.22054166666666666</v>
      </c>
      <c r="AC1997">
        <f t="shared" si="218"/>
        <v>-6.9428179932380235E-2</v>
      </c>
      <c r="AD1997">
        <f t="shared" si="219"/>
        <v>-6.9428179932380235E-2</v>
      </c>
      <c r="AE1997">
        <f t="shared" si="220"/>
        <v>4.8202721687229657E-3</v>
      </c>
      <c r="AF1997">
        <f t="shared" si="221"/>
        <v>6.9428179932380235E-2</v>
      </c>
      <c r="AG1997">
        <f t="shared" si="222"/>
        <v>0</v>
      </c>
      <c r="AH1997" t="b">
        <f t="shared" si="223"/>
        <v>1</v>
      </c>
    </row>
    <row r="1998" spans="1:34" x14ac:dyDescent="0.25">
      <c r="A1998">
        <v>8882</v>
      </c>
      <c r="B1998">
        <v>0.20202020202020202</v>
      </c>
      <c r="C1998">
        <v>0</v>
      </c>
      <c r="D1998">
        <v>0.16666666666666666</v>
      </c>
      <c r="E1998">
        <v>0.66666666666666663</v>
      </c>
      <c r="F1998">
        <v>0.1206896551724138</v>
      </c>
      <c r="G1998">
        <v>0.3</v>
      </c>
      <c r="H1998">
        <v>0.2</v>
      </c>
      <c r="I1998">
        <v>0.2</v>
      </c>
      <c r="J1998">
        <v>0.2</v>
      </c>
      <c r="K1998">
        <v>0.2</v>
      </c>
      <c r="L1998">
        <v>0.2</v>
      </c>
      <c r="M1998">
        <v>0.15129489572078708</v>
      </c>
      <c r="N1998">
        <v>7.1040553929551636E-2</v>
      </c>
      <c r="O1998">
        <v>8.9649837236384158E-2</v>
      </c>
      <c r="P1998">
        <v>0.16592438106757249</v>
      </c>
      <c r="Q1998">
        <v>8.6863228243786589E-2</v>
      </c>
      <c r="R1998">
        <v>0.26128534728076558</v>
      </c>
      <c r="S1998">
        <v>5.7237577156254004E-3</v>
      </c>
      <c r="T1998">
        <v>5.9373291162463735E-4</v>
      </c>
      <c r="U1998">
        <v>1.3727065755993035E-4</v>
      </c>
      <c r="V1998">
        <v>2.0128824476650564E-4</v>
      </c>
      <c r="W1998">
        <v>0</v>
      </c>
      <c r="X1998">
        <v>2.4211884252060847E-3</v>
      </c>
      <c r="Y1998">
        <v>1</v>
      </c>
      <c r="Z1998">
        <v>6.5621324459289698E-2</v>
      </c>
      <c r="AA1998">
        <v>0</v>
      </c>
      <c r="AB1998">
        <f t="shared" si="217"/>
        <v>-0.22054166666666666</v>
      </c>
      <c r="AC1998">
        <f t="shared" si="218"/>
        <v>0.3477740467282906</v>
      </c>
      <c r="AD1998">
        <f t="shared" si="219"/>
        <v>0.3477740467282906</v>
      </c>
      <c r="AE1998">
        <f t="shared" si="220"/>
        <v>0.12094678757777125</v>
      </c>
      <c r="AF1998">
        <f t="shared" si="221"/>
        <v>0.3477740467282906</v>
      </c>
      <c r="AG1998">
        <f t="shared" si="222"/>
        <v>0</v>
      </c>
      <c r="AH1998" t="b">
        <f t="shared" si="223"/>
        <v>1</v>
      </c>
    </row>
    <row r="1999" spans="1:34" x14ac:dyDescent="0.25">
      <c r="A1999">
        <v>1871</v>
      </c>
      <c r="B1999">
        <v>9.0909090909090912E-2</v>
      </c>
      <c r="C1999">
        <v>1</v>
      </c>
      <c r="D1999">
        <v>0.33333333333333331</v>
      </c>
      <c r="E1999">
        <v>0.33333333333333331</v>
      </c>
      <c r="F1999">
        <v>0.17241379310344829</v>
      </c>
      <c r="G1999">
        <v>0.2</v>
      </c>
      <c r="H1999">
        <v>0.2</v>
      </c>
      <c r="I1999">
        <v>0.1</v>
      </c>
      <c r="J1999">
        <v>0.1</v>
      </c>
      <c r="K1999">
        <v>0.2</v>
      </c>
      <c r="L1999">
        <v>0.1</v>
      </c>
      <c r="M1999">
        <v>0.22816304173734681</v>
      </c>
      <c r="N1999">
        <v>0.1553086813424592</v>
      </c>
      <c r="O1999">
        <v>8.7153341499423775E-2</v>
      </c>
      <c r="P1999">
        <v>0.16291284926515609</v>
      </c>
      <c r="Q1999">
        <v>8.2108665797393177E-2</v>
      </c>
      <c r="R1999">
        <v>0.26139370321386773</v>
      </c>
      <c r="S1999">
        <v>5.7237577156254004E-3</v>
      </c>
      <c r="T1999">
        <v>8.7456857882309074E-4</v>
      </c>
      <c r="U1999">
        <v>3.2877996518012589E-3</v>
      </c>
      <c r="V1999">
        <v>0</v>
      </c>
      <c r="W1999">
        <v>1.2660334936194257E-3</v>
      </c>
      <c r="X1999">
        <v>1.4754116966099579E-3</v>
      </c>
      <c r="Y1999">
        <v>1</v>
      </c>
      <c r="Z1999">
        <v>6.5725974570026269E-2</v>
      </c>
      <c r="AA1999">
        <v>0</v>
      </c>
      <c r="AB1999">
        <f t="shared" si="217"/>
        <v>-0.22054166666666666</v>
      </c>
      <c r="AC1999">
        <f t="shared" si="218"/>
        <v>0.19525853505303198</v>
      </c>
      <c r="AD1999">
        <f t="shared" si="219"/>
        <v>0.19525853505303198</v>
      </c>
      <c r="AE1999">
        <f t="shared" si="220"/>
        <v>3.8125895511056121E-2</v>
      </c>
      <c r="AF1999">
        <f t="shared" si="221"/>
        <v>0.19525853505303198</v>
      </c>
      <c r="AG1999">
        <f t="shared" si="222"/>
        <v>0</v>
      </c>
      <c r="AH1999" t="b">
        <f t="shared" si="223"/>
        <v>1</v>
      </c>
    </row>
    <row r="2000" spans="1:34" x14ac:dyDescent="0.25">
      <c r="A2000">
        <v>24412</v>
      </c>
      <c r="B2000">
        <v>0.18181818181818182</v>
      </c>
      <c r="C2000">
        <v>0</v>
      </c>
      <c r="D2000">
        <v>0.33333333333333331</v>
      </c>
      <c r="E2000">
        <v>0.66666666666666663</v>
      </c>
      <c r="F2000">
        <v>0.18965517241379309</v>
      </c>
      <c r="G2000">
        <v>0.2</v>
      </c>
      <c r="H2000">
        <v>0.2</v>
      </c>
      <c r="I2000">
        <v>0.2</v>
      </c>
      <c r="J2000">
        <v>0.4</v>
      </c>
      <c r="K2000">
        <v>0.2</v>
      </c>
      <c r="L2000">
        <v>0.2</v>
      </c>
      <c r="M2000">
        <v>0.15219570813323882</v>
      </c>
      <c r="N2000">
        <v>7.3973055153799719E-2</v>
      </c>
      <c r="O2000">
        <v>9.1867968482770776E-2</v>
      </c>
      <c r="P2000">
        <v>0.17015390180352793</v>
      </c>
      <c r="Q2000">
        <v>9.1750660631330527E-2</v>
      </c>
      <c r="R2000">
        <v>0.27012903577820691</v>
      </c>
      <c r="S2000">
        <v>2.2895030862501602E-3</v>
      </c>
      <c r="T2000">
        <v>1.1874658232492747E-3</v>
      </c>
      <c r="U2000">
        <v>1.1160216061782955E-3</v>
      </c>
      <c r="V2000">
        <v>1.6103059581320451E-3</v>
      </c>
      <c r="W2000">
        <v>2.344506469665603E-3</v>
      </c>
      <c r="X2000">
        <v>1.8915534571922537E-3</v>
      </c>
      <c r="Y2000">
        <v>1</v>
      </c>
      <c r="Z2000">
        <v>6.5758349698140428E-2</v>
      </c>
      <c r="AA2000">
        <v>0</v>
      </c>
      <c r="AB2000">
        <f t="shared" si="217"/>
        <v>-0.22054166666666666</v>
      </c>
      <c r="AC2000">
        <f t="shared" si="218"/>
        <v>0.24683238002977484</v>
      </c>
      <c r="AD2000">
        <f t="shared" si="219"/>
        <v>0.24683238002977484</v>
      </c>
      <c r="AE2000">
        <f t="shared" si="220"/>
        <v>6.0926223831163188E-2</v>
      </c>
      <c r="AF2000">
        <f t="shared" si="221"/>
        <v>0.24683238002977484</v>
      </c>
      <c r="AG2000">
        <f t="shared" si="222"/>
        <v>0</v>
      </c>
      <c r="AH2000" t="b">
        <f t="shared" si="223"/>
        <v>1</v>
      </c>
    </row>
    <row r="2001" spans="1:34" x14ac:dyDescent="0.25">
      <c r="A2001">
        <v>9610</v>
      </c>
      <c r="B2001">
        <v>1.0101010101010102E-2</v>
      </c>
      <c r="C2001">
        <v>0</v>
      </c>
      <c r="D2001">
        <v>0.33333333333333331</v>
      </c>
      <c r="E2001">
        <v>0.33333333333333331</v>
      </c>
      <c r="F2001">
        <v>0.36206896551724138</v>
      </c>
      <c r="G2001">
        <v>0.3</v>
      </c>
      <c r="H2001">
        <v>0.4</v>
      </c>
      <c r="I2001">
        <v>0.2</v>
      </c>
      <c r="J2001">
        <v>0.2</v>
      </c>
      <c r="K2001">
        <v>0.2</v>
      </c>
      <c r="L2001">
        <v>0.2</v>
      </c>
      <c r="M2001">
        <v>0.16210552955469959</v>
      </c>
      <c r="N2001">
        <v>8.2393794106147056E-2</v>
      </c>
      <c r="O2001">
        <v>9.6255915245424692E-2</v>
      </c>
      <c r="P2001">
        <v>0.17762291514771295</v>
      </c>
      <c r="Q2001">
        <v>9.9303424375684804E-2</v>
      </c>
      <c r="R2001">
        <v>0.27596411804802551</v>
      </c>
      <c r="S2001">
        <v>0</v>
      </c>
      <c r="T2001">
        <v>7.7185278511202851E-4</v>
      </c>
      <c r="U2001">
        <v>9.0397750100441941E-4</v>
      </c>
      <c r="V2001">
        <v>1.1272141706924316E-3</v>
      </c>
      <c r="W2001">
        <v>2.344506469665603E-3</v>
      </c>
      <c r="X2001">
        <v>1.7023981114730284E-3</v>
      </c>
      <c r="Y2001">
        <v>1</v>
      </c>
      <c r="Z2001">
        <v>6.576339140394527E-2</v>
      </c>
      <c r="AA2001">
        <v>1</v>
      </c>
      <c r="AB2001">
        <f t="shared" si="217"/>
        <v>0.77945833333333336</v>
      </c>
      <c r="AC2001">
        <f t="shared" si="218"/>
        <v>0.4290248541156757</v>
      </c>
      <c r="AD2001">
        <f t="shared" si="219"/>
        <v>-0.5709751458843243</v>
      </c>
      <c r="AE2001">
        <f t="shared" si="220"/>
        <v>0.32601261721762542</v>
      </c>
      <c r="AF2001">
        <f t="shared" si="221"/>
        <v>0.5709751458843243</v>
      </c>
      <c r="AG2001">
        <f t="shared" si="222"/>
        <v>0</v>
      </c>
      <c r="AH2001" t="b">
        <f t="shared" si="223"/>
        <v>0</v>
      </c>
    </row>
    <row r="2002" spans="1:34" x14ac:dyDescent="0.25">
      <c r="A2002">
        <v>4717</v>
      </c>
      <c r="B2002">
        <v>7.0707070707070704E-2</v>
      </c>
      <c r="C2002">
        <v>0</v>
      </c>
      <c r="D2002">
        <v>0.5</v>
      </c>
      <c r="E2002">
        <v>0.33333333333333331</v>
      </c>
      <c r="F2002">
        <v>0.29310344827586204</v>
      </c>
      <c r="G2002">
        <v>0.2</v>
      </c>
      <c r="H2002">
        <v>0.2</v>
      </c>
      <c r="I2002">
        <v>0.2</v>
      </c>
      <c r="J2002">
        <v>0.2</v>
      </c>
      <c r="K2002">
        <v>0.2</v>
      </c>
      <c r="L2002">
        <v>0.2</v>
      </c>
      <c r="M2002">
        <v>0.16357709246423519</v>
      </c>
      <c r="N2002">
        <v>8.5257965204781586E-2</v>
      </c>
      <c r="O2002">
        <v>9.7861864229504117E-2</v>
      </c>
      <c r="P2002">
        <v>0.17963217299399201</v>
      </c>
      <c r="Q2002">
        <v>9.9078338729108928E-2</v>
      </c>
      <c r="R2002">
        <v>0.27693778448235451</v>
      </c>
      <c r="S2002">
        <v>1.6026521603751123E-3</v>
      </c>
      <c r="T2002">
        <v>7.7541518258177631E-4</v>
      </c>
      <c r="U2002">
        <v>1.1372260166956833E-3</v>
      </c>
      <c r="V2002">
        <v>1.103059581320451E-3</v>
      </c>
      <c r="W2002">
        <v>5.8612661741640074E-3</v>
      </c>
      <c r="X2002">
        <v>0</v>
      </c>
      <c r="Y2002">
        <v>1</v>
      </c>
      <c r="Z2002">
        <v>6.5873041577676927E-2</v>
      </c>
      <c r="AA2002">
        <v>0</v>
      </c>
      <c r="AB2002">
        <f t="shared" si="217"/>
        <v>-0.22054166666666666</v>
      </c>
      <c r="AC2002">
        <f t="shared" si="218"/>
        <v>0.26452709418520398</v>
      </c>
      <c r="AD2002">
        <f t="shared" si="219"/>
        <v>0.26452709418520398</v>
      </c>
      <c r="AE2002">
        <f t="shared" si="220"/>
        <v>6.9974583558067779E-2</v>
      </c>
      <c r="AF2002">
        <f t="shared" si="221"/>
        <v>0.26452709418520398</v>
      </c>
      <c r="AG2002">
        <f t="shared" si="222"/>
        <v>0</v>
      </c>
      <c r="AH2002" t="b">
        <f t="shared" si="223"/>
        <v>1</v>
      </c>
    </row>
    <row r="2003" spans="1:34" x14ac:dyDescent="0.25">
      <c r="A2003">
        <v>1759</v>
      </c>
      <c r="B2003">
        <v>7.0707070707070704E-2</v>
      </c>
      <c r="C2003">
        <v>1</v>
      </c>
      <c r="D2003">
        <v>0.33333333333333331</v>
      </c>
      <c r="E2003">
        <v>0.33333333333333331</v>
      </c>
      <c r="F2003">
        <v>0.25862068965517243</v>
      </c>
      <c r="G2003">
        <v>0.2</v>
      </c>
      <c r="H2003">
        <v>0.2</v>
      </c>
      <c r="I2003">
        <v>0.2</v>
      </c>
      <c r="J2003">
        <v>0.2</v>
      </c>
      <c r="K2003">
        <v>0.2</v>
      </c>
      <c r="L2003">
        <v>0.2</v>
      </c>
      <c r="M2003">
        <v>0.16454073167559072</v>
      </c>
      <c r="N2003">
        <v>8.6229771435729824E-2</v>
      </c>
      <c r="O2003">
        <v>9.8649191013493814E-2</v>
      </c>
      <c r="P2003">
        <v>0.18239125233377229</v>
      </c>
      <c r="Q2003">
        <v>0.10440999300945458</v>
      </c>
      <c r="R2003">
        <v>0.28069873438733173</v>
      </c>
      <c r="S2003">
        <v>1.5477040863051082E-3</v>
      </c>
      <c r="T2003">
        <v>9.9687755861776594E-4</v>
      </c>
      <c r="U2003">
        <v>2.1115128788893353E-3</v>
      </c>
      <c r="V2003">
        <v>1.4009661835748793E-3</v>
      </c>
      <c r="W2003">
        <v>4.9140855604191038E-3</v>
      </c>
      <c r="X2003">
        <v>0</v>
      </c>
      <c r="Y2003">
        <v>1</v>
      </c>
      <c r="Z2003">
        <v>6.5937774079111278E-2</v>
      </c>
      <c r="AA2003">
        <v>0</v>
      </c>
      <c r="AB2003">
        <f t="shared" si="217"/>
        <v>-0.22054166666666666</v>
      </c>
      <c r="AC2003">
        <f t="shared" si="218"/>
        <v>0.26330829476019801</v>
      </c>
      <c r="AD2003">
        <f t="shared" si="219"/>
        <v>0.26330829476019801</v>
      </c>
      <c r="AE2003">
        <f t="shared" si="220"/>
        <v>6.9331258089523326E-2</v>
      </c>
      <c r="AF2003">
        <f t="shared" si="221"/>
        <v>0.26330829476019801</v>
      </c>
      <c r="AG2003">
        <f t="shared" si="222"/>
        <v>0</v>
      </c>
      <c r="AH2003" t="b">
        <f t="shared" si="223"/>
        <v>1</v>
      </c>
    </row>
    <row r="2004" spans="1:34" x14ac:dyDescent="0.25">
      <c r="A2004">
        <v>3025</v>
      </c>
      <c r="B2004">
        <v>9.0909090909090912E-2</v>
      </c>
      <c r="C2004">
        <v>1</v>
      </c>
      <c r="D2004">
        <v>0.5</v>
      </c>
      <c r="E2004">
        <v>0.33333333333333331</v>
      </c>
      <c r="F2004">
        <v>0.25862068965517243</v>
      </c>
      <c r="G2004">
        <v>0.2</v>
      </c>
      <c r="H2004">
        <v>0.2</v>
      </c>
      <c r="I2004">
        <v>0.4</v>
      </c>
      <c r="J2004">
        <v>0.2</v>
      </c>
      <c r="K2004">
        <v>0.2</v>
      </c>
      <c r="L2004">
        <v>0.4</v>
      </c>
      <c r="M2004">
        <v>0.23675261549733606</v>
      </c>
      <c r="N2004">
        <v>0.17567675295243085</v>
      </c>
      <c r="O2004">
        <v>0.14784613416509595</v>
      </c>
      <c r="P2004">
        <v>0.26649371789002491</v>
      </c>
      <c r="Q2004">
        <v>0.19973624325114897</v>
      </c>
      <c r="R2004">
        <v>0.36765859735165801</v>
      </c>
      <c r="S2004">
        <v>1.901203362822133E-2</v>
      </c>
      <c r="T2004">
        <v>0</v>
      </c>
      <c r="U2004">
        <v>4.7241194589527254E-3</v>
      </c>
      <c r="V2004">
        <v>1.4814814814814815E-2</v>
      </c>
      <c r="W2004">
        <v>4.9234635862977667E-2</v>
      </c>
      <c r="X2004">
        <v>7.5662138287690148E-3</v>
      </c>
      <c r="Y2004">
        <v>1</v>
      </c>
      <c r="Z2004">
        <v>6.5991730409648452E-2</v>
      </c>
      <c r="AA2004">
        <v>1</v>
      </c>
      <c r="AB2004">
        <f t="shared" si="217"/>
        <v>0.77945833333333336</v>
      </c>
      <c r="AC2004">
        <f t="shared" si="218"/>
        <v>0.23292326580674161</v>
      </c>
      <c r="AD2004">
        <f t="shared" si="219"/>
        <v>-0.76707673419325839</v>
      </c>
      <c r="AE2004">
        <f t="shared" si="220"/>
        <v>0.58840671614059481</v>
      </c>
      <c r="AF2004">
        <f t="shared" si="221"/>
        <v>0.76707673419325839</v>
      </c>
      <c r="AG2004">
        <f t="shared" si="222"/>
        <v>0</v>
      </c>
      <c r="AH2004" t="b">
        <f t="shared" si="223"/>
        <v>0</v>
      </c>
    </row>
    <row r="2005" spans="1:34" x14ac:dyDescent="0.25">
      <c r="A2005">
        <v>17378</v>
      </c>
      <c r="B2005">
        <v>0.20202020202020202</v>
      </c>
      <c r="C2005">
        <v>1</v>
      </c>
      <c r="D2005">
        <v>0.16666666666666666</v>
      </c>
      <c r="E2005">
        <v>0.33333333333333331</v>
      </c>
      <c r="F2005">
        <v>0.29310344827586204</v>
      </c>
      <c r="G2005">
        <v>0.3</v>
      </c>
      <c r="H2005">
        <v>0</v>
      </c>
      <c r="I2005">
        <v>0.1</v>
      </c>
      <c r="J2005">
        <v>0.1</v>
      </c>
      <c r="K2005">
        <v>0.1</v>
      </c>
      <c r="L2005">
        <v>0.1</v>
      </c>
      <c r="M2005">
        <v>0.1465191741196063</v>
      </c>
      <c r="N2005">
        <v>6.6220432985229311E-2</v>
      </c>
      <c r="O2005">
        <v>8.6628456976763982E-2</v>
      </c>
      <c r="P2005">
        <v>0.16013681416295994</v>
      </c>
      <c r="Q2005">
        <v>8.1572228199166097E-2</v>
      </c>
      <c r="R2005">
        <v>0.26179792463806428</v>
      </c>
      <c r="S2005">
        <v>0</v>
      </c>
      <c r="T2005">
        <v>3.0695991530993748E-4</v>
      </c>
      <c r="U2005">
        <v>0</v>
      </c>
      <c r="V2005">
        <v>1.5024154589371981E-3</v>
      </c>
      <c r="W2005">
        <v>2.4992438966635329E-3</v>
      </c>
      <c r="X2005">
        <v>8.7389769722282125E-4</v>
      </c>
      <c r="Y2005">
        <v>1</v>
      </c>
      <c r="Z2005">
        <v>6.5997983108987079E-2</v>
      </c>
      <c r="AA2005">
        <v>0</v>
      </c>
      <c r="AB2005">
        <f t="shared" si="217"/>
        <v>-0.22054166666666666</v>
      </c>
      <c r="AC2005">
        <f t="shared" si="218"/>
        <v>0.31220094778059937</v>
      </c>
      <c r="AD2005">
        <f t="shared" si="219"/>
        <v>0.31220094778059937</v>
      </c>
      <c r="AE2005">
        <f t="shared" si="220"/>
        <v>9.7469431795104533E-2</v>
      </c>
      <c r="AF2005">
        <f t="shared" si="221"/>
        <v>0.31220094778059937</v>
      </c>
      <c r="AG2005">
        <f t="shared" si="222"/>
        <v>0</v>
      </c>
      <c r="AH2005" t="b">
        <f t="shared" si="223"/>
        <v>1</v>
      </c>
    </row>
    <row r="2006" spans="1:34" x14ac:dyDescent="0.25">
      <c r="A2006">
        <v>8223</v>
      </c>
      <c r="B2006">
        <v>0.1111111111111111</v>
      </c>
      <c r="C2006">
        <v>1</v>
      </c>
      <c r="D2006">
        <v>0.33333333333333331</v>
      </c>
      <c r="E2006">
        <v>0.66666666666666663</v>
      </c>
      <c r="F2006">
        <v>0.27586206896551724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.1</v>
      </c>
      <c r="M2006">
        <v>0.14729256316526723</v>
      </c>
      <c r="N2006">
        <v>6.6220432985229311E-2</v>
      </c>
      <c r="O2006">
        <v>8.6344602062313022E-2</v>
      </c>
      <c r="P2006">
        <v>0.16013775614976083</v>
      </c>
      <c r="Q2006">
        <v>8.0950515862588682E-2</v>
      </c>
      <c r="R2006">
        <v>0.27673413680666614</v>
      </c>
      <c r="S2006">
        <v>0</v>
      </c>
      <c r="T2006">
        <v>0</v>
      </c>
      <c r="U2006">
        <v>0</v>
      </c>
      <c r="V2006">
        <v>4.9114331723027372E-4</v>
      </c>
      <c r="W2006">
        <v>5.0974259663469544E-2</v>
      </c>
      <c r="X2006">
        <v>0</v>
      </c>
      <c r="Y2006">
        <v>1</v>
      </c>
      <c r="Z2006">
        <v>6.6007011894245626E-2</v>
      </c>
      <c r="AA2006">
        <v>0</v>
      </c>
      <c r="AB2006">
        <f t="shared" si="217"/>
        <v>-0.22054166666666666</v>
      </c>
      <c r="AC2006">
        <f t="shared" si="218"/>
        <v>-2.5738463183309718E-2</v>
      </c>
      <c r="AD2006">
        <f t="shared" si="219"/>
        <v>-2.5738463183309718E-2</v>
      </c>
      <c r="AE2006">
        <f t="shared" si="220"/>
        <v>6.6246848703858984E-4</v>
      </c>
      <c r="AF2006">
        <f t="shared" si="221"/>
        <v>2.5738463183309718E-2</v>
      </c>
      <c r="AG2006">
        <f t="shared" si="222"/>
        <v>0</v>
      </c>
      <c r="AH2006" t="b">
        <f t="shared" si="223"/>
        <v>1</v>
      </c>
    </row>
    <row r="2007" spans="1:34" x14ac:dyDescent="0.25">
      <c r="A2007">
        <v>29605</v>
      </c>
      <c r="B2007">
        <v>1.0101010101010102E-2</v>
      </c>
      <c r="C2007">
        <v>0</v>
      </c>
      <c r="D2007">
        <v>0.5</v>
      </c>
      <c r="E2007">
        <v>0.33333333333333331</v>
      </c>
      <c r="F2007">
        <v>0.29310344827586204</v>
      </c>
      <c r="G2007">
        <v>0.2</v>
      </c>
      <c r="H2007">
        <v>0.2</v>
      </c>
      <c r="I2007">
        <v>0.2</v>
      </c>
      <c r="J2007">
        <v>0.2</v>
      </c>
      <c r="K2007">
        <v>0.2</v>
      </c>
      <c r="L2007">
        <v>0.2</v>
      </c>
      <c r="M2007">
        <v>0.16176042460297446</v>
      </c>
      <c r="N2007">
        <v>8.1910738079240167E-2</v>
      </c>
      <c r="O2007">
        <v>9.5984139263503562E-2</v>
      </c>
      <c r="P2007">
        <v>0.17772088177500456</v>
      </c>
      <c r="Q2007">
        <v>9.9524543755360656E-2</v>
      </c>
      <c r="R2007">
        <v>0.27591339824955219</v>
      </c>
      <c r="S2007">
        <v>1.4504002051394765E-3</v>
      </c>
      <c r="T2007">
        <v>7.6650918890740672E-4</v>
      </c>
      <c r="U2007">
        <v>1.5624302486496138E-3</v>
      </c>
      <c r="V2007">
        <v>1.0966183574879227E-3</v>
      </c>
      <c r="W2007">
        <v>1.648188048174919E-3</v>
      </c>
      <c r="X2007">
        <v>1.1349320743153522E-3</v>
      </c>
      <c r="Y2007">
        <v>1</v>
      </c>
      <c r="Z2007">
        <v>6.6018957582443138E-2</v>
      </c>
      <c r="AA2007">
        <v>0</v>
      </c>
      <c r="AB2007">
        <f t="shared" si="217"/>
        <v>-0.22054166666666666</v>
      </c>
      <c r="AC2007">
        <f t="shared" si="218"/>
        <v>0.27131183952644145</v>
      </c>
      <c r="AD2007">
        <f t="shared" si="219"/>
        <v>0.27131183952644145</v>
      </c>
      <c r="AE2007">
        <f t="shared" si="220"/>
        <v>7.3610114267221513E-2</v>
      </c>
      <c r="AF2007">
        <f t="shared" si="221"/>
        <v>0.27131183952644145</v>
      </c>
      <c r="AG2007">
        <f t="shared" si="222"/>
        <v>0</v>
      </c>
      <c r="AH2007" t="b">
        <f t="shared" si="223"/>
        <v>1</v>
      </c>
    </row>
    <row r="2008" spans="1:34" x14ac:dyDescent="0.25">
      <c r="A2008">
        <v>18640</v>
      </c>
      <c r="B2008">
        <v>6.0606060606060608E-2</v>
      </c>
      <c r="C2008">
        <v>1</v>
      </c>
      <c r="D2008">
        <v>0.33333333333333331</v>
      </c>
      <c r="E2008">
        <v>0.66666666666666663</v>
      </c>
      <c r="F2008">
        <v>6.8965517241379309E-2</v>
      </c>
      <c r="G2008">
        <v>0.2</v>
      </c>
      <c r="H2008">
        <v>0.2</v>
      </c>
      <c r="I2008">
        <v>0.4</v>
      </c>
      <c r="J2008">
        <v>0.4</v>
      </c>
      <c r="K2008">
        <v>0.4</v>
      </c>
      <c r="L2008">
        <v>0.6</v>
      </c>
      <c r="M2008">
        <v>0.17606546729422676</v>
      </c>
      <c r="N2008">
        <v>9.9277029309827763E-2</v>
      </c>
      <c r="O2008">
        <v>0.10582023363949768</v>
      </c>
      <c r="P2008">
        <v>0.19628084771276186</v>
      </c>
      <c r="Q2008">
        <v>0.12301674260415169</v>
      </c>
      <c r="R2008">
        <v>0.29286764361195666</v>
      </c>
      <c r="S2008">
        <v>2.2895030862501602E-3</v>
      </c>
      <c r="T2008">
        <v>8.9059936743695592E-4</v>
      </c>
      <c r="U2008">
        <v>3.9060756216240345E-3</v>
      </c>
      <c r="V2008">
        <v>8.5346215780998397E-3</v>
      </c>
      <c r="W2008">
        <v>0</v>
      </c>
      <c r="X2008">
        <v>0</v>
      </c>
      <c r="Y2008">
        <v>1</v>
      </c>
      <c r="Z2008">
        <v>6.602591813494163E-2</v>
      </c>
      <c r="AA2008">
        <v>1</v>
      </c>
      <c r="AB2008">
        <f t="shared" si="217"/>
        <v>0.77945833333333336</v>
      </c>
      <c r="AC2008">
        <f t="shared" si="218"/>
        <v>0.26860540040991387</v>
      </c>
      <c r="AD2008">
        <f t="shared" si="219"/>
        <v>-0.73139459959008613</v>
      </c>
      <c r="AE2008">
        <f t="shared" si="220"/>
        <v>0.53493806030954238</v>
      </c>
      <c r="AF2008">
        <f t="shared" si="221"/>
        <v>0.73139459959008613</v>
      </c>
      <c r="AG2008">
        <f t="shared" si="222"/>
        <v>0</v>
      </c>
      <c r="AH2008" t="b">
        <f t="shared" si="223"/>
        <v>0</v>
      </c>
    </row>
    <row r="2009" spans="1:34" x14ac:dyDescent="0.25">
      <c r="A2009">
        <v>25285</v>
      </c>
      <c r="B2009">
        <v>4.0404040404040407E-2</v>
      </c>
      <c r="C2009">
        <v>1</v>
      </c>
      <c r="D2009">
        <v>0.33333333333333331</v>
      </c>
      <c r="E2009">
        <v>0.66666666666666663</v>
      </c>
      <c r="F2009">
        <v>1.7241379310344827E-2</v>
      </c>
      <c r="G2009">
        <v>0.2</v>
      </c>
      <c r="H2009">
        <v>0.2</v>
      </c>
      <c r="I2009">
        <v>0.2</v>
      </c>
      <c r="J2009">
        <v>0.2</v>
      </c>
      <c r="K2009">
        <v>0.2</v>
      </c>
      <c r="L2009">
        <v>0.2</v>
      </c>
      <c r="M2009">
        <v>0.18670797307473469</v>
      </c>
      <c r="N2009">
        <v>0.10893530275939824</v>
      </c>
      <c r="O2009">
        <v>0.11085330520772195</v>
      </c>
      <c r="P2009">
        <v>0.20930758318214446</v>
      </c>
      <c r="Q2009">
        <v>0.12346493076385343</v>
      </c>
      <c r="R2009">
        <v>0.28516515058016534</v>
      </c>
      <c r="S2009">
        <v>2.2895030862501602E-3</v>
      </c>
      <c r="T2009">
        <v>1.1874658232492747E-3</v>
      </c>
      <c r="U2009">
        <v>1.1218249185304228E-2</v>
      </c>
      <c r="V2009">
        <v>3.2206119162640902E-3</v>
      </c>
      <c r="W2009">
        <v>2.6633593495401253E-3</v>
      </c>
      <c r="X2009">
        <v>3.7831069143845074E-3</v>
      </c>
      <c r="Y2009">
        <v>1</v>
      </c>
      <c r="Z2009">
        <v>6.6054903211162252E-2</v>
      </c>
      <c r="AA2009">
        <v>0</v>
      </c>
      <c r="AB2009">
        <f t="shared" si="217"/>
        <v>-0.22054166666666666</v>
      </c>
      <c r="AC2009">
        <f t="shared" si="218"/>
        <v>0.21440567447430883</v>
      </c>
      <c r="AD2009">
        <f t="shared" si="219"/>
        <v>0.21440567447430883</v>
      </c>
      <c r="AE2009">
        <f t="shared" si="220"/>
        <v>4.5969793246783283E-2</v>
      </c>
      <c r="AF2009">
        <f t="shared" si="221"/>
        <v>0.21440567447430883</v>
      </c>
      <c r="AG2009">
        <f t="shared" si="222"/>
        <v>0</v>
      </c>
      <c r="AH2009" t="b">
        <f t="shared" si="223"/>
        <v>1</v>
      </c>
    </row>
    <row r="2010" spans="1:34" x14ac:dyDescent="0.25">
      <c r="A2010">
        <v>13514</v>
      </c>
      <c r="B2010">
        <v>0.23232323232323232</v>
      </c>
      <c r="C2010">
        <v>1</v>
      </c>
      <c r="D2010">
        <v>0.5</v>
      </c>
      <c r="E2010">
        <v>0.66666666666666663</v>
      </c>
      <c r="F2010">
        <v>0.25862068965517243</v>
      </c>
      <c r="G2010">
        <v>0.2</v>
      </c>
      <c r="H2010">
        <v>0.2</v>
      </c>
      <c r="I2010">
        <v>0.2</v>
      </c>
      <c r="J2010">
        <v>0.2</v>
      </c>
      <c r="K2010">
        <v>0.2</v>
      </c>
      <c r="L2010">
        <v>0.2</v>
      </c>
      <c r="M2010">
        <v>0.35558817829714601</v>
      </c>
      <c r="N2010">
        <v>0.29304703010701255</v>
      </c>
      <c r="O2010">
        <v>0.19249371209205465</v>
      </c>
      <c r="P2010">
        <v>0.34380257463832414</v>
      </c>
      <c r="Q2010">
        <v>0.27615331604702009</v>
      </c>
      <c r="R2010">
        <v>0.41230662116229799</v>
      </c>
      <c r="S2010">
        <v>1.0302763888125722E-2</v>
      </c>
      <c r="T2010">
        <v>4.4529968371847797E-3</v>
      </c>
      <c r="U2010">
        <v>7.8121512432480691E-3</v>
      </c>
      <c r="V2010">
        <v>1.0663446054750402E-2</v>
      </c>
      <c r="W2010">
        <v>4.020828595476509E-2</v>
      </c>
      <c r="X2010">
        <v>3.7831069143845077E-2</v>
      </c>
      <c r="Y2010">
        <v>1</v>
      </c>
      <c r="Z2010">
        <v>6.6070178330666196E-2</v>
      </c>
      <c r="AA2010">
        <v>1</v>
      </c>
      <c r="AB2010">
        <f t="shared" si="217"/>
        <v>0.77945833333333336</v>
      </c>
      <c r="AC2010">
        <f t="shared" si="218"/>
        <v>0.10601512966938625</v>
      </c>
      <c r="AD2010">
        <f t="shared" si="219"/>
        <v>-0.89398487033061369</v>
      </c>
      <c r="AE2010">
        <f t="shared" si="220"/>
        <v>0.79920894838004419</v>
      </c>
      <c r="AF2010">
        <f t="shared" si="221"/>
        <v>0.89398487033061369</v>
      </c>
      <c r="AG2010">
        <f t="shared" si="222"/>
        <v>0</v>
      </c>
      <c r="AH2010" t="b">
        <f t="shared" si="223"/>
        <v>0</v>
      </c>
    </row>
    <row r="2011" spans="1:34" x14ac:dyDescent="0.25">
      <c r="A2011">
        <v>26118</v>
      </c>
      <c r="B2011">
        <v>9.0909090909090912E-2</v>
      </c>
      <c r="C2011">
        <v>1</v>
      </c>
      <c r="D2011">
        <v>0.33333333333333331</v>
      </c>
      <c r="E2011">
        <v>0.33333333333333331</v>
      </c>
      <c r="F2011">
        <v>0.15517241379310345</v>
      </c>
      <c r="G2011">
        <v>0.1</v>
      </c>
      <c r="H2011">
        <v>0.2</v>
      </c>
      <c r="I2011">
        <v>0.2</v>
      </c>
      <c r="J2011">
        <v>0.2</v>
      </c>
      <c r="K2011">
        <v>0.1</v>
      </c>
      <c r="L2011">
        <v>0.1</v>
      </c>
      <c r="M2011">
        <v>0.23504036400608447</v>
      </c>
      <c r="N2011">
        <v>0.16222710656083089</v>
      </c>
      <c r="O2011">
        <v>0.1427378437897541</v>
      </c>
      <c r="P2011">
        <v>0.25426578722778936</v>
      </c>
      <c r="Q2011">
        <v>8.1477037793565729E-2</v>
      </c>
      <c r="R2011">
        <v>0.32169877511686684</v>
      </c>
      <c r="S2011">
        <v>4.1291188160521644E-3</v>
      </c>
      <c r="T2011">
        <v>2.3755253794101737E-3</v>
      </c>
      <c r="U2011">
        <v>2.7331369135306458E-3</v>
      </c>
      <c r="V2011">
        <v>4.5668276972624803E-3</v>
      </c>
      <c r="W2011">
        <v>0.1858326163051047</v>
      </c>
      <c r="X2011">
        <v>4.6191735424634837E-3</v>
      </c>
      <c r="Y2011">
        <v>1</v>
      </c>
      <c r="Z2011">
        <v>6.6113316689917601E-2</v>
      </c>
      <c r="AA2011">
        <v>0</v>
      </c>
      <c r="AB2011">
        <f t="shared" si="217"/>
        <v>-0.22054166666666666</v>
      </c>
      <c r="AC2011">
        <f t="shared" si="218"/>
        <v>8.4810022759971612E-2</v>
      </c>
      <c r="AD2011">
        <f t="shared" si="219"/>
        <v>8.4810022759971612E-2</v>
      </c>
      <c r="AE2011">
        <f t="shared" si="220"/>
        <v>7.1927399605469025E-3</v>
      </c>
      <c r="AF2011">
        <f t="shared" si="221"/>
        <v>8.4810022759971612E-2</v>
      </c>
      <c r="AG2011">
        <f t="shared" si="222"/>
        <v>0</v>
      </c>
      <c r="AH2011" t="b">
        <f t="shared" si="223"/>
        <v>1</v>
      </c>
    </row>
    <row r="2012" spans="1:34" x14ac:dyDescent="0.25">
      <c r="A2012">
        <v>17184</v>
      </c>
      <c r="B2012">
        <v>0.33333333333333331</v>
      </c>
      <c r="C2012">
        <v>1</v>
      </c>
      <c r="D2012">
        <v>0.33333333333333331</v>
      </c>
      <c r="E2012">
        <v>0.33333333333333331</v>
      </c>
      <c r="F2012">
        <v>8.6206896551724144E-2</v>
      </c>
      <c r="G2012">
        <v>0.2</v>
      </c>
      <c r="H2012">
        <v>0.2</v>
      </c>
      <c r="I2012">
        <v>0.2</v>
      </c>
      <c r="J2012">
        <v>0.2</v>
      </c>
      <c r="K2012">
        <v>0.2</v>
      </c>
      <c r="L2012">
        <v>0.2</v>
      </c>
      <c r="M2012">
        <v>0.23136012940550804</v>
      </c>
      <c r="N2012">
        <v>0.15884002019534824</v>
      </c>
      <c r="O2012">
        <v>0.14115824884028522</v>
      </c>
      <c r="P2012">
        <v>0.25697494126712295</v>
      </c>
      <c r="Q2012">
        <v>0.18601494291054579</v>
      </c>
      <c r="R2012">
        <v>0.33690241895014628</v>
      </c>
      <c r="S2012">
        <v>5.1513819440628609E-3</v>
      </c>
      <c r="T2012">
        <v>2.9686645581231863E-3</v>
      </c>
      <c r="U2012">
        <v>6.696129637069774E-3</v>
      </c>
      <c r="V2012">
        <v>1.1272141706924315E-2</v>
      </c>
      <c r="W2012">
        <v>1.4067038817993618E-2</v>
      </c>
      <c r="X2012">
        <v>5.6746603715767611E-2</v>
      </c>
      <c r="Y2012">
        <v>1</v>
      </c>
      <c r="Z2012">
        <v>6.6129324474616169E-2</v>
      </c>
      <c r="AA2012">
        <v>0</v>
      </c>
      <c r="AB2012">
        <f t="shared" si="217"/>
        <v>-0.22054166666666666</v>
      </c>
      <c r="AC2012">
        <f t="shared" si="218"/>
        <v>0.18796323742555873</v>
      </c>
      <c r="AD2012">
        <f t="shared" si="219"/>
        <v>0.18796323742555873</v>
      </c>
      <c r="AE2012">
        <f t="shared" si="220"/>
        <v>3.5330178623496966E-2</v>
      </c>
      <c r="AF2012">
        <f t="shared" si="221"/>
        <v>0.18796323742555873</v>
      </c>
      <c r="AG2012">
        <f t="shared" si="222"/>
        <v>0</v>
      </c>
      <c r="AH2012" t="b">
        <f t="shared" si="223"/>
        <v>1</v>
      </c>
    </row>
    <row r="2013" spans="1:34" x14ac:dyDescent="0.25">
      <c r="A2013">
        <v>26775</v>
      </c>
      <c r="B2013">
        <v>2.0202020202020204E-2</v>
      </c>
      <c r="C2013">
        <v>0</v>
      </c>
      <c r="D2013">
        <v>0.33333333333333331</v>
      </c>
      <c r="E2013">
        <v>0.66666666666666663</v>
      </c>
      <c r="F2013">
        <v>0.18965517241379309</v>
      </c>
      <c r="G2013">
        <v>0.4</v>
      </c>
      <c r="H2013">
        <v>0.5</v>
      </c>
      <c r="I2013">
        <v>0.4</v>
      </c>
      <c r="J2013">
        <v>0.4</v>
      </c>
      <c r="K2013">
        <v>0.4</v>
      </c>
      <c r="L2013">
        <v>0.2</v>
      </c>
      <c r="M2013">
        <v>0.17545843653298718</v>
      </c>
      <c r="N2013">
        <v>9.648972960250847E-2</v>
      </c>
      <c r="O2013">
        <v>0.10341487893889872</v>
      </c>
      <c r="P2013">
        <v>0.18934123095067193</v>
      </c>
      <c r="Q2013">
        <v>0.11027511018785231</v>
      </c>
      <c r="R2013">
        <v>0.28355825514671468</v>
      </c>
      <c r="S2013">
        <v>0</v>
      </c>
      <c r="T2013">
        <v>0</v>
      </c>
      <c r="U2013">
        <v>2.56684969421008E-3</v>
      </c>
      <c r="V2013">
        <v>0</v>
      </c>
      <c r="W2013">
        <v>2.3351284437869405E-3</v>
      </c>
      <c r="X2013">
        <v>1.8915534571922537E-3</v>
      </c>
      <c r="Y2013">
        <v>1</v>
      </c>
      <c r="Z2013">
        <v>6.6134206191930556E-2</v>
      </c>
      <c r="AA2013">
        <v>0</v>
      </c>
      <c r="AB2013">
        <f t="shared" si="217"/>
        <v>-0.22054166666666666</v>
      </c>
      <c r="AC2013">
        <f t="shared" si="218"/>
        <v>0.53964576672300046</v>
      </c>
      <c r="AD2013">
        <f t="shared" si="219"/>
        <v>0.53964576672300046</v>
      </c>
      <c r="AE2013">
        <f t="shared" si="220"/>
        <v>0.29121755354205503</v>
      </c>
      <c r="AF2013">
        <f t="shared" si="221"/>
        <v>0.53964576672300046</v>
      </c>
      <c r="AG2013">
        <f t="shared" si="222"/>
        <v>1</v>
      </c>
      <c r="AH2013" t="b">
        <f t="shared" si="223"/>
        <v>0</v>
      </c>
    </row>
    <row r="2014" spans="1:34" x14ac:dyDescent="0.25">
      <c r="A2014">
        <v>21703</v>
      </c>
      <c r="B2014">
        <v>4.0404040404040407E-2</v>
      </c>
      <c r="C2014">
        <v>1</v>
      </c>
      <c r="D2014">
        <v>0.33333333333333331</v>
      </c>
      <c r="E2014">
        <v>0.66666666666666663</v>
      </c>
      <c r="F2014">
        <v>8.6206896551724144E-2</v>
      </c>
      <c r="G2014">
        <v>0.4</v>
      </c>
      <c r="H2014">
        <v>0.2</v>
      </c>
      <c r="I2014">
        <v>0.2</v>
      </c>
      <c r="J2014">
        <v>0.2</v>
      </c>
      <c r="K2014">
        <v>0.2</v>
      </c>
      <c r="L2014">
        <v>0.2</v>
      </c>
      <c r="M2014">
        <v>0.18856003631565954</v>
      </c>
      <c r="N2014">
        <v>9.7492853807696248E-2</v>
      </c>
      <c r="O2014">
        <v>9.8582207842192043E-2</v>
      </c>
      <c r="P2014">
        <v>0.18156983984340411</v>
      </c>
      <c r="Q2014">
        <v>8.9894447722123336E-2</v>
      </c>
      <c r="R2014">
        <v>0.26810254928465871</v>
      </c>
      <c r="S2014">
        <v>1.9964466912101397E-3</v>
      </c>
      <c r="T2014">
        <v>9.1256748516706752E-4</v>
      </c>
      <c r="U2014">
        <v>1.1160216061782955E-3</v>
      </c>
      <c r="V2014">
        <v>3.0112721417069246E-4</v>
      </c>
      <c r="W2014">
        <v>4.3373369688813656E-4</v>
      </c>
      <c r="X2014">
        <v>0</v>
      </c>
      <c r="Y2014">
        <v>1</v>
      </c>
      <c r="Z2014">
        <v>6.616313358499426E-2</v>
      </c>
      <c r="AA2014">
        <v>0</v>
      </c>
      <c r="AB2014">
        <f t="shared" si="217"/>
        <v>-0.22054166666666666</v>
      </c>
      <c r="AC2014">
        <f t="shared" si="218"/>
        <v>0.40613938648729853</v>
      </c>
      <c r="AD2014">
        <f t="shared" si="219"/>
        <v>0.40613938648729853</v>
      </c>
      <c r="AE2014">
        <f t="shared" si="220"/>
        <v>0.16494920125627924</v>
      </c>
      <c r="AF2014">
        <f t="shared" si="221"/>
        <v>0.40613938648729853</v>
      </c>
      <c r="AG2014">
        <f t="shared" si="222"/>
        <v>0</v>
      </c>
      <c r="AH2014" t="b">
        <f t="shared" si="223"/>
        <v>1</v>
      </c>
    </row>
    <row r="2015" spans="1:34" x14ac:dyDescent="0.25">
      <c r="A2015">
        <v>25048</v>
      </c>
      <c r="B2015">
        <v>0.35353535353535354</v>
      </c>
      <c r="C2015">
        <v>0</v>
      </c>
      <c r="D2015">
        <v>0.33333333333333331</v>
      </c>
      <c r="E2015">
        <v>0.33333333333333331</v>
      </c>
      <c r="F2015">
        <v>0.63793103448275867</v>
      </c>
      <c r="G2015">
        <v>0.1</v>
      </c>
      <c r="H2015">
        <v>0.1</v>
      </c>
      <c r="I2015">
        <v>0.1</v>
      </c>
      <c r="J2015">
        <v>0.1</v>
      </c>
      <c r="K2015">
        <v>0</v>
      </c>
      <c r="L2015">
        <v>0.1</v>
      </c>
      <c r="M2015">
        <v>0.17320286596389139</v>
      </c>
      <c r="N2015">
        <v>7.6192835206717616E-2</v>
      </c>
      <c r="O2015">
        <v>9.050359814928792E-2</v>
      </c>
      <c r="P2015">
        <v>0.16298820820922658</v>
      </c>
      <c r="Q2015">
        <v>8.1771533110891859E-2</v>
      </c>
      <c r="R2015">
        <v>0.26359770900207258</v>
      </c>
      <c r="S2015">
        <v>1.206682601608147E-2</v>
      </c>
      <c r="T2015">
        <v>4.5123701283472433E-3</v>
      </c>
      <c r="U2015">
        <v>3.4027498772376233E-3</v>
      </c>
      <c r="V2015">
        <v>1.8325281803542673E-3</v>
      </c>
      <c r="W2015">
        <v>8.004145087438368E-3</v>
      </c>
      <c r="X2015">
        <v>4.7198041863861118E-2</v>
      </c>
      <c r="Y2015">
        <v>1</v>
      </c>
      <c r="Z2015">
        <v>6.6373634851104368E-2</v>
      </c>
      <c r="AA2015">
        <v>1</v>
      </c>
      <c r="AB2015">
        <f t="shared" si="217"/>
        <v>0.77945833333333336</v>
      </c>
      <c r="AC2015">
        <f t="shared" si="218"/>
        <v>0.11799002959265302</v>
      </c>
      <c r="AD2015">
        <f t="shared" si="219"/>
        <v>-0.88200997040734697</v>
      </c>
      <c r="AE2015">
        <f t="shared" si="220"/>
        <v>0.77794158789796908</v>
      </c>
      <c r="AF2015">
        <f t="shared" si="221"/>
        <v>0.88200997040734697</v>
      </c>
      <c r="AG2015">
        <f t="shared" si="222"/>
        <v>0</v>
      </c>
      <c r="AH2015" t="b">
        <f t="shared" si="223"/>
        <v>0</v>
      </c>
    </row>
    <row r="2016" spans="1:34" x14ac:dyDescent="0.25">
      <c r="A2016">
        <v>29276</v>
      </c>
      <c r="B2016">
        <v>7.0707070707070704E-2</v>
      </c>
      <c r="C2016">
        <v>0</v>
      </c>
      <c r="D2016">
        <v>0.33333333333333331</v>
      </c>
      <c r="E2016">
        <v>0.33333333333333331</v>
      </c>
      <c r="F2016">
        <v>8.6206896551724144E-2</v>
      </c>
      <c r="G2016">
        <v>0.4</v>
      </c>
      <c r="H2016">
        <v>0.2</v>
      </c>
      <c r="I2016">
        <v>0.2</v>
      </c>
      <c r="J2016">
        <v>0.2</v>
      </c>
      <c r="K2016">
        <v>0.2</v>
      </c>
      <c r="L2016">
        <v>0.2</v>
      </c>
      <c r="M2016">
        <v>0.17460540788308199</v>
      </c>
      <c r="N2016">
        <v>0.13684246489539797</v>
      </c>
      <c r="O2016">
        <v>0.11732980921326069</v>
      </c>
      <c r="P2016">
        <v>0.19840126000154487</v>
      </c>
      <c r="Q2016">
        <v>0.11768905459070604</v>
      </c>
      <c r="R2016">
        <v>0.28794551771465809</v>
      </c>
      <c r="S2016">
        <v>5.7237577156254008E-2</v>
      </c>
      <c r="T2016">
        <v>1.0663443092778487E-3</v>
      </c>
      <c r="U2016">
        <v>2.3726619347350566E-3</v>
      </c>
      <c r="V2016">
        <v>2.4782608695652175E-3</v>
      </c>
      <c r="W2016">
        <v>4.2365231906857448E-3</v>
      </c>
      <c r="X2016">
        <v>3.2440141790847153E-3</v>
      </c>
      <c r="Y2016">
        <v>1</v>
      </c>
      <c r="Z2016">
        <v>6.6393735311107371E-2</v>
      </c>
      <c r="AA2016">
        <v>0</v>
      </c>
      <c r="AB2016">
        <f t="shared" si="217"/>
        <v>-0.22054166666666666</v>
      </c>
      <c r="AC2016">
        <f t="shared" si="218"/>
        <v>0.42680157589849532</v>
      </c>
      <c r="AD2016">
        <f t="shared" si="219"/>
        <v>0.42680157589849532</v>
      </c>
      <c r="AE2016">
        <f t="shared" si="220"/>
        <v>0.18215958518943906</v>
      </c>
      <c r="AF2016">
        <f t="shared" si="221"/>
        <v>0.42680157589849532</v>
      </c>
      <c r="AG2016">
        <f t="shared" si="222"/>
        <v>0</v>
      </c>
      <c r="AH2016" t="b">
        <f t="shared" si="223"/>
        <v>1</v>
      </c>
    </row>
    <row r="2017" spans="1:34" x14ac:dyDescent="0.25">
      <c r="A2017">
        <v>16709</v>
      </c>
      <c r="B2017">
        <v>0.1111111111111111</v>
      </c>
      <c r="C2017">
        <v>0</v>
      </c>
      <c r="D2017">
        <v>0.33333333333333331</v>
      </c>
      <c r="E2017">
        <v>0.33333333333333331</v>
      </c>
      <c r="F2017">
        <v>0.32758620689655171</v>
      </c>
      <c r="G2017">
        <v>0.1</v>
      </c>
      <c r="H2017">
        <v>0.2</v>
      </c>
      <c r="I2017">
        <v>0.2</v>
      </c>
      <c r="J2017">
        <v>0.2</v>
      </c>
      <c r="K2017">
        <v>0.2</v>
      </c>
      <c r="L2017">
        <v>0.2</v>
      </c>
      <c r="M2017">
        <v>0.24573507797159697</v>
      </c>
      <c r="N2017">
        <v>0.17473626469572215</v>
      </c>
      <c r="O2017">
        <v>0.15095810641868984</v>
      </c>
      <c r="P2017">
        <v>0.27067425531233458</v>
      </c>
      <c r="Q2017">
        <v>0.13895221144168843</v>
      </c>
      <c r="R2017">
        <v>0.26097872304454045</v>
      </c>
      <c r="S2017">
        <v>4.6808890598384525E-3</v>
      </c>
      <c r="T2017">
        <v>3.0749427493039967E-3</v>
      </c>
      <c r="U2017">
        <v>2.8380429445114055E-3</v>
      </c>
      <c r="V2017">
        <v>1.893719806763285E-3</v>
      </c>
      <c r="W2017">
        <v>0</v>
      </c>
      <c r="X2017">
        <v>0</v>
      </c>
      <c r="Y2017">
        <v>1</v>
      </c>
      <c r="Z2017">
        <v>6.6405791741284914E-2</v>
      </c>
      <c r="AA2017">
        <v>0</v>
      </c>
      <c r="AB2017">
        <f t="shared" si="217"/>
        <v>-0.22054166666666666</v>
      </c>
      <c r="AC2017">
        <f t="shared" si="218"/>
        <v>0.13251704670874112</v>
      </c>
      <c r="AD2017">
        <f t="shared" si="219"/>
        <v>0.13251704670874112</v>
      </c>
      <c r="AE2017">
        <f t="shared" si="220"/>
        <v>1.7560767668406675E-2</v>
      </c>
      <c r="AF2017">
        <f t="shared" si="221"/>
        <v>0.13251704670874112</v>
      </c>
      <c r="AG2017">
        <f t="shared" si="222"/>
        <v>0</v>
      </c>
      <c r="AH2017" t="b">
        <f t="shared" si="223"/>
        <v>1</v>
      </c>
    </row>
    <row r="2018" spans="1:34" x14ac:dyDescent="0.25">
      <c r="A2018">
        <v>10550</v>
      </c>
      <c r="B2018">
        <v>0.29292929292929293</v>
      </c>
      <c r="C2018">
        <v>0</v>
      </c>
      <c r="D2018">
        <v>0.33333333333333331</v>
      </c>
      <c r="E2018">
        <v>0.33333333333333331</v>
      </c>
      <c r="F2018">
        <v>0.77586206896551724</v>
      </c>
      <c r="G2018">
        <v>0.2</v>
      </c>
      <c r="H2018">
        <v>0.2</v>
      </c>
      <c r="I2018">
        <v>0.2</v>
      </c>
      <c r="J2018">
        <v>0.2</v>
      </c>
      <c r="K2018">
        <v>0.2</v>
      </c>
      <c r="L2018">
        <v>0.2</v>
      </c>
      <c r="M2018">
        <v>0.37615820318894672</v>
      </c>
      <c r="N2018">
        <v>0.31094287981110519</v>
      </c>
      <c r="O2018">
        <v>0.22969298098721116</v>
      </c>
      <c r="P2018">
        <v>0.4024996561748177</v>
      </c>
      <c r="Q2018">
        <v>0.33485505773397256</v>
      </c>
      <c r="R2018">
        <v>0.4242004139042948</v>
      </c>
      <c r="S2018">
        <v>1.1447515431250801E-2</v>
      </c>
      <c r="T2018">
        <v>8.9059936743695594E-3</v>
      </c>
      <c r="U2018">
        <v>1.0602205258693808E-2</v>
      </c>
      <c r="V2018">
        <v>1.7713365539452495E-2</v>
      </c>
      <c r="W2018">
        <v>2.1100558226990428E-2</v>
      </c>
      <c r="X2018">
        <v>1.1349320743153523E-2</v>
      </c>
      <c r="Y2018">
        <v>1</v>
      </c>
      <c r="Z2018">
        <v>6.6429165984095984E-2</v>
      </c>
      <c r="AA2018">
        <v>1</v>
      </c>
      <c r="AB2018">
        <f t="shared" si="217"/>
        <v>0.77945833333333336</v>
      </c>
      <c r="AC2018">
        <f t="shared" si="218"/>
        <v>0.17950391920449252</v>
      </c>
      <c r="AD2018">
        <f t="shared" si="219"/>
        <v>-0.82049608079550751</v>
      </c>
      <c r="AE2018">
        <f t="shared" si="220"/>
        <v>0.67321381860078799</v>
      </c>
      <c r="AF2018">
        <f t="shared" si="221"/>
        <v>0.82049608079550751</v>
      </c>
      <c r="AG2018">
        <f t="shared" si="222"/>
        <v>0</v>
      </c>
      <c r="AH2018" t="b">
        <f t="shared" si="223"/>
        <v>0</v>
      </c>
    </row>
    <row r="2019" spans="1:34" x14ac:dyDescent="0.25">
      <c r="A2019">
        <v>21405</v>
      </c>
      <c r="B2019">
        <v>2.0202020202020204E-2</v>
      </c>
      <c r="C2019">
        <v>1</v>
      </c>
      <c r="D2019">
        <v>0.33333333333333331</v>
      </c>
      <c r="E2019">
        <v>0.66666666666666663</v>
      </c>
      <c r="F2019">
        <v>0.2413793103448276</v>
      </c>
      <c r="G2019">
        <v>0.2</v>
      </c>
      <c r="H2019">
        <v>0.2</v>
      </c>
      <c r="I2019">
        <v>0.2</v>
      </c>
      <c r="J2019">
        <v>0.2</v>
      </c>
      <c r="K2019">
        <v>0</v>
      </c>
      <c r="L2019">
        <v>0</v>
      </c>
      <c r="M2019">
        <v>0.17282502028597696</v>
      </c>
      <c r="N2019">
        <v>9.5145903798775369E-2</v>
      </c>
      <c r="O2019">
        <v>9.3510703306827397E-2</v>
      </c>
      <c r="P2019">
        <v>0.16013775614976083</v>
      </c>
      <c r="Q2019">
        <v>8.0648088011462518E-2</v>
      </c>
      <c r="R2019">
        <v>0.26097872304454045</v>
      </c>
      <c r="S2019">
        <v>2.0365129952195173E-3</v>
      </c>
      <c r="T2019">
        <v>1.986036589384412E-3</v>
      </c>
      <c r="U2019">
        <v>0</v>
      </c>
      <c r="V2019">
        <v>0</v>
      </c>
      <c r="W2019">
        <v>0</v>
      </c>
      <c r="X2019">
        <v>0</v>
      </c>
      <c r="Y2019">
        <v>1</v>
      </c>
      <c r="Z2019">
        <v>6.6453748420972958E-2</v>
      </c>
      <c r="AA2019">
        <v>0</v>
      </c>
      <c r="AB2019">
        <f t="shared" si="217"/>
        <v>-0.22054166666666666</v>
      </c>
      <c r="AC2019">
        <f t="shared" si="218"/>
        <v>0.22605338798783015</v>
      </c>
      <c r="AD2019">
        <f t="shared" si="219"/>
        <v>0.22605338798783015</v>
      </c>
      <c r="AE2019">
        <f t="shared" si="220"/>
        <v>5.1100134220776472E-2</v>
      </c>
      <c r="AF2019">
        <f t="shared" si="221"/>
        <v>0.22605338798783015</v>
      </c>
      <c r="AG2019">
        <f t="shared" si="222"/>
        <v>0</v>
      </c>
      <c r="AH2019" t="b">
        <f t="shared" si="223"/>
        <v>1</v>
      </c>
    </row>
    <row r="2020" spans="1:34" x14ac:dyDescent="0.25">
      <c r="A2020">
        <v>1313</v>
      </c>
      <c r="B2020">
        <v>0.31313131313131315</v>
      </c>
      <c r="C2020">
        <v>0</v>
      </c>
      <c r="D2020">
        <v>0.33333333333333331</v>
      </c>
      <c r="E2020">
        <v>0.66666666666666663</v>
      </c>
      <c r="F2020">
        <v>0.18965517241379309</v>
      </c>
      <c r="G2020">
        <v>0.2</v>
      </c>
      <c r="H2020">
        <v>0.2</v>
      </c>
      <c r="I2020">
        <v>0.2</v>
      </c>
      <c r="J2020">
        <v>0.2</v>
      </c>
      <c r="K2020">
        <v>0.2</v>
      </c>
      <c r="L2020">
        <v>0.2</v>
      </c>
      <c r="M2020">
        <v>0.16550879530940429</v>
      </c>
      <c r="N2020">
        <v>8.8439112163901198E-2</v>
      </c>
      <c r="O2020">
        <v>0.10025239478563464</v>
      </c>
      <c r="P2020">
        <v>0.18438543839123725</v>
      </c>
      <c r="Q2020">
        <v>0.10722207624156549</v>
      </c>
      <c r="R2020">
        <v>0.28312406293251113</v>
      </c>
      <c r="S2020">
        <v>3.4342546293752406E-3</v>
      </c>
      <c r="T2020">
        <v>1.7811987348739118E-3</v>
      </c>
      <c r="U2020">
        <v>1.6740324092674435E-3</v>
      </c>
      <c r="V2020">
        <v>3.2206119162640902E-3</v>
      </c>
      <c r="W2020">
        <v>7.0335194089968089E-3</v>
      </c>
      <c r="X2020">
        <v>3.7831069143845074E-3</v>
      </c>
      <c r="Y2020">
        <v>1</v>
      </c>
      <c r="Z2020">
        <v>6.6486866063242722E-2</v>
      </c>
      <c r="AA2020">
        <v>0</v>
      </c>
      <c r="AB2020">
        <f t="shared" si="217"/>
        <v>-0.22054166666666666</v>
      </c>
      <c r="AC2020">
        <f t="shared" si="218"/>
        <v>0.22641150059247628</v>
      </c>
      <c r="AD2020">
        <f t="shared" si="219"/>
        <v>0.22641150059247628</v>
      </c>
      <c r="AE2020">
        <f t="shared" si="220"/>
        <v>5.1262167600536888E-2</v>
      </c>
      <c r="AF2020">
        <f t="shared" si="221"/>
        <v>0.22641150059247628</v>
      </c>
      <c r="AG2020">
        <f t="shared" si="222"/>
        <v>0</v>
      </c>
      <c r="AH2020" t="b">
        <f t="shared" si="223"/>
        <v>1</v>
      </c>
    </row>
    <row r="2021" spans="1:34" x14ac:dyDescent="0.25">
      <c r="A2021">
        <v>7796</v>
      </c>
      <c r="B2021">
        <v>0.49494949494949497</v>
      </c>
      <c r="C2021">
        <v>1</v>
      </c>
      <c r="D2021">
        <v>0.16666666666666666</v>
      </c>
      <c r="E2021">
        <v>0.33333333333333331</v>
      </c>
      <c r="F2021">
        <v>0.29310344827586204</v>
      </c>
      <c r="G2021">
        <v>0.2</v>
      </c>
      <c r="H2021">
        <v>0.2</v>
      </c>
      <c r="I2021">
        <v>0.2</v>
      </c>
      <c r="J2021">
        <v>0.4</v>
      </c>
      <c r="K2021">
        <v>0.1</v>
      </c>
      <c r="L2021">
        <v>0.1</v>
      </c>
      <c r="M2021">
        <v>0.19499934076105377</v>
      </c>
      <c r="N2021">
        <v>0.13529080162625698</v>
      </c>
      <c r="O2021">
        <v>0.11312963494720683</v>
      </c>
      <c r="P2021">
        <v>0.17523309463387798</v>
      </c>
      <c r="Q2021">
        <v>9.9606843793535974E-2</v>
      </c>
      <c r="R2021">
        <v>0.26978629289761441</v>
      </c>
      <c r="S2021">
        <v>2.2912202135648478E-2</v>
      </c>
      <c r="T2021">
        <v>9.9153396241314436E-4</v>
      </c>
      <c r="U2021">
        <v>0</v>
      </c>
      <c r="V2021">
        <v>3.0789049919484703E-2</v>
      </c>
      <c r="W2021">
        <v>2.6870388648837475E-2</v>
      </c>
      <c r="X2021">
        <v>3.4119841260833873E-2</v>
      </c>
      <c r="Y2021">
        <v>1</v>
      </c>
      <c r="Z2021">
        <v>6.6501886937917032E-2</v>
      </c>
      <c r="AA2021">
        <v>0</v>
      </c>
      <c r="AB2021">
        <f t="shared" si="217"/>
        <v>-0.22054166666666666</v>
      </c>
      <c r="AC2021">
        <f t="shared" si="218"/>
        <v>0.20009768963363758</v>
      </c>
      <c r="AD2021">
        <f t="shared" si="219"/>
        <v>0.20009768963363758</v>
      </c>
      <c r="AE2021">
        <f t="shared" si="220"/>
        <v>4.0039085396719555E-2</v>
      </c>
      <c r="AF2021">
        <f t="shared" si="221"/>
        <v>0.20009768963363758</v>
      </c>
      <c r="AG2021">
        <f t="shared" si="222"/>
        <v>0</v>
      </c>
      <c r="AH2021" t="b">
        <f t="shared" si="223"/>
        <v>1</v>
      </c>
    </row>
    <row r="2022" spans="1:34" x14ac:dyDescent="0.25">
      <c r="A2022">
        <v>23212</v>
      </c>
      <c r="B2022">
        <v>8.0808080808080815E-2</v>
      </c>
      <c r="C2022">
        <v>1</v>
      </c>
      <c r="D2022">
        <v>0.33333333333333331</v>
      </c>
      <c r="E2022">
        <v>0.66666666666666663</v>
      </c>
      <c r="F2022">
        <v>0.22413793103448276</v>
      </c>
      <c r="G2022">
        <v>0.2</v>
      </c>
      <c r="H2022">
        <v>0.2</v>
      </c>
      <c r="I2022">
        <v>0.2</v>
      </c>
      <c r="J2022">
        <v>0.2</v>
      </c>
      <c r="K2022">
        <v>0.2</v>
      </c>
      <c r="L2022">
        <v>0.2</v>
      </c>
      <c r="M2022">
        <v>0.17308871586447463</v>
      </c>
      <c r="N2022">
        <v>9.3969107190986501E-2</v>
      </c>
      <c r="O2022">
        <v>9.4046019634853872E-2</v>
      </c>
      <c r="P2022">
        <v>0.17291015518290559</v>
      </c>
      <c r="Q2022">
        <v>9.485823074749257E-2</v>
      </c>
      <c r="R2022">
        <v>0.27246598891695556</v>
      </c>
      <c r="S2022">
        <v>2.2895030862501602E-3</v>
      </c>
      <c r="T2022">
        <v>9.012865598461994E-4</v>
      </c>
      <c r="U2022">
        <v>1.6740324092674435E-3</v>
      </c>
      <c r="V2022">
        <v>1.6103059581320451E-3</v>
      </c>
      <c r="W2022">
        <v>2.344506469665603E-3</v>
      </c>
      <c r="X2022">
        <v>1.8915534571922537E-3</v>
      </c>
      <c r="Y2022">
        <v>1</v>
      </c>
      <c r="Z2022">
        <v>6.6516398094305984E-2</v>
      </c>
      <c r="AA2022">
        <v>0</v>
      </c>
      <c r="AB2022">
        <f t="shared" si="217"/>
        <v>-0.22054166666666666</v>
      </c>
      <c r="AC2022">
        <f t="shared" si="218"/>
        <v>0.2324779286978072</v>
      </c>
      <c r="AD2022">
        <f t="shared" si="219"/>
        <v>0.2324779286978072</v>
      </c>
      <c r="AE2022">
        <f t="shared" si="220"/>
        <v>5.4045987331622726E-2</v>
      </c>
      <c r="AF2022">
        <f t="shared" si="221"/>
        <v>0.2324779286978072</v>
      </c>
      <c r="AG2022">
        <f t="shared" si="222"/>
        <v>0</v>
      </c>
      <c r="AH2022" t="b">
        <f t="shared" si="223"/>
        <v>1</v>
      </c>
    </row>
    <row r="2023" spans="1:34" x14ac:dyDescent="0.25">
      <c r="A2023">
        <v>7870</v>
      </c>
      <c r="B2023">
        <v>0.21212121212121213</v>
      </c>
      <c r="C2023">
        <v>1</v>
      </c>
      <c r="D2023">
        <v>0.5</v>
      </c>
      <c r="E2023">
        <v>0.33333333333333331</v>
      </c>
      <c r="F2023">
        <v>0.44827586206896552</v>
      </c>
      <c r="G2023">
        <v>0.1</v>
      </c>
      <c r="H2023">
        <v>0.1</v>
      </c>
      <c r="I2023">
        <v>0.1</v>
      </c>
      <c r="J2023">
        <v>0.1</v>
      </c>
      <c r="K2023">
        <v>0.1</v>
      </c>
      <c r="L2023">
        <v>0.1</v>
      </c>
      <c r="M2023">
        <v>0.18050935721105646</v>
      </c>
      <c r="N2023">
        <v>0.11402020294047308</v>
      </c>
      <c r="O2023">
        <v>0.1218868610313322</v>
      </c>
      <c r="P2023">
        <v>0.18160751931543936</v>
      </c>
      <c r="Q2023">
        <v>0.26357529214034636</v>
      </c>
      <c r="R2023">
        <v>0.30873218178897949</v>
      </c>
      <c r="S2023">
        <v>5.7753860102203416E-2</v>
      </c>
      <c r="T2023">
        <v>3.8459049350485879E-2</v>
      </c>
      <c r="U2023">
        <v>2.5438596491228069E-2</v>
      </c>
      <c r="V2023">
        <v>0.2970740740740741</v>
      </c>
      <c r="W2023">
        <v>0.14568763202502058</v>
      </c>
      <c r="X2023">
        <v>9.0945890221803563E-2</v>
      </c>
      <c r="Y2023">
        <v>1</v>
      </c>
      <c r="Z2023">
        <v>6.6600879907985244E-2</v>
      </c>
      <c r="AA2023">
        <v>0</v>
      </c>
      <c r="AB2023">
        <f t="shared" si="217"/>
        <v>-0.22054166666666666</v>
      </c>
      <c r="AC2023">
        <f t="shared" si="218"/>
        <v>9.9682479503335197E-4</v>
      </c>
      <c r="AD2023">
        <f t="shared" si="219"/>
        <v>9.9682479503335197E-4</v>
      </c>
      <c r="AE2023">
        <f t="shared" si="220"/>
        <v>9.9365967199328424E-7</v>
      </c>
      <c r="AF2023">
        <f t="shared" si="221"/>
        <v>9.9682479503335197E-4</v>
      </c>
      <c r="AG2023">
        <f t="shared" si="222"/>
        <v>0</v>
      </c>
      <c r="AH2023" t="b">
        <f t="shared" si="223"/>
        <v>1</v>
      </c>
    </row>
    <row r="2024" spans="1:34" x14ac:dyDescent="0.25">
      <c r="A2024">
        <v>3036</v>
      </c>
      <c r="B2024">
        <v>0.44444444444444442</v>
      </c>
      <c r="C2024">
        <v>0</v>
      </c>
      <c r="D2024">
        <v>0.16666666666666666</v>
      </c>
      <c r="E2024">
        <v>0.33333333333333331</v>
      </c>
      <c r="F2024">
        <v>0.27586206896551724</v>
      </c>
      <c r="G2024">
        <v>0.3</v>
      </c>
      <c r="H2024">
        <v>0.1</v>
      </c>
      <c r="I2024">
        <v>0.1</v>
      </c>
      <c r="J2024">
        <v>0</v>
      </c>
      <c r="K2024">
        <v>0</v>
      </c>
      <c r="L2024">
        <v>0</v>
      </c>
      <c r="M2024">
        <v>0.1465191741196063</v>
      </c>
      <c r="N2024">
        <v>6.6452945218219844E-2</v>
      </c>
      <c r="O2024">
        <v>8.6344602062313022E-2</v>
      </c>
      <c r="P2024">
        <v>0.16013775614976083</v>
      </c>
      <c r="Q2024">
        <v>8.0648088011462518E-2</v>
      </c>
      <c r="R2024">
        <v>0.26097872304454045</v>
      </c>
      <c r="S2024">
        <v>2.8046412806564464E-4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1</v>
      </c>
      <c r="Z2024">
        <v>6.6657883159753295E-2</v>
      </c>
      <c r="AA2024">
        <v>0</v>
      </c>
      <c r="AB2024">
        <f t="shared" si="217"/>
        <v>-0.22054166666666666</v>
      </c>
      <c r="AC2024">
        <f t="shared" si="218"/>
        <v>0.31648371659961377</v>
      </c>
      <c r="AD2024">
        <f t="shared" si="219"/>
        <v>0.31648371659961377</v>
      </c>
      <c r="AE2024">
        <f t="shared" si="220"/>
        <v>0.10016194287270465</v>
      </c>
      <c r="AF2024">
        <f t="shared" si="221"/>
        <v>0.31648371659961377</v>
      </c>
      <c r="AG2024">
        <f t="shared" si="222"/>
        <v>0</v>
      </c>
      <c r="AH2024" t="b">
        <f t="shared" si="223"/>
        <v>1</v>
      </c>
    </row>
    <row r="2025" spans="1:34" x14ac:dyDescent="0.25">
      <c r="A2025">
        <v>7760</v>
      </c>
      <c r="B2025">
        <v>1.0101010101010102E-2</v>
      </c>
      <c r="C2025">
        <v>0</v>
      </c>
      <c r="D2025">
        <v>0.33333333333333331</v>
      </c>
      <c r="E2025">
        <v>0.66666666666666663</v>
      </c>
      <c r="F2025">
        <v>0.20689655172413793</v>
      </c>
      <c r="G2025">
        <v>0.3</v>
      </c>
      <c r="H2025">
        <v>0.4</v>
      </c>
      <c r="I2025">
        <v>0.2</v>
      </c>
      <c r="J2025">
        <v>0.2</v>
      </c>
      <c r="K2025">
        <v>0.2</v>
      </c>
      <c r="L2025">
        <v>0</v>
      </c>
      <c r="M2025">
        <v>0.16195067476866906</v>
      </c>
      <c r="N2025">
        <v>8.2232459087337284E-2</v>
      </c>
      <c r="O2025">
        <v>9.594351012681232E-2</v>
      </c>
      <c r="P2025">
        <v>0.16875881935142326</v>
      </c>
      <c r="Q2025">
        <v>8.0648088011462518E-2</v>
      </c>
      <c r="R2025">
        <v>0.26097872304454045</v>
      </c>
      <c r="S2025">
        <v>0</v>
      </c>
      <c r="T2025">
        <v>5.9373291162463735E-4</v>
      </c>
      <c r="U2025">
        <v>2.042319539306281E-4</v>
      </c>
      <c r="V2025">
        <v>0</v>
      </c>
      <c r="W2025">
        <v>0</v>
      </c>
      <c r="X2025">
        <v>0</v>
      </c>
      <c r="Y2025">
        <v>1</v>
      </c>
      <c r="Z2025">
        <v>6.6658563302940066E-2</v>
      </c>
      <c r="AA2025">
        <v>0</v>
      </c>
      <c r="AB2025">
        <f t="shared" si="217"/>
        <v>-0.22054166666666666</v>
      </c>
      <c r="AC2025">
        <f t="shared" si="218"/>
        <v>0.39009600216702522</v>
      </c>
      <c r="AD2025">
        <f t="shared" si="219"/>
        <v>0.39009600216702522</v>
      </c>
      <c r="AE2025">
        <f t="shared" si="220"/>
        <v>0.15217489090669575</v>
      </c>
      <c r="AF2025">
        <f t="shared" si="221"/>
        <v>0.39009600216702522</v>
      </c>
      <c r="AG2025">
        <f t="shared" si="222"/>
        <v>0</v>
      </c>
      <c r="AH2025" t="b">
        <f t="shared" si="223"/>
        <v>1</v>
      </c>
    </row>
    <row r="2026" spans="1:34" x14ac:dyDescent="0.25">
      <c r="A2026">
        <v>13123</v>
      </c>
      <c r="B2026">
        <v>0.16161616161616163</v>
      </c>
      <c r="C2026">
        <v>1</v>
      </c>
      <c r="D2026">
        <v>0.16666666666666666</v>
      </c>
      <c r="E2026">
        <v>0.66666666666666663</v>
      </c>
      <c r="F2026">
        <v>0.15517241379310345</v>
      </c>
      <c r="G2026">
        <v>0.2</v>
      </c>
      <c r="H2026">
        <v>0.2</v>
      </c>
      <c r="I2026">
        <v>0.2</v>
      </c>
      <c r="J2026">
        <v>0.2</v>
      </c>
      <c r="K2026">
        <v>0.2</v>
      </c>
      <c r="L2026">
        <v>0.2</v>
      </c>
      <c r="M2026">
        <v>0.19018025981978443</v>
      </c>
      <c r="N2026">
        <v>0.11293830928492524</v>
      </c>
      <c r="O2026">
        <v>0.11478389966140556</v>
      </c>
      <c r="P2026">
        <v>0.21037579621434344</v>
      </c>
      <c r="Q2026">
        <v>0.13647626932935383</v>
      </c>
      <c r="R2026">
        <v>0.3064713083479409</v>
      </c>
      <c r="S2026">
        <v>4.5790061725003205E-3</v>
      </c>
      <c r="T2026">
        <v>2.3749316464985494E-3</v>
      </c>
      <c r="U2026">
        <v>3.348064818534887E-3</v>
      </c>
      <c r="V2026">
        <v>6.4412238325281803E-3</v>
      </c>
      <c r="W2026">
        <v>9.3780258786624118E-3</v>
      </c>
      <c r="X2026">
        <v>7.5662138287690148E-3</v>
      </c>
      <c r="Y2026">
        <v>1</v>
      </c>
      <c r="Z2026">
        <v>6.6705480832465303E-2</v>
      </c>
      <c r="AA2026">
        <v>0</v>
      </c>
      <c r="AB2026">
        <f t="shared" si="217"/>
        <v>-0.22054166666666666</v>
      </c>
      <c r="AC2026">
        <f t="shared" si="218"/>
        <v>0.22524211302702762</v>
      </c>
      <c r="AD2026">
        <f t="shared" si="219"/>
        <v>0.22524211302702762</v>
      </c>
      <c r="AE2026">
        <f t="shared" si="220"/>
        <v>5.073400948088029E-2</v>
      </c>
      <c r="AF2026">
        <f t="shared" si="221"/>
        <v>0.22524211302702762</v>
      </c>
      <c r="AG2026">
        <f t="shared" si="222"/>
        <v>0</v>
      </c>
      <c r="AH2026" t="b">
        <f t="shared" si="223"/>
        <v>1</v>
      </c>
    </row>
    <row r="2027" spans="1:34" x14ac:dyDescent="0.25">
      <c r="A2027">
        <v>8523</v>
      </c>
      <c r="B2027">
        <v>0.31313131313131315</v>
      </c>
      <c r="C2027">
        <v>1</v>
      </c>
      <c r="D2027">
        <v>0.16666666666666666</v>
      </c>
      <c r="E2027">
        <v>0.66666666666666663</v>
      </c>
      <c r="F2027">
        <v>0.22413793103448276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.14604841557007356</v>
      </c>
      <c r="N2027">
        <v>6.5715549279306978E-2</v>
      </c>
      <c r="O2027">
        <v>8.6054707681597148E-2</v>
      </c>
      <c r="P2027">
        <v>0.15887926178378389</v>
      </c>
      <c r="Q2027">
        <v>7.9323354866857376E-2</v>
      </c>
      <c r="R2027">
        <v>0.25995203136635292</v>
      </c>
      <c r="S2027">
        <v>0</v>
      </c>
      <c r="T2027">
        <v>2.3749316464985493E-6</v>
      </c>
      <c r="U2027">
        <v>0</v>
      </c>
      <c r="V2027">
        <v>0</v>
      </c>
      <c r="W2027">
        <v>0</v>
      </c>
      <c r="X2027">
        <v>0</v>
      </c>
      <c r="Y2027">
        <v>1</v>
      </c>
      <c r="Z2027">
        <v>6.6728192542132359E-2</v>
      </c>
      <c r="AA2027">
        <v>0</v>
      </c>
      <c r="AB2027">
        <f t="shared" si="217"/>
        <v>-0.22054166666666666</v>
      </c>
      <c r="AC2027">
        <f t="shared" si="218"/>
        <v>-3.0797446904115761E-2</v>
      </c>
      <c r="AD2027">
        <f t="shared" si="219"/>
        <v>-3.0797446904115761E-2</v>
      </c>
      <c r="AE2027">
        <f t="shared" si="220"/>
        <v>9.4848273581182949E-4</v>
      </c>
      <c r="AF2027">
        <f t="shared" si="221"/>
        <v>3.0797446904115761E-2</v>
      </c>
      <c r="AG2027">
        <f t="shared" si="222"/>
        <v>0</v>
      </c>
      <c r="AH2027" t="b">
        <f t="shared" si="223"/>
        <v>1</v>
      </c>
    </row>
    <row r="2028" spans="1:34" x14ac:dyDescent="0.25">
      <c r="A2028">
        <v>17644</v>
      </c>
      <c r="B2028">
        <v>0.21212121212121213</v>
      </c>
      <c r="C2028">
        <v>1</v>
      </c>
      <c r="D2028">
        <v>0.16666666666666666</v>
      </c>
      <c r="E2028">
        <v>0.33333333333333331</v>
      </c>
      <c r="F2028">
        <v>0.41379310344827586</v>
      </c>
      <c r="G2028">
        <v>0.2</v>
      </c>
      <c r="H2028">
        <v>0.2</v>
      </c>
      <c r="I2028">
        <v>0.2</v>
      </c>
      <c r="J2028">
        <v>0.2</v>
      </c>
      <c r="K2028">
        <v>0.2</v>
      </c>
      <c r="L2028">
        <v>0.2</v>
      </c>
      <c r="M2028">
        <v>0.27251699199445001</v>
      </c>
      <c r="N2028">
        <v>0.20246026413389667</v>
      </c>
      <c r="O2028">
        <v>0.16469185270510439</v>
      </c>
      <c r="P2028">
        <v>0.29755008072826883</v>
      </c>
      <c r="Q2028">
        <v>0.22269398763516293</v>
      </c>
      <c r="R2028">
        <v>0.37269138462744389</v>
      </c>
      <c r="S2028">
        <v>7.0974595673754968E-3</v>
      </c>
      <c r="T2028">
        <v>4.3342502548598524E-3</v>
      </c>
      <c r="U2028">
        <v>8.3813222623990002E-3</v>
      </c>
      <c r="V2028">
        <v>8.0515297906602248E-3</v>
      </c>
      <c r="W2028">
        <v>1.1722532348328015E-2</v>
      </c>
      <c r="X2028">
        <v>9.8360779773997188E-3</v>
      </c>
      <c r="Y2028">
        <v>1</v>
      </c>
      <c r="Z2028">
        <v>6.6789901477728453E-2</v>
      </c>
      <c r="AA2028">
        <v>0</v>
      </c>
      <c r="AB2028">
        <f t="shared" si="217"/>
        <v>-0.22054166666666666</v>
      </c>
      <c r="AC2028">
        <f t="shared" si="218"/>
        <v>0.21838310291667731</v>
      </c>
      <c r="AD2028">
        <f t="shared" si="219"/>
        <v>0.21838310291667731</v>
      </c>
      <c r="AE2028">
        <f t="shared" si="220"/>
        <v>4.7691179639516072E-2</v>
      </c>
      <c r="AF2028">
        <f t="shared" si="221"/>
        <v>0.21838310291667731</v>
      </c>
      <c r="AG2028">
        <f t="shared" si="222"/>
        <v>0</v>
      </c>
      <c r="AH2028" t="b">
        <f t="shared" si="223"/>
        <v>1</v>
      </c>
    </row>
    <row r="2029" spans="1:34" x14ac:dyDescent="0.25">
      <c r="A2029">
        <v>195</v>
      </c>
      <c r="B2029">
        <v>4.0404040404040407E-2</v>
      </c>
      <c r="C2029">
        <v>0</v>
      </c>
      <c r="D2029">
        <v>0.33333333333333331</v>
      </c>
      <c r="E2029">
        <v>0.33333333333333331</v>
      </c>
      <c r="F2029">
        <v>0.25862068965517243</v>
      </c>
      <c r="G2029">
        <v>0.2</v>
      </c>
      <c r="H2029">
        <v>0.2</v>
      </c>
      <c r="I2029">
        <v>0.2</v>
      </c>
      <c r="J2029">
        <v>0.2</v>
      </c>
      <c r="K2029">
        <v>0.1</v>
      </c>
      <c r="L2029">
        <v>0.1</v>
      </c>
      <c r="M2029">
        <v>0.18880780397330835</v>
      </c>
      <c r="N2029">
        <v>8.3411153754170991E-2</v>
      </c>
      <c r="O2029">
        <v>9.6364625638193147E-2</v>
      </c>
      <c r="P2029">
        <v>0.16012456833454849</v>
      </c>
      <c r="Q2029">
        <v>8.0719480815662784E-2</v>
      </c>
      <c r="R2029">
        <v>0.26148438406568369</v>
      </c>
      <c r="S2029">
        <v>2.2895030862501602E-3</v>
      </c>
      <c r="T2029">
        <v>5.9373291162463735E-4</v>
      </c>
      <c r="U2029">
        <v>2.232043212356591E-3</v>
      </c>
      <c r="V2029">
        <v>8.0515297906602254E-4</v>
      </c>
      <c r="W2029">
        <v>2.344506469665603E-3</v>
      </c>
      <c r="X2029">
        <v>3.7851876231874186E-2</v>
      </c>
      <c r="Y2029">
        <v>1</v>
      </c>
      <c r="Z2029">
        <v>6.6846427465282465E-2</v>
      </c>
      <c r="AA2029">
        <v>0</v>
      </c>
      <c r="AB2029">
        <f t="shared" si="217"/>
        <v>-0.22054166666666666</v>
      </c>
      <c r="AC2029">
        <f t="shared" si="218"/>
        <v>0.24971168693532836</v>
      </c>
      <c r="AD2029">
        <f t="shared" si="219"/>
        <v>0.24971168693532836</v>
      </c>
      <c r="AE2029">
        <f t="shared" si="220"/>
        <v>6.2355926592087441E-2</v>
      </c>
      <c r="AF2029">
        <f t="shared" si="221"/>
        <v>0.24971168693532836</v>
      </c>
      <c r="AG2029">
        <f t="shared" si="222"/>
        <v>0</v>
      </c>
      <c r="AH2029" t="b">
        <f t="shared" si="223"/>
        <v>1</v>
      </c>
    </row>
    <row r="2030" spans="1:34" x14ac:dyDescent="0.25">
      <c r="A2030">
        <v>23296</v>
      </c>
      <c r="B2030">
        <v>0.15151515151515152</v>
      </c>
      <c r="C2030">
        <v>1</v>
      </c>
      <c r="D2030">
        <v>0.16666666666666666</v>
      </c>
      <c r="E2030">
        <v>0.66666666666666663</v>
      </c>
      <c r="F2030">
        <v>6.8965517241379309E-2</v>
      </c>
      <c r="G2030">
        <v>0.1</v>
      </c>
      <c r="H2030">
        <v>0.2</v>
      </c>
      <c r="I2030">
        <v>0.1</v>
      </c>
      <c r="J2030">
        <v>0.1</v>
      </c>
      <c r="K2030">
        <v>0.2</v>
      </c>
      <c r="L2030">
        <v>0.2</v>
      </c>
      <c r="M2030">
        <v>0.15190546601999308</v>
      </c>
      <c r="N2030">
        <v>6.8055856081570984E-2</v>
      </c>
      <c r="O2030">
        <v>9.2590508265009586E-2</v>
      </c>
      <c r="P2030">
        <v>0.16220918512489804</v>
      </c>
      <c r="Q2030">
        <v>9.1412536378104217E-2</v>
      </c>
      <c r="R2030">
        <v>0.26097872304454045</v>
      </c>
      <c r="S2030">
        <v>1.1447515431250801E-3</v>
      </c>
      <c r="T2030">
        <v>6.7839922482231061E-3</v>
      </c>
      <c r="U2030">
        <v>2.454131511986072E-3</v>
      </c>
      <c r="V2030">
        <v>1.610305958132045E-2</v>
      </c>
      <c r="W2030">
        <v>0</v>
      </c>
      <c r="X2030">
        <v>1.8663957962115969E-2</v>
      </c>
      <c r="Y2030">
        <v>1</v>
      </c>
      <c r="Z2030">
        <v>6.686729763312349E-2</v>
      </c>
      <c r="AA2030">
        <v>0</v>
      </c>
      <c r="AB2030">
        <f t="shared" si="217"/>
        <v>-0.22054166666666666</v>
      </c>
      <c r="AC2030">
        <f t="shared" si="218"/>
        <v>0.1256634815449231</v>
      </c>
      <c r="AD2030">
        <f t="shared" si="219"/>
        <v>0.1256634815449231</v>
      </c>
      <c r="AE2030">
        <f t="shared" si="220"/>
        <v>1.5791310593991227E-2</v>
      </c>
      <c r="AF2030">
        <f t="shared" si="221"/>
        <v>0.1256634815449231</v>
      </c>
      <c r="AG2030">
        <f t="shared" si="222"/>
        <v>0</v>
      </c>
      <c r="AH2030" t="b">
        <f t="shared" si="223"/>
        <v>1</v>
      </c>
    </row>
    <row r="2031" spans="1:34" x14ac:dyDescent="0.25">
      <c r="A2031">
        <v>24472</v>
      </c>
      <c r="B2031">
        <v>0.12121212121212122</v>
      </c>
      <c r="C2031">
        <v>0</v>
      </c>
      <c r="D2031">
        <v>0.33333333333333331</v>
      </c>
      <c r="E2031">
        <v>0.33333333333333331</v>
      </c>
      <c r="F2031">
        <v>0.39655172413793105</v>
      </c>
      <c r="G2031">
        <v>0.3</v>
      </c>
      <c r="H2031">
        <v>0.4</v>
      </c>
      <c r="I2031">
        <v>0.4</v>
      </c>
      <c r="J2031">
        <v>0.4</v>
      </c>
      <c r="K2031">
        <v>0.4</v>
      </c>
      <c r="L2031">
        <v>0.4</v>
      </c>
      <c r="M2031">
        <v>0.15114712001068942</v>
      </c>
      <c r="N2031">
        <v>7.09636825382364E-2</v>
      </c>
      <c r="O2031">
        <v>9.0680938840521308E-2</v>
      </c>
      <c r="P2031">
        <v>0.16675144547874596</v>
      </c>
      <c r="Q2031">
        <v>0.12668752262011593</v>
      </c>
      <c r="R2031">
        <v>0.29624512110120366</v>
      </c>
      <c r="S2031">
        <v>0</v>
      </c>
      <c r="T2031">
        <v>1.7811987348739118E-3</v>
      </c>
      <c r="U2031">
        <v>0</v>
      </c>
      <c r="V2031">
        <v>6.4734299516908206E-2</v>
      </c>
      <c r="W2031">
        <v>0</v>
      </c>
      <c r="X2031">
        <v>1.4754116966099579E-3</v>
      </c>
      <c r="Y2031">
        <v>1</v>
      </c>
      <c r="Z2031">
        <v>6.6869161270112776E-2</v>
      </c>
      <c r="AA2031">
        <v>1</v>
      </c>
      <c r="AB2031">
        <f t="shared" si="217"/>
        <v>0.77945833333333336</v>
      </c>
      <c r="AC2031">
        <f t="shared" si="218"/>
        <v>0.45919579542008548</v>
      </c>
      <c r="AD2031">
        <f t="shared" si="219"/>
        <v>-0.54080420457991452</v>
      </c>
      <c r="AE2031">
        <f t="shared" si="220"/>
        <v>0.29246918769131403</v>
      </c>
      <c r="AF2031">
        <f t="shared" si="221"/>
        <v>0.54080420457991452</v>
      </c>
      <c r="AG2031">
        <f t="shared" si="222"/>
        <v>0</v>
      </c>
      <c r="AH2031" t="b">
        <f t="shared" si="223"/>
        <v>0</v>
      </c>
    </row>
    <row r="2032" spans="1:34" x14ac:dyDescent="0.25">
      <c r="A2032">
        <v>20036</v>
      </c>
      <c r="B2032">
        <v>0.24242424242424243</v>
      </c>
      <c r="C2032">
        <v>1</v>
      </c>
      <c r="D2032">
        <v>0.16666666666666666</v>
      </c>
      <c r="E2032">
        <v>0.33333333333333331</v>
      </c>
      <c r="F2032">
        <v>0.18965517241379309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.14990739683795376</v>
      </c>
      <c r="N2032">
        <v>7.0358201702938578E-2</v>
      </c>
      <c r="O2032">
        <v>8.877136941603303E-2</v>
      </c>
      <c r="P2032">
        <v>0.17738647646069183</v>
      </c>
      <c r="Q2032">
        <v>8.3510741146548606E-2</v>
      </c>
      <c r="R2032">
        <v>0.26464284424334128</v>
      </c>
      <c r="S2032">
        <v>5.0071432496291007E-3</v>
      </c>
      <c r="T2032">
        <v>2.6260806681157709E-3</v>
      </c>
      <c r="U2032">
        <v>2.043547163073077E-2</v>
      </c>
      <c r="V2032">
        <v>4.6489533011272142E-3</v>
      </c>
      <c r="W2032">
        <v>1.1178606847365595E-2</v>
      </c>
      <c r="X2032">
        <v>1.1179080932006218E-3</v>
      </c>
      <c r="Y2032">
        <v>1</v>
      </c>
      <c r="Z2032">
        <v>6.6893833265270874E-2</v>
      </c>
      <c r="AA2032">
        <v>0</v>
      </c>
      <c r="AB2032">
        <f t="shared" si="217"/>
        <v>-0.22054166666666666</v>
      </c>
      <c r="AC2032">
        <f t="shared" si="218"/>
        <v>-1.573065327577633E-2</v>
      </c>
      <c r="AD2032">
        <f t="shared" si="219"/>
        <v>-1.573065327577633E-2</v>
      </c>
      <c r="AE2032">
        <f t="shared" si="220"/>
        <v>2.4745345248269255E-4</v>
      </c>
      <c r="AF2032">
        <f t="shared" si="221"/>
        <v>1.573065327577633E-2</v>
      </c>
      <c r="AG2032">
        <f t="shared" si="222"/>
        <v>0</v>
      </c>
      <c r="AH2032" t="b">
        <f t="shared" si="223"/>
        <v>1</v>
      </c>
    </row>
    <row r="2033" spans="1:34" x14ac:dyDescent="0.25">
      <c r="A2033">
        <v>14265</v>
      </c>
      <c r="B2033">
        <v>6.0606060606060608E-2</v>
      </c>
      <c r="C2033">
        <v>1</v>
      </c>
      <c r="D2033">
        <v>0.33333333333333331</v>
      </c>
      <c r="E2033">
        <v>1</v>
      </c>
      <c r="F2033">
        <v>0.36206896551724138</v>
      </c>
      <c r="G2033">
        <v>0.2</v>
      </c>
      <c r="H2033">
        <v>0.2</v>
      </c>
      <c r="I2033">
        <v>0.2</v>
      </c>
      <c r="J2033">
        <v>0.2</v>
      </c>
      <c r="K2033">
        <v>0.1</v>
      </c>
      <c r="L2033">
        <v>0.1</v>
      </c>
      <c r="M2033">
        <v>0.2080062579031246</v>
      </c>
      <c r="N2033">
        <v>0.13137130969870212</v>
      </c>
      <c r="O2033">
        <v>0.12228381867765337</v>
      </c>
      <c r="P2033">
        <v>0.17811745821817546</v>
      </c>
      <c r="Q2033">
        <v>9.0781899941001776E-2</v>
      </c>
      <c r="R2033">
        <v>0.27013364666897721</v>
      </c>
      <c r="S2033">
        <v>3.4342546293752406E-3</v>
      </c>
      <c r="T2033">
        <v>9.523475902459182E-4</v>
      </c>
      <c r="U2033">
        <v>1.1160216061782955E-3</v>
      </c>
      <c r="V2033">
        <v>1.6457326892109502E-2</v>
      </c>
      <c r="W2033">
        <v>2.7930105573126328E-2</v>
      </c>
      <c r="X2033">
        <v>1.8915534571922538E-2</v>
      </c>
      <c r="Y2033">
        <v>1</v>
      </c>
      <c r="Z2033">
        <v>6.6979136869732669E-2</v>
      </c>
      <c r="AA2033">
        <v>0</v>
      </c>
      <c r="AB2033">
        <f t="shared" si="217"/>
        <v>-0.22054166666666666</v>
      </c>
      <c r="AC2033">
        <f t="shared" si="218"/>
        <v>0.19154171257623598</v>
      </c>
      <c r="AD2033">
        <f t="shared" si="219"/>
        <v>0.19154171257623598</v>
      </c>
      <c r="AE2033">
        <f t="shared" si="220"/>
        <v>3.6688227656637394E-2</v>
      </c>
      <c r="AF2033">
        <f t="shared" si="221"/>
        <v>0.19154171257623598</v>
      </c>
      <c r="AG2033">
        <f t="shared" si="222"/>
        <v>0</v>
      </c>
      <c r="AH2033" t="b">
        <f t="shared" si="223"/>
        <v>1</v>
      </c>
    </row>
    <row r="2034" spans="1:34" x14ac:dyDescent="0.25">
      <c r="A2034">
        <v>21312</v>
      </c>
      <c r="B2034">
        <v>0.22222222222222221</v>
      </c>
      <c r="C2034">
        <v>0</v>
      </c>
      <c r="D2034">
        <v>0.5</v>
      </c>
      <c r="E2034">
        <v>0.33333333333333331</v>
      </c>
      <c r="F2034">
        <v>0.68965517241379315</v>
      </c>
      <c r="G2034">
        <v>0.4</v>
      </c>
      <c r="H2034">
        <v>0.4</v>
      </c>
      <c r="I2034">
        <v>0</v>
      </c>
      <c r="J2034">
        <v>0</v>
      </c>
      <c r="K2034">
        <v>0</v>
      </c>
      <c r="L2034">
        <v>0</v>
      </c>
      <c r="M2034">
        <v>0.14873138534861352</v>
      </c>
      <c r="N2034">
        <v>6.6220432985229311E-2</v>
      </c>
      <c r="O2034">
        <v>8.6344602062313022E-2</v>
      </c>
      <c r="P2034">
        <v>0.16013775614976083</v>
      </c>
      <c r="Q2034">
        <v>8.0648088011462518E-2</v>
      </c>
      <c r="R2034">
        <v>0.26097872304454045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1</v>
      </c>
      <c r="Z2034">
        <v>6.7005814007731201E-2</v>
      </c>
      <c r="AA2034">
        <v>1</v>
      </c>
      <c r="AB2034">
        <f t="shared" si="217"/>
        <v>0.77945833333333336</v>
      </c>
      <c r="AC2034">
        <f t="shared" si="218"/>
        <v>0.48320308886786278</v>
      </c>
      <c r="AD2034">
        <f t="shared" si="219"/>
        <v>-0.51679691113213722</v>
      </c>
      <c r="AE2034">
        <f t="shared" si="220"/>
        <v>0.26707904735571814</v>
      </c>
      <c r="AF2034">
        <f t="shared" si="221"/>
        <v>0.51679691113213722</v>
      </c>
      <c r="AG2034">
        <f t="shared" si="222"/>
        <v>0</v>
      </c>
      <c r="AH2034" t="b">
        <f t="shared" si="223"/>
        <v>0</v>
      </c>
    </row>
    <row r="2035" spans="1:34" x14ac:dyDescent="0.25">
      <c r="A2035">
        <v>12448</v>
      </c>
      <c r="B2035">
        <v>9.0909090909090912E-2</v>
      </c>
      <c r="C2035">
        <v>1</v>
      </c>
      <c r="D2035">
        <v>0.33333333333333331</v>
      </c>
      <c r="E2035">
        <v>0.66666666666666663</v>
      </c>
      <c r="F2035">
        <v>0.1206896551724138</v>
      </c>
      <c r="G2035">
        <v>0.4</v>
      </c>
      <c r="H2035">
        <v>0.2</v>
      </c>
      <c r="I2035">
        <v>0.2</v>
      </c>
      <c r="J2035">
        <v>0.2</v>
      </c>
      <c r="K2035">
        <v>0.2</v>
      </c>
      <c r="L2035">
        <v>0.2</v>
      </c>
      <c r="M2035">
        <v>0.23075752306672648</v>
      </c>
      <c r="N2035">
        <v>0.14923963754664479</v>
      </c>
      <c r="O2035">
        <v>0.13534388995433613</v>
      </c>
      <c r="P2035">
        <v>0.24514923896886356</v>
      </c>
      <c r="Q2035">
        <v>0.17185140381059091</v>
      </c>
      <c r="R2035">
        <v>0.33356182858706168</v>
      </c>
      <c r="S2035">
        <v>4.6362437496565746E-3</v>
      </c>
      <c r="T2035">
        <v>2.4426171984237577E-3</v>
      </c>
      <c r="U2035">
        <v>3.7710370072764608E-3</v>
      </c>
      <c r="V2035">
        <v>5.3752012882447662E-3</v>
      </c>
      <c r="W2035">
        <v>9.3780258786624118E-3</v>
      </c>
      <c r="X2035">
        <v>1.0163316725493979E-2</v>
      </c>
      <c r="Y2035">
        <v>1</v>
      </c>
      <c r="Z2035">
        <v>6.7080669504830492E-2</v>
      </c>
      <c r="AA2035">
        <v>0</v>
      </c>
      <c r="AB2035">
        <f t="shared" si="217"/>
        <v>-0.22054166666666666</v>
      </c>
      <c r="AC2035">
        <f t="shared" si="218"/>
        <v>0.38556939349232655</v>
      </c>
      <c r="AD2035">
        <f t="shared" si="219"/>
        <v>0.38556939349232655</v>
      </c>
      <c r="AE2035">
        <f t="shared" si="220"/>
        <v>0.14866375719804054</v>
      </c>
      <c r="AF2035">
        <f t="shared" si="221"/>
        <v>0.38556939349232655</v>
      </c>
      <c r="AG2035">
        <f t="shared" si="222"/>
        <v>0</v>
      </c>
      <c r="AH2035" t="b">
        <f t="shared" si="223"/>
        <v>1</v>
      </c>
    </row>
    <row r="2036" spans="1:34" x14ac:dyDescent="0.25">
      <c r="A2036">
        <v>12558</v>
      </c>
      <c r="B2036">
        <v>1.0101010101010102E-2</v>
      </c>
      <c r="C2036">
        <v>1</v>
      </c>
      <c r="D2036">
        <v>0.16666666666666666</v>
      </c>
      <c r="E2036">
        <v>0.66666666666666663</v>
      </c>
      <c r="F2036">
        <v>3.4482758620689655E-2</v>
      </c>
      <c r="G2036">
        <v>0.2</v>
      </c>
      <c r="H2036">
        <v>0.2</v>
      </c>
      <c r="I2036">
        <v>0.2</v>
      </c>
      <c r="J2036">
        <v>0.2</v>
      </c>
      <c r="K2036">
        <v>0.2</v>
      </c>
      <c r="L2036">
        <v>0.2</v>
      </c>
      <c r="M2036">
        <v>0.16142151384269054</v>
      </c>
      <c r="N2036">
        <v>8.2995478823355243E-2</v>
      </c>
      <c r="O2036">
        <v>9.666879512098972E-2</v>
      </c>
      <c r="P2036">
        <v>0.17807035887813141</v>
      </c>
      <c r="Q2036">
        <v>0.10061526715286488</v>
      </c>
      <c r="R2036">
        <v>0.27647131603275882</v>
      </c>
      <c r="S2036">
        <v>1.8796820338113816E-3</v>
      </c>
      <c r="T2036">
        <v>1.1874658232492747E-3</v>
      </c>
      <c r="U2036">
        <v>1.1160216061782955E-3</v>
      </c>
      <c r="V2036">
        <v>2.7858293075684378E-3</v>
      </c>
      <c r="W2036">
        <v>1.3762252976937089E-3</v>
      </c>
      <c r="X2036">
        <v>3.9344311909598876E-4</v>
      </c>
      <c r="Y2036">
        <v>1</v>
      </c>
      <c r="Z2036">
        <v>6.7092263996250567E-2</v>
      </c>
      <c r="AA2036">
        <v>0</v>
      </c>
      <c r="AB2036">
        <f t="shared" si="217"/>
        <v>-0.22054166666666666</v>
      </c>
      <c r="AC2036">
        <f t="shared" si="218"/>
        <v>0.24682218148547769</v>
      </c>
      <c r="AD2036">
        <f t="shared" si="219"/>
        <v>0.24682218148547769</v>
      </c>
      <c r="AE2036">
        <f t="shared" si="220"/>
        <v>6.0921189273250083E-2</v>
      </c>
      <c r="AF2036">
        <f t="shared" si="221"/>
        <v>0.24682218148547769</v>
      </c>
      <c r="AG2036">
        <f t="shared" si="222"/>
        <v>0</v>
      </c>
      <c r="AH2036" t="b">
        <f t="shared" si="223"/>
        <v>1</v>
      </c>
    </row>
    <row r="2037" spans="1:34" x14ac:dyDescent="0.25">
      <c r="A2037">
        <v>2152</v>
      </c>
      <c r="B2037">
        <v>0.14141414141414141</v>
      </c>
      <c r="C2037">
        <v>0</v>
      </c>
      <c r="D2037">
        <v>0.16666666666666666</v>
      </c>
      <c r="E2037">
        <v>0.66666666666666663</v>
      </c>
      <c r="F2037">
        <v>5.1724137931034482E-2</v>
      </c>
      <c r="G2037">
        <v>0.1</v>
      </c>
      <c r="H2037">
        <v>0.1</v>
      </c>
      <c r="I2037">
        <v>0.1</v>
      </c>
      <c r="J2037">
        <v>0.1</v>
      </c>
      <c r="K2037">
        <v>0.1</v>
      </c>
      <c r="L2037">
        <v>0.1</v>
      </c>
      <c r="M2037">
        <v>0.14744830283578933</v>
      </c>
      <c r="N2037">
        <v>6.9312371169242326E-2</v>
      </c>
      <c r="O2037">
        <v>8.8356293370917119E-2</v>
      </c>
      <c r="P2037">
        <v>0.16151399886584789</v>
      </c>
      <c r="Q2037">
        <v>8.2976286681771538E-2</v>
      </c>
      <c r="R2037">
        <v>0.26376523803339363</v>
      </c>
      <c r="S2037">
        <v>3.7296005275015112E-3</v>
      </c>
      <c r="T2037">
        <v>2.2175924249180205E-3</v>
      </c>
      <c r="U2037">
        <v>1.6305075666264899E-3</v>
      </c>
      <c r="V2037">
        <v>3.7809983896940421E-3</v>
      </c>
      <c r="W2037">
        <v>8.5011804590074767E-3</v>
      </c>
      <c r="X2037">
        <v>5.8430086292668715E-3</v>
      </c>
      <c r="Y2037">
        <v>1</v>
      </c>
      <c r="Z2037">
        <v>6.7130948588222328E-2</v>
      </c>
      <c r="AA2037">
        <v>0</v>
      </c>
      <c r="AB2037">
        <f t="shared" si="217"/>
        <v>-0.22054166666666666</v>
      </c>
      <c r="AC2037">
        <f t="shared" si="218"/>
        <v>0.11622772505718806</v>
      </c>
      <c r="AD2037">
        <f t="shared" si="219"/>
        <v>0.11622772505718806</v>
      </c>
      <c r="AE2037">
        <f t="shared" si="220"/>
        <v>1.3508884071969303E-2</v>
      </c>
      <c r="AF2037">
        <f t="shared" si="221"/>
        <v>0.11622772505718806</v>
      </c>
      <c r="AG2037">
        <f t="shared" si="222"/>
        <v>0</v>
      </c>
      <c r="AH2037" t="b">
        <f t="shared" si="223"/>
        <v>1</v>
      </c>
    </row>
    <row r="2038" spans="1:34" x14ac:dyDescent="0.25">
      <c r="A2038">
        <v>8678</v>
      </c>
      <c r="B2038">
        <v>0.35353535353535354</v>
      </c>
      <c r="C2038">
        <v>0</v>
      </c>
      <c r="D2038">
        <v>0.83333333333333337</v>
      </c>
      <c r="E2038">
        <v>0.33333333333333331</v>
      </c>
      <c r="F2038">
        <v>0.22413793103448276</v>
      </c>
      <c r="G2038">
        <v>0.2</v>
      </c>
      <c r="H2038">
        <v>0.1</v>
      </c>
      <c r="I2038">
        <v>0.1</v>
      </c>
      <c r="J2038">
        <v>0.1</v>
      </c>
      <c r="K2038">
        <v>0.2</v>
      </c>
      <c r="L2038">
        <v>0.1</v>
      </c>
      <c r="M2038">
        <v>0.17346125223543946</v>
      </c>
      <c r="N2038">
        <v>7.5167883322514395E-2</v>
      </c>
      <c r="O2038">
        <v>9.2770594168181564E-2</v>
      </c>
      <c r="P2038">
        <v>0.17806941689133052</v>
      </c>
      <c r="Q2038">
        <v>0.12144808404519561</v>
      </c>
      <c r="R2038">
        <v>0.30227155533798983</v>
      </c>
      <c r="S2038">
        <v>1.1507042511493306E-2</v>
      </c>
      <c r="T2038">
        <v>6.9864551710871071E-3</v>
      </c>
      <c r="U2038">
        <v>2.2360608901388333E-2</v>
      </c>
      <c r="V2038">
        <v>3.5760064412238328E-2</v>
      </c>
      <c r="W2038">
        <v>0.12890331020868451</v>
      </c>
      <c r="X2038">
        <v>4.2124895491671491E-3</v>
      </c>
      <c r="Y2038">
        <v>1</v>
      </c>
      <c r="Z2038">
        <v>6.7173754867514979E-2</v>
      </c>
      <c r="AA2038">
        <v>0</v>
      </c>
      <c r="AB2038">
        <f t="shared" si="217"/>
        <v>-0.22054166666666666</v>
      </c>
      <c r="AC2038">
        <f t="shared" si="218"/>
        <v>0.1335586206563372</v>
      </c>
      <c r="AD2038">
        <f t="shared" si="219"/>
        <v>0.1335586206563372</v>
      </c>
      <c r="AE2038">
        <f t="shared" si="220"/>
        <v>1.7837905151623382E-2</v>
      </c>
      <c r="AF2038">
        <f t="shared" si="221"/>
        <v>0.1335586206563372</v>
      </c>
      <c r="AG2038">
        <f t="shared" si="222"/>
        <v>0</v>
      </c>
      <c r="AH2038" t="b">
        <f t="shared" si="223"/>
        <v>1</v>
      </c>
    </row>
    <row r="2039" spans="1:34" x14ac:dyDescent="0.25">
      <c r="A2039">
        <v>26191</v>
      </c>
      <c r="B2039">
        <v>0.30303030303030304</v>
      </c>
      <c r="C2039">
        <v>1</v>
      </c>
      <c r="D2039">
        <v>0.16666666666666666</v>
      </c>
      <c r="E2039">
        <v>0.66666666666666663</v>
      </c>
      <c r="F2039">
        <v>0.17241379310344829</v>
      </c>
      <c r="G2039">
        <v>0.2</v>
      </c>
      <c r="H2039">
        <v>0.2</v>
      </c>
      <c r="I2039">
        <v>0.2</v>
      </c>
      <c r="J2039">
        <v>0.2</v>
      </c>
      <c r="K2039">
        <v>0.2</v>
      </c>
      <c r="L2039">
        <v>0.2</v>
      </c>
      <c r="M2039">
        <v>0.30168986391361402</v>
      </c>
      <c r="N2039">
        <v>0.22654283729458255</v>
      </c>
      <c r="O2039">
        <v>0.17604934353746912</v>
      </c>
      <c r="P2039">
        <v>0.31528298225485263</v>
      </c>
      <c r="Q2039">
        <v>0.22221109464008607</v>
      </c>
      <c r="R2039">
        <v>0.35778591173064406</v>
      </c>
      <c r="S2039">
        <v>6.8753777680092311E-3</v>
      </c>
      <c r="T2039">
        <v>4.159692778842209E-3</v>
      </c>
      <c r="U2039">
        <v>1.1160216061782956E-2</v>
      </c>
      <c r="V2039">
        <v>1.4492753623188406E-2</v>
      </c>
      <c r="W2039">
        <v>1.1722532348328015E-2</v>
      </c>
      <c r="X2039">
        <v>8.5119905573651424E-3</v>
      </c>
      <c r="Y2039">
        <v>1</v>
      </c>
      <c r="Z2039">
        <v>6.7177876489758814E-2</v>
      </c>
      <c r="AA2039">
        <v>0</v>
      </c>
      <c r="AB2039">
        <f t="shared" si="217"/>
        <v>-0.22054166666666666</v>
      </c>
      <c r="AC2039">
        <f t="shared" si="218"/>
        <v>0.15090270613226428</v>
      </c>
      <c r="AD2039">
        <f t="shared" si="219"/>
        <v>0.15090270613226428</v>
      </c>
      <c r="AE2039">
        <f t="shared" si="220"/>
        <v>2.2771626718040512E-2</v>
      </c>
      <c r="AF2039">
        <f t="shared" si="221"/>
        <v>0.15090270613226428</v>
      </c>
      <c r="AG2039">
        <f t="shared" si="222"/>
        <v>0</v>
      </c>
      <c r="AH2039" t="b">
        <f t="shared" si="223"/>
        <v>1</v>
      </c>
    </row>
    <row r="2040" spans="1:34" x14ac:dyDescent="0.25">
      <c r="A2040">
        <v>25993</v>
      </c>
      <c r="B2040">
        <v>0.35353535353535354</v>
      </c>
      <c r="C2040">
        <v>1</v>
      </c>
      <c r="D2040">
        <v>0.33333333333333331</v>
      </c>
      <c r="E2040">
        <v>0.33333333333333331</v>
      </c>
      <c r="F2040">
        <v>0.29310344827586204</v>
      </c>
      <c r="G2040">
        <v>0</v>
      </c>
      <c r="H2040">
        <v>0.1</v>
      </c>
      <c r="I2040">
        <v>0.1</v>
      </c>
      <c r="J2040">
        <v>0.1</v>
      </c>
      <c r="K2040">
        <v>0.1</v>
      </c>
      <c r="L2040">
        <v>0.1</v>
      </c>
      <c r="M2040">
        <v>0.1465191741196063</v>
      </c>
      <c r="N2040">
        <v>6.6421627243980305E-2</v>
      </c>
      <c r="O2040">
        <v>8.8402412931485555E-2</v>
      </c>
      <c r="P2040">
        <v>0.16013587217615907</v>
      </c>
      <c r="Q2040">
        <v>8.130847145031507E-2</v>
      </c>
      <c r="R2040">
        <v>0.26168495781419188</v>
      </c>
      <c r="S2040">
        <v>2.4268732714251699E-4</v>
      </c>
      <c r="T2040">
        <v>2.2318420147970116E-3</v>
      </c>
      <c r="U2040">
        <v>0</v>
      </c>
      <c r="V2040">
        <v>1.0756843800322062E-3</v>
      </c>
      <c r="W2040">
        <v>2.1592904585620203E-3</v>
      </c>
      <c r="X2040">
        <v>0</v>
      </c>
      <c r="Y2040">
        <v>1</v>
      </c>
      <c r="Z2040">
        <v>6.7255316012142852E-2</v>
      </c>
      <c r="AA2040">
        <v>0</v>
      </c>
      <c r="AB2040">
        <f t="shared" si="217"/>
        <v>-0.22054166666666666</v>
      </c>
      <c r="AC2040">
        <f t="shared" si="218"/>
        <v>1.6273965179455202E-2</v>
      </c>
      <c r="AD2040">
        <f t="shared" si="219"/>
        <v>1.6273965179455202E-2</v>
      </c>
      <c r="AE2040">
        <f t="shared" si="220"/>
        <v>2.6484194266212038E-4</v>
      </c>
      <c r="AF2040">
        <f t="shared" si="221"/>
        <v>1.6273965179455202E-2</v>
      </c>
      <c r="AG2040">
        <f t="shared" si="222"/>
        <v>0</v>
      </c>
      <c r="AH2040" t="b">
        <f t="shared" si="223"/>
        <v>1</v>
      </c>
    </row>
    <row r="2041" spans="1:34" x14ac:dyDescent="0.25">
      <c r="A2041">
        <v>11509</v>
      </c>
      <c r="B2041">
        <v>0.32323232323232326</v>
      </c>
      <c r="C2041">
        <v>1</v>
      </c>
      <c r="D2041">
        <v>0.33333333333333331</v>
      </c>
      <c r="E2041">
        <v>0.66666666666666663</v>
      </c>
      <c r="F2041">
        <v>0.20689655172413793</v>
      </c>
      <c r="G2041">
        <v>0.3</v>
      </c>
      <c r="H2041">
        <v>0</v>
      </c>
      <c r="I2041">
        <v>0</v>
      </c>
      <c r="J2041">
        <v>0.1</v>
      </c>
      <c r="K2041">
        <v>0.2</v>
      </c>
      <c r="L2041">
        <v>0.2</v>
      </c>
      <c r="M2041">
        <v>0.14627937042238193</v>
      </c>
      <c r="N2041">
        <v>6.4656432332296995E-2</v>
      </c>
      <c r="O2041">
        <v>8.5006585763440695E-2</v>
      </c>
      <c r="P2041">
        <v>0.2497499025043661</v>
      </c>
      <c r="Q2041">
        <v>0.12627701399596433</v>
      </c>
      <c r="R2041">
        <v>0.29669007206053793</v>
      </c>
      <c r="S2041">
        <v>0</v>
      </c>
      <c r="T2041">
        <v>0</v>
      </c>
      <c r="U2041">
        <v>0.11459309852238739</v>
      </c>
      <c r="V2041">
        <v>2.7826086956521741E-3</v>
      </c>
      <c r="W2041">
        <v>3.973938466083197E-3</v>
      </c>
      <c r="X2041">
        <v>3.7831069143845074E-3</v>
      </c>
      <c r="Y2041">
        <v>1</v>
      </c>
      <c r="Z2041">
        <v>6.7273351213913424E-2</v>
      </c>
      <c r="AA2041">
        <v>0</v>
      </c>
      <c r="AB2041">
        <f t="shared" si="217"/>
        <v>-0.22054166666666666</v>
      </c>
      <c r="AC2041">
        <f t="shared" si="218"/>
        <v>0.25080335673588805</v>
      </c>
      <c r="AD2041">
        <f t="shared" si="219"/>
        <v>0.25080335673588805</v>
      </c>
      <c r="AE2041">
        <f t="shared" si="220"/>
        <v>6.2902323749989122E-2</v>
      </c>
      <c r="AF2041">
        <f t="shared" si="221"/>
        <v>0.25080335673588805</v>
      </c>
      <c r="AG2041">
        <f t="shared" si="222"/>
        <v>0</v>
      </c>
      <c r="AH2041" t="b">
        <f t="shared" si="223"/>
        <v>1</v>
      </c>
    </row>
    <row r="2042" spans="1:34" x14ac:dyDescent="0.25">
      <c r="A2042">
        <v>7532</v>
      </c>
      <c r="B2042">
        <v>6.0606060606060608E-2</v>
      </c>
      <c r="C2042">
        <v>0</v>
      </c>
      <c r="D2042">
        <v>0.16666666666666666</v>
      </c>
      <c r="E2042">
        <v>0.66666666666666663</v>
      </c>
      <c r="F2042">
        <v>0.25862068965517243</v>
      </c>
      <c r="G2042">
        <v>0.4</v>
      </c>
      <c r="H2042">
        <v>0.4</v>
      </c>
      <c r="I2042">
        <v>0.4</v>
      </c>
      <c r="J2042">
        <v>0.4</v>
      </c>
      <c r="K2042">
        <v>0.4</v>
      </c>
      <c r="L2042">
        <v>0.4</v>
      </c>
      <c r="M2042">
        <v>0.19077755685161638</v>
      </c>
      <c r="N2042">
        <v>0.11266688684151586</v>
      </c>
      <c r="O2042">
        <v>0.11478993912767048</v>
      </c>
      <c r="P2042">
        <v>0.20787293728440276</v>
      </c>
      <c r="Q2042">
        <v>0.13502461564394821</v>
      </c>
      <c r="R2042">
        <v>0.30232534906364333</v>
      </c>
      <c r="S2042">
        <v>0</v>
      </c>
      <c r="T2042">
        <v>2.3749316464985494E-3</v>
      </c>
      <c r="U2042">
        <v>0</v>
      </c>
      <c r="V2042">
        <v>8.0515297906602248E-3</v>
      </c>
      <c r="W2042">
        <v>0</v>
      </c>
      <c r="X2042">
        <v>7.5662138287690148E-3</v>
      </c>
      <c r="Y2042">
        <v>1</v>
      </c>
      <c r="Z2042">
        <v>6.7295776083019176E-2</v>
      </c>
      <c r="AA2042">
        <v>1</v>
      </c>
      <c r="AB2042">
        <f t="shared" si="217"/>
        <v>0.77945833333333336</v>
      </c>
      <c r="AC2042">
        <f t="shared" si="218"/>
        <v>0.53109510884042233</v>
      </c>
      <c r="AD2042">
        <f t="shared" si="219"/>
        <v>-0.46890489115957767</v>
      </c>
      <c r="AE2042">
        <f t="shared" si="220"/>
        <v>0.21987179695337539</v>
      </c>
      <c r="AF2042">
        <f t="shared" si="221"/>
        <v>0.46890489115957767</v>
      </c>
      <c r="AG2042">
        <f t="shared" si="222"/>
        <v>1</v>
      </c>
      <c r="AH2042" t="b">
        <f t="shared" si="223"/>
        <v>1</v>
      </c>
    </row>
    <row r="2043" spans="1:34" x14ac:dyDescent="0.25">
      <c r="A2043">
        <v>17183</v>
      </c>
      <c r="B2043">
        <v>0.12121212121212122</v>
      </c>
      <c r="C2043">
        <v>1</v>
      </c>
      <c r="D2043">
        <v>0.5</v>
      </c>
      <c r="E2043">
        <v>0.33333333333333331</v>
      </c>
      <c r="F2043">
        <v>0.1206896551724138</v>
      </c>
      <c r="G2043">
        <v>0.2</v>
      </c>
      <c r="H2043">
        <v>0.2</v>
      </c>
      <c r="I2043">
        <v>0.2</v>
      </c>
      <c r="J2043">
        <v>0.2</v>
      </c>
      <c r="K2043">
        <v>0.2</v>
      </c>
      <c r="L2043">
        <v>0.2</v>
      </c>
      <c r="M2043">
        <v>0.17304270187091128</v>
      </c>
      <c r="N2043">
        <v>9.2828373705049219E-2</v>
      </c>
      <c r="O2043">
        <v>0.10688647395644886</v>
      </c>
      <c r="P2043">
        <v>0.20046986301627942</v>
      </c>
      <c r="Q2043">
        <v>0.12337370662515307</v>
      </c>
      <c r="R2043">
        <v>0.28949016612270961</v>
      </c>
      <c r="S2043">
        <v>5.7535212557466532E-3</v>
      </c>
      <c r="T2043">
        <v>9.1612988263681527E-3</v>
      </c>
      <c r="U2043">
        <v>1.3408999598232222E-2</v>
      </c>
      <c r="V2043">
        <v>1.2914653784219002E-2</v>
      </c>
      <c r="W2043">
        <v>2.4851768578455394E-3</v>
      </c>
      <c r="X2043">
        <v>9.4899236947335371E-3</v>
      </c>
      <c r="Y2043">
        <v>1</v>
      </c>
      <c r="Z2043">
        <v>6.7380884503641325E-2</v>
      </c>
      <c r="AA2043">
        <v>0</v>
      </c>
      <c r="AB2043">
        <f t="shared" si="217"/>
        <v>-0.22054166666666666</v>
      </c>
      <c r="AC2043">
        <f t="shared" si="218"/>
        <v>0.22156642509586683</v>
      </c>
      <c r="AD2043">
        <f t="shared" si="219"/>
        <v>0.22156642509586683</v>
      </c>
      <c r="AE2043">
        <f t="shared" si="220"/>
        <v>4.9091680729762367E-2</v>
      </c>
      <c r="AF2043">
        <f t="shared" si="221"/>
        <v>0.22156642509586683</v>
      </c>
      <c r="AG2043">
        <f t="shared" si="222"/>
        <v>0</v>
      </c>
      <c r="AH2043" t="b">
        <f t="shared" si="223"/>
        <v>1</v>
      </c>
    </row>
    <row r="2044" spans="1:34" x14ac:dyDescent="0.25">
      <c r="A2044">
        <v>21280</v>
      </c>
      <c r="B2044">
        <v>0.28282828282828282</v>
      </c>
      <c r="C2044">
        <v>0</v>
      </c>
      <c r="D2044">
        <v>0.5</v>
      </c>
      <c r="E2044">
        <v>0.33333333333333331</v>
      </c>
      <c r="F2044">
        <v>0.68965517241379315</v>
      </c>
      <c r="G2044">
        <v>0.2</v>
      </c>
      <c r="H2044">
        <v>0.2</v>
      </c>
      <c r="I2044">
        <v>0.2</v>
      </c>
      <c r="J2044">
        <v>0.2</v>
      </c>
      <c r="K2044">
        <v>0.2</v>
      </c>
      <c r="L2044">
        <v>0.2</v>
      </c>
      <c r="M2044">
        <v>0.396027399563398</v>
      </c>
      <c r="N2044">
        <v>0.33997369290163876</v>
      </c>
      <c r="O2044">
        <v>0.24890726838784136</v>
      </c>
      <c r="P2044">
        <v>0.36586673147535859</v>
      </c>
      <c r="Q2044">
        <v>0.27941854527245774</v>
      </c>
      <c r="R2044">
        <v>0.41823853213829293</v>
      </c>
      <c r="S2044">
        <v>1.2010733190468342E-2</v>
      </c>
      <c r="T2044">
        <v>7.3901935509918604E-3</v>
      </c>
      <c r="U2044">
        <v>1.0014061872237847E-2</v>
      </c>
      <c r="V2044">
        <v>1.0887278582930756E-2</v>
      </c>
      <c r="W2044">
        <v>1.6371688677674905E-2</v>
      </c>
      <c r="X2044">
        <v>1.1311489674009677E-2</v>
      </c>
      <c r="Y2044">
        <v>1</v>
      </c>
      <c r="Z2044">
        <v>6.743293994946653E-2</v>
      </c>
      <c r="AA2044">
        <v>0</v>
      </c>
      <c r="AB2044">
        <f t="shared" si="217"/>
        <v>-0.22054166666666666</v>
      </c>
      <c r="AC2044">
        <f t="shared" si="218"/>
        <v>0.1486452754843971</v>
      </c>
      <c r="AD2044">
        <f t="shared" si="219"/>
        <v>0.1486452754843971</v>
      </c>
      <c r="AE2044">
        <f t="shared" si="220"/>
        <v>2.2095417923832305E-2</v>
      </c>
      <c r="AF2044">
        <f t="shared" si="221"/>
        <v>0.1486452754843971</v>
      </c>
      <c r="AG2044">
        <f t="shared" si="222"/>
        <v>0</v>
      </c>
      <c r="AH2044" t="b">
        <f t="shared" si="223"/>
        <v>1</v>
      </c>
    </row>
    <row r="2045" spans="1:34" x14ac:dyDescent="0.25">
      <c r="A2045">
        <v>7636</v>
      </c>
      <c r="B2045">
        <v>4.0404040404040407E-2</v>
      </c>
      <c r="C2045">
        <v>1</v>
      </c>
      <c r="D2045">
        <v>0.33333333333333331</v>
      </c>
      <c r="E2045">
        <v>0.66666666666666663</v>
      </c>
      <c r="F2045">
        <v>5.1724137931034482E-2</v>
      </c>
      <c r="G2045">
        <v>0.2</v>
      </c>
      <c r="H2045">
        <v>0.2</v>
      </c>
      <c r="I2045">
        <v>0.2</v>
      </c>
      <c r="J2045">
        <v>0.2</v>
      </c>
      <c r="K2045">
        <v>0.4</v>
      </c>
      <c r="L2045">
        <v>0.2</v>
      </c>
      <c r="M2045">
        <v>0.1541176772490003</v>
      </c>
      <c r="N2045">
        <v>7.565473546751092E-2</v>
      </c>
      <c r="O2045">
        <v>9.2356616207841094E-2</v>
      </c>
      <c r="P2045">
        <v>0.17098850210910846</v>
      </c>
      <c r="Q2045">
        <v>9.1744711230980505E-2</v>
      </c>
      <c r="R2045">
        <v>0.27012596185102672</v>
      </c>
      <c r="S2045">
        <v>1.7171273146876203E-3</v>
      </c>
      <c r="T2045">
        <v>8.793184421160878E-4</v>
      </c>
      <c r="U2045">
        <v>1.1718226864872105E-3</v>
      </c>
      <c r="V2045">
        <v>0</v>
      </c>
      <c r="W2045">
        <v>2.1170893421080398E-3</v>
      </c>
      <c r="X2045">
        <v>6.2988730124502045E-4</v>
      </c>
      <c r="Y2045">
        <v>1</v>
      </c>
      <c r="Z2045">
        <v>6.7474197523159196E-2</v>
      </c>
      <c r="AA2045">
        <v>0</v>
      </c>
      <c r="AB2045">
        <f t="shared" si="217"/>
        <v>-0.22054166666666666</v>
      </c>
      <c r="AC2045">
        <f t="shared" si="218"/>
        <v>0.24253392062997872</v>
      </c>
      <c r="AD2045">
        <f t="shared" si="219"/>
        <v>0.24253392062997872</v>
      </c>
      <c r="AE2045">
        <f t="shared" si="220"/>
        <v>5.882270265614882E-2</v>
      </c>
      <c r="AF2045">
        <f t="shared" si="221"/>
        <v>0.24253392062997872</v>
      </c>
      <c r="AG2045">
        <f t="shared" si="222"/>
        <v>0</v>
      </c>
      <c r="AH2045" t="b">
        <f t="shared" si="223"/>
        <v>1</v>
      </c>
    </row>
    <row r="2046" spans="1:34" x14ac:dyDescent="0.25">
      <c r="A2046">
        <v>10812</v>
      </c>
      <c r="B2046">
        <v>0.17171717171717171</v>
      </c>
      <c r="C2046">
        <v>1</v>
      </c>
      <c r="D2046">
        <v>0.33333333333333331</v>
      </c>
      <c r="E2046">
        <v>0.33333333333333331</v>
      </c>
      <c r="F2046">
        <v>0.34482758620689657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.16549994646448826</v>
      </c>
      <c r="N2046">
        <v>6.6220432985229311E-2</v>
      </c>
      <c r="O2046">
        <v>9.0176917928594835E-2</v>
      </c>
      <c r="P2046">
        <v>0.17014919186952351</v>
      </c>
      <c r="Q2046">
        <v>9.0484429923500628E-2</v>
      </c>
      <c r="R2046">
        <v>0.26574715258282888</v>
      </c>
      <c r="S2046">
        <v>0</v>
      </c>
      <c r="T2046">
        <v>4.1442557231399684E-3</v>
      </c>
      <c r="U2046">
        <v>1.1861077630462926E-2</v>
      </c>
      <c r="V2046">
        <v>1.5974235104669887E-2</v>
      </c>
      <c r="W2046">
        <v>1.4547662644275067E-2</v>
      </c>
      <c r="X2046">
        <v>1.207000261034377E-2</v>
      </c>
      <c r="Y2046">
        <v>1</v>
      </c>
      <c r="Z2046">
        <v>6.7477439771017611E-2</v>
      </c>
      <c r="AA2046">
        <v>0</v>
      </c>
      <c r="AB2046">
        <f t="shared" si="217"/>
        <v>-0.22054166666666666</v>
      </c>
      <c r="AC2046">
        <f t="shared" si="218"/>
        <v>-2.405892533633297E-2</v>
      </c>
      <c r="AD2046">
        <f t="shared" si="219"/>
        <v>-2.405892533633297E-2</v>
      </c>
      <c r="AE2046">
        <f t="shared" si="220"/>
        <v>5.7883188833924453E-4</v>
      </c>
      <c r="AF2046">
        <f t="shared" si="221"/>
        <v>2.405892533633297E-2</v>
      </c>
      <c r="AG2046">
        <f t="shared" si="222"/>
        <v>0</v>
      </c>
      <c r="AH2046" t="b">
        <f t="shared" si="223"/>
        <v>1</v>
      </c>
    </row>
    <row r="2047" spans="1:34" x14ac:dyDescent="0.25">
      <c r="A2047">
        <v>29155</v>
      </c>
      <c r="B2047">
        <v>0.13131313131313133</v>
      </c>
      <c r="C2047">
        <v>1</v>
      </c>
      <c r="D2047">
        <v>0.16666666666666666</v>
      </c>
      <c r="E2047">
        <v>0.33333333333333331</v>
      </c>
      <c r="F2047">
        <v>0.60344827586206895</v>
      </c>
      <c r="G2047">
        <v>0.5</v>
      </c>
      <c r="H2047">
        <v>0.4</v>
      </c>
      <c r="I2047">
        <v>0.4</v>
      </c>
      <c r="J2047">
        <v>0.5</v>
      </c>
      <c r="K2047">
        <v>0.5</v>
      </c>
      <c r="L2047">
        <v>0.5</v>
      </c>
      <c r="M2047">
        <v>0.14691737214082759</v>
      </c>
      <c r="N2047">
        <v>6.664749627031398E-2</v>
      </c>
      <c r="O2047">
        <v>8.6591671136786771E-2</v>
      </c>
      <c r="P2047">
        <v>0.16056165021015725</v>
      </c>
      <c r="Q2047">
        <v>8.208585976271808E-2</v>
      </c>
      <c r="R2047">
        <v>0.26186247710884852</v>
      </c>
      <c r="S2047">
        <v>0</v>
      </c>
      <c r="T2047">
        <v>0</v>
      </c>
      <c r="U2047">
        <v>0</v>
      </c>
      <c r="V2047">
        <v>1.6103059581320451E-3</v>
      </c>
      <c r="W2047">
        <v>0</v>
      </c>
      <c r="X2047">
        <v>0</v>
      </c>
      <c r="Y2047">
        <v>1</v>
      </c>
      <c r="Z2047">
        <v>6.7487276747511427E-2</v>
      </c>
      <c r="AA2047">
        <v>1</v>
      </c>
      <c r="AB2047">
        <f t="shared" si="217"/>
        <v>0.77945833333333336</v>
      </c>
      <c r="AC2047">
        <f t="shared" si="218"/>
        <v>0.68407330970282776</v>
      </c>
      <c r="AD2047">
        <f t="shared" si="219"/>
        <v>-0.31592669029717224</v>
      </c>
      <c r="AE2047">
        <f t="shared" si="220"/>
        <v>9.9809673642125382E-2</v>
      </c>
      <c r="AF2047">
        <f t="shared" si="221"/>
        <v>0.31592669029717224</v>
      </c>
      <c r="AG2047">
        <f t="shared" si="222"/>
        <v>1</v>
      </c>
      <c r="AH2047" t="b">
        <f t="shared" si="223"/>
        <v>1</v>
      </c>
    </row>
    <row r="2048" spans="1:34" x14ac:dyDescent="0.25">
      <c r="A2048">
        <v>16649</v>
      </c>
      <c r="B2048">
        <v>0.19191919191919191</v>
      </c>
      <c r="C2048">
        <v>0</v>
      </c>
      <c r="D2048">
        <v>0.16666666666666666</v>
      </c>
      <c r="E2048">
        <v>0.33333333333333331</v>
      </c>
      <c r="F2048">
        <v>0.39655172413793105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.14797038468583504</v>
      </c>
      <c r="N2048">
        <v>6.6220432985229311E-2</v>
      </c>
      <c r="O2048">
        <v>8.6344602062313022E-2</v>
      </c>
      <c r="P2048">
        <v>0.16013775614976083</v>
      </c>
      <c r="Q2048">
        <v>8.0648088011462518E-2</v>
      </c>
      <c r="R2048">
        <v>0.26097872304454045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1</v>
      </c>
      <c r="Z2048">
        <v>6.7517862922740313E-2</v>
      </c>
      <c r="AA2048">
        <v>0</v>
      </c>
      <c r="AB2048">
        <f t="shared" si="217"/>
        <v>-0.22054166666666666</v>
      </c>
      <c r="AC2048">
        <f t="shared" si="218"/>
        <v>2.5108129690166431E-2</v>
      </c>
      <c r="AD2048">
        <f t="shared" si="219"/>
        <v>2.5108129690166431E-2</v>
      </c>
      <c r="AE2048">
        <f t="shared" si="220"/>
        <v>6.3041817653821698E-4</v>
      </c>
      <c r="AF2048">
        <f t="shared" si="221"/>
        <v>2.5108129690166431E-2</v>
      </c>
      <c r="AG2048">
        <f t="shared" si="222"/>
        <v>0</v>
      </c>
      <c r="AH2048" t="b">
        <f t="shared" si="223"/>
        <v>1</v>
      </c>
    </row>
    <row r="2049" spans="1:34" x14ac:dyDescent="0.25">
      <c r="A2049">
        <v>3223</v>
      </c>
      <c r="B2049">
        <v>0.19191919191919191</v>
      </c>
      <c r="C2049">
        <v>0</v>
      </c>
      <c r="D2049">
        <v>0.33333333333333331</v>
      </c>
      <c r="E2049">
        <v>0.66666666666666663</v>
      </c>
      <c r="F2049">
        <v>0.20689655172413793</v>
      </c>
      <c r="G2049">
        <v>0.3</v>
      </c>
      <c r="H2049">
        <v>0.4</v>
      </c>
      <c r="I2049">
        <v>0.4</v>
      </c>
      <c r="J2049">
        <v>0.4</v>
      </c>
      <c r="K2049">
        <v>0.2</v>
      </c>
      <c r="L2049">
        <v>0.2</v>
      </c>
      <c r="M2049">
        <v>0.23411388994337623</v>
      </c>
      <c r="N2049">
        <v>0.15786441784631036</v>
      </c>
      <c r="O2049">
        <v>0.14290639980278397</v>
      </c>
      <c r="P2049">
        <v>0.25477351811346421</v>
      </c>
      <c r="Q2049">
        <v>0.18262477627775767</v>
      </c>
      <c r="R2049">
        <v>0.34205739483134512</v>
      </c>
      <c r="S2049">
        <v>0</v>
      </c>
      <c r="T2049">
        <v>5.3435962046217362E-3</v>
      </c>
      <c r="U2049">
        <v>0</v>
      </c>
      <c r="V2049">
        <v>6.4412238325281803E-3</v>
      </c>
      <c r="W2049">
        <v>1.0550279113495214E-2</v>
      </c>
      <c r="X2049">
        <v>7.5662138287690148E-3</v>
      </c>
      <c r="Y2049">
        <v>1</v>
      </c>
      <c r="Z2049">
        <v>6.7534635735087889E-2</v>
      </c>
      <c r="AA2049">
        <v>0</v>
      </c>
      <c r="AB2049">
        <f t="shared" si="217"/>
        <v>-0.22054166666666666</v>
      </c>
      <c r="AC2049">
        <f t="shared" si="218"/>
        <v>0.36977985822029735</v>
      </c>
      <c r="AD2049">
        <f t="shared" si="219"/>
        <v>0.36977985822029735</v>
      </c>
      <c r="AE2049">
        <f t="shared" si="220"/>
        <v>0.13673714354542321</v>
      </c>
      <c r="AF2049">
        <f t="shared" si="221"/>
        <v>0.36977985822029735</v>
      </c>
      <c r="AG2049">
        <f t="shared" si="222"/>
        <v>0</v>
      </c>
      <c r="AH2049" t="b">
        <f t="shared" si="223"/>
        <v>1</v>
      </c>
    </row>
    <row r="2050" spans="1:34" x14ac:dyDescent="0.25">
      <c r="A2050">
        <v>4616</v>
      </c>
      <c r="B2050">
        <v>2.0202020202020204E-2</v>
      </c>
      <c r="C2050">
        <v>0</v>
      </c>
      <c r="D2050">
        <v>0.5</v>
      </c>
      <c r="E2050">
        <v>0.66666666666666663</v>
      </c>
      <c r="F2050">
        <v>3.4482758620689655E-2</v>
      </c>
      <c r="G2050">
        <v>0.4</v>
      </c>
      <c r="H2050">
        <v>0.2</v>
      </c>
      <c r="I2050">
        <v>0.2</v>
      </c>
      <c r="J2050">
        <v>0.2</v>
      </c>
      <c r="K2050">
        <v>0.2</v>
      </c>
      <c r="L2050">
        <v>0.2</v>
      </c>
      <c r="M2050">
        <v>0.17230824774288089</v>
      </c>
      <c r="N2050">
        <v>9.5088962027430751E-2</v>
      </c>
      <c r="O2050">
        <v>0.10286913080550558</v>
      </c>
      <c r="P2050">
        <v>0.18452296846416588</v>
      </c>
      <c r="Q2050">
        <v>0.10613829381113629</v>
      </c>
      <c r="R2050">
        <v>0.26097872304454045</v>
      </c>
      <c r="S2050">
        <v>2.3272798871732878E-3</v>
      </c>
      <c r="T2050">
        <v>8.4310073450698502E-4</v>
      </c>
      <c r="U2050">
        <v>0</v>
      </c>
      <c r="V2050">
        <v>1.4814814814814815E-4</v>
      </c>
      <c r="W2050">
        <v>0</v>
      </c>
      <c r="X2050">
        <v>0</v>
      </c>
      <c r="Y2050">
        <v>1</v>
      </c>
      <c r="Z2050">
        <v>6.7535911639940993E-2</v>
      </c>
      <c r="AA2050">
        <v>1</v>
      </c>
      <c r="AB2050">
        <f t="shared" si="217"/>
        <v>0.77945833333333336</v>
      </c>
      <c r="AC2050">
        <f t="shared" si="218"/>
        <v>0.4168686461554918</v>
      </c>
      <c r="AD2050">
        <f t="shared" si="219"/>
        <v>-0.5831313538445082</v>
      </c>
      <c r="AE2050">
        <f t="shared" si="220"/>
        <v>0.34004217583652901</v>
      </c>
      <c r="AF2050">
        <f t="shared" si="221"/>
        <v>0.5831313538445082</v>
      </c>
      <c r="AG2050">
        <f t="shared" si="222"/>
        <v>0</v>
      </c>
      <c r="AH2050" t="b">
        <f t="shared" si="223"/>
        <v>0</v>
      </c>
    </row>
    <row r="2051" spans="1:34" x14ac:dyDescent="0.25">
      <c r="A2051">
        <v>21347</v>
      </c>
      <c r="B2051">
        <v>0.43434343434343436</v>
      </c>
      <c r="C2051">
        <v>0</v>
      </c>
      <c r="D2051">
        <v>0.16666666666666666</v>
      </c>
      <c r="E2051">
        <v>0.33333333333333331</v>
      </c>
      <c r="F2051">
        <v>0.74137931034482762</v>
      </c>
      <c r="G2051">
        <v>0.2</v>
      </c>
      <c r="H2051">
        <v>0.2</v>
      </c>
      <c r="I2051">
        <v>0.2</v>
      </c>
      <c r="J2051">
        <v>0.2</v>
      </c>
      <c r="K2051">
        <v>0.2</v>
      </c>
      <c r="L2051">
        <v>0.2</v>
      </c>
      <c r="M2051">
        <v>0.5243984776447207</v>
      </c>
      <c r="N2051">
        <v>0.47576463308620603</v>
      </c>
      <c r="O2051">
        <v>0.31343127883501992</v>
      </c>
      <c r="P2051">
        <v>0.49480117484593805</v>
      </c>
      <c r="Q2051">
        <v>0.43877224208110022</v>
      </c>
      <c r="R2051">
        <v>0.52128809844559187</v>
      </c>
      <c r="S2051">
        <v>2.2895030862501602E-2</v>
      </c>
      <c r="T2051">
        <v>1.0687192409243472E-2</v>
      </c>
      <c r="U2051">
        <v>2.0091736976027855E-2</v>
      </c>
      <c r="V2051">
        <v>2.4154589371980676E-2</v>
      </c>
      <c r="W2051">
        <v>3.047858410565284E-2</v>
      </c>
      <c r="X2051">
        <v>3.2156408772268316E-2</v>
      </c>
      <c r="Y2051">
        <v>1</v>
      </c>
      <c r="Z2051">
        <v>6.7540951483472167E-2</v>
      </c>
      <c r="AA2051">
        <v>0</v>
      </c>
      <c r="AB2051">
        <f t="shared" ref="AB2051:AB2114" si="224">AA2051 - $AK$5</f>
        <v>-0.22054166666666666</v>
      </c>
      <c r="AC2051">
        <f t="shared" ref="AC2051:AC2114" si="225">SUMPRODUCT($B$2:$Y$2, B2051:Y2051)</f>
        <v>9.4978131983475239E-2</v>
      </c>
      <c r="AD2051">
        <f t="shared" si="219"/>
        <v>9.4978131983475239E-2</v>
      </c>
      <c r="AE2051">
        <f t="shared" si="220"/>
        <v>9.0208455550704423E-3</v>
      </c>
      <c r="AF2051">
        <f t="shared" si="221"/>
        <v>9.4978131983475239E-2</v>
      </c>
      <c r="AG2051">
        <f t="shared" si="222"/>
        <v>0</v>
      </c>
      <c r="AH2051" t="b">
        <f t="shared" si="223"/>
        <v>1</v>
      </c>
    </row>
    <row r="2052" spans="1:34" x14ac:dyDescent="0.25">
      <c r="A2052">
        <v>26172</v>
      </c>
      <c r="B2052">
        <v>7.0707070707070704E-2</v>
      </c>
      <c r="C2052">
        <v>1</v>
      </c>
      <c r="D2052">
        <v>0.33333333333333331</v>
      </c>
      <c r="E2052">
        <v>0.33333333333333331</v>
      </c>
      <c r="F2052">
        <v>0.41379310344827586</v>
      </c>
      <c r="G2052">
        <v>0.2</v>
      </c>
      <c r="H2052">
        <v>0.2</v>
      </c>
      <c r="I2052">
        <v>0.2</v>
      </c>
      <c r="J2052">
        <v>0.2</v>
      </c>
      <c r="K2052">
        <v>0.2</v>
      </c>
      <c r="L2052">
        <v>0.2</v>
      </c>
      <c r="M2052">
        <v>0.20593208865480744</v>
      </c>
      <c r="N2052">
        <v>0.13080379004430071</v>
      </c>
      <c r="O2052">
        <v>0.12405832367476266</v>
      </c>
      <c r="P2052">
        <v>0.22611639565706404</v>
      </c>
      <c r="Q2052">
        <v>0.15067847953158389</v>
      </c>
      <c r="R2052">
        <v>0.31607886774966243</v>
      </c>
      <c r="S2052">
        <v>2.770298734362694E-3</v>
      </c>
      <c r="T2052">
        <v>1.4908633410894642E-3</v>
      </c>
      <c r="U2052">
        <v>2.8034462747198786E-3</v>
      </c>
      <c r="V2052">
        <v>4.0418679549114331E-3</v>
      </c>
      <c r="W2052">
        <v>6.0722717564339118E-3</v>
      </c>
      <c r="X2052">
        <v>5.1280014224481998E-3</v>
      </c>
      <c r="Y2052">
        <v>1</v>
      </c>
      <c r="Z2052">
        <v>6.7565168917921303E-2</v>
      </c>
      <c r="AA2052">
        <v>0</v>
      </c>
      <c r="AB2052">
        <f t="shared" si="224"/>
        <v>-0.22054166666666666</v>
      </c>
      <c r="AC2052">
        <f t="shared" si="225"/>
        <v>0.25390520751569462</v>
      </c>
      <c r="AD2052">
        <f t="shared" ref="AD2052:AD2115" si="226" xml:space="preserve"> AC2052 - AA2052</f>
        <v>0.25390520751569462</v>
      </c>
      <c r="AE2052">
        <f t="shared" ref="AE2052:AE2115" si="227">AD2052 * AD2052</f>
        <v>6.4467854403587946E-2</v>
      </c>
      <c r="AF2052">
        <f t="shared" ref="AF2052:AF2115" si="228">ABS(AD2052)</f>
        <v>0.25390520751569462</v>
      </c>
      <c r="AG2052">
        <f t="shared" ref="AG2052:AG2115" si="229">IF(AC2052 &gt;= 0.5, 1, 0)</f>
        <v>0</v>
      </c>
      <c r="AH2052" t="b">
        <f t="shared" ref="AH2052:AH2115" si="230">IF(AA2052=AG2052, TRUE, FALSE)</f>
        <v>1</v>
      </c>
    </row>
    <row r="2053" spans="1:34" x14ac:dyDescent="0.25">
      <c r="A2053">
        <v>4929</v>
      </c>
      <c r="B2053">
        <v>0.14141414141414141</v>
      </c>
      <c r="C2053">
        <v>1</v>
      </c>
      <c r="D2053">
        <v>0.16666666666666666</v>
      </c>
      <c r="E2053">
        <v>0.33333333333333331</v>
      </c>
      <c r="F2053">
        <v>0.48275862068965519</v>
      </c>
      <c r="G2053">
        <v>0.1</v>
      </c>
      <c r="H2053">
        <v>0.1</v>
      </c>
      <c r="I2053">
        <v>0.4</v>
      </c>
      <c r="J2053">
        <v>0.4</v>
      </c>
      <c r="K2053">
        <v>0.1</v>
      </c>
      <c r="L2053">
        <v>0.4</v>
      </c>
      <c r="M2053">
        <v>0.1468872860681131</v>
      </c>
      <c r="N2053">
        <v>6.6976809514590382E-2</v>
      </c>
      <c r="O2053">
        <v>8.6553787212034133E-2</v>
      </c>
      <c r="P2053">
        <v>0.16010478661173</v>
      </c>
      <c r="Q2053">
        <v>8.1654528237341414E-2</v>
      </c>
      <c r="R2053">
        <v>0.26100408294377708</v>
      </c>
      <c r="S2053">
        <v>9.1236697987068889E-4</v>
      </c>
      <c r="T2053">
        <v>0</v>
      </c>
      <c r="U2053">
        <v>0</v>
      </c>
      <c r="V2053">
        <v>1.6908212560386474E-3</v>
      </c>
      <c r="W2053">
        <v>0</v>
      </c>
      <c r="X2053">
        <v>4.8707501522700534E-3</v>
      </c>
      <c r="Y2053">
        <v>1</v>
      </c>
      <c r="Z2053">
        <v>6.760086884862837E-2</v>
      </c>
      <c r="AA2053">
        <v>0</v>
      </c>
      <c r="AB2053">
        <f t="shared" si="224"/>
        <v>-0.22054166666666666</v>
      </c>
      <c r="AC2053">
        <f t="shared" si="225"/>
        <v>0.20900717896118054</v>
      </c>
      <c r="AD2053">
        <f t="shared" si="226"/>
        <v>0.20900717896118054</v>
      </c>
      <c r="AE2053">
        <f t="shared" si="227"/>
        <v>4.3684000857310952E-2</v>
      </c>
      <c r="AF2053">
        <f t="shared" si="228"/>
        <v>0.20900717896118054</v>
      </c>
      <c r="AG2053">
        <f t="shared" si="229"/>
        <v>0</v>
      </c>
      <c r="AH2053" t="b">
        <f t="shared" si="230"/>
        <v>1</v>
      </c>
    </row>
    <row r="2054" spans="1:34" x14ac:dyDescent="0.25">
      <c r="A2054">
        <v>2215</v>
      </c>
      <c r="B2054">
        <v>4.0404040404040407E-2</v>
      </c>
      <c r="C2054">
        <v>0</v>
      </c>
      <c r="D2054">
        <v>0.5</v>
      </c>
      <c r="E2054">
        <v>0.66666666666666663</v>
      </c>
      <c r="F2054">
        <v>0.34482758620689657</v>
      </c>
      <c r="G2054">
        <v>0.2</v>
      </c>
      <c r="H2054">
        <v>0.2</v>
      </c>
      <c r="I2054">
        <v>0.4</v>
      </c>
      <c r="J2054">
        <v>0.2</v>
      </c>
      <c r="K2054">
        <v>0.2</v>
      </c>
      <c r="L2054">
        <v>0.2</v>
      </c>
      <c r="M2054">
        <v>0.16630342158286368</v>
      </c>
      <c r="N2054">
        <v>8.8292012587927585E-2</v>
      </c>
      <c r="O2054">
        <v>9.9077993118302718E-2</v>
      </c>
      <c r="P2054">
        <v>0.18281420440736784</v>
      </c>
      <c r="Q2054">
        <v>0.10222358838082111</v>
      </c>
      <c r="R2054">
        <v>0.27785381478205473</v>
      </c>
      <c r="S2054">
        <v>2.1750279319376524E-3</v>
      </c>
      <c r="T2054">
        <v>5.9373291162463735E-4</v>
      </c>
      <c r="U2054">
        <v>1.6740324092674435E-3</v>
      </c>
      <c r="V2054">
        <v>1.4347826086956522E-3</v>
      </c>
      <c r="W2054">
        <v>2.344506469665603E-3</v>
      </c>
      <c r="X2054">
        <v>1.3240874200345777E-3</v>
      </c>
      <c r="Y2054">
        <v>1</v>
      </c>
      <c r="Z2054">
        <v>6.764220058839332E-2</v>
      </c>
      <c r="AA2054">
        <v>0</v>
      </c>
      <c r="AB2054">
        <f t="shared" si="224"/>
        <v>-0.22054166666666666</v>
      </c>
      <c r="AC2054">
        <f t="shared" si="225"/>
        <v>0.27571773974710567</v>
      </c>
      <c r="AD2054">
        <f t="shared" si="226"/>
        <v>0.27571773974710567</v>
      </c>
      <c r="AE2054">
        <f t="shared" si="227"/>
        <v>7.6020272011252693E-2</v>
      </c>
      <c r="AF2054">
        <f t="shared" si="228"/>
        <v>0.27571773974710567</v>
      </c>
      <c r="AG2054">
        <f t="shared" si="229"/>
        <v>0</v>
      </c>
      <c r="AH2054" t="b">
        <f t="shared" si="230"/>
        <v>1</v>
      </c>
    </row>
    <row r="2055" spans="1:34" x14ac:dyDescent="0.25">
      <c r="A2055">
        <v>20229</v>
      </c>
      <c r="B2055">
        <v>2.0202020202020204E-2</v>
      </c>
      <c r="C2055">
        <v>1</v>
      </c>
      <c r="D2055">
        <v>0.5</v>
      </c>
      <c r="E2055">
        <v>0.66666666666666663</v>
      </c>
      <c r="F2055">
        <v>0.5</v>
      </c>
      <c r="G2055">
        <v>0.2</v>
      </c>
      <c r="H2055">
        <v>0.2</v>
      </c>
      <c r="I2055">
        <v>0.1</v>
      </c>
      <c r="J2055">
        <v>0.1</v>
      </c>
      <c r="K2055">
        <v>0</v>
      </c>
      <c r="L2055">
        <v>0.1</v>
      </c>
      <c r="M2055">
        <v>0.16921469156023719</v>
      </c>
      <c r="N2055">
        <v>9.0443462515231929E-2</v>
      </c>
      <c r="O2055">
        <v>8.839637346522064E-2</v>
      </c>
      <c r="P2055">
        <v>0.16013775614976083</v>
      </c>
      <c r="Q2055">
        <v>8.0648088011462518E-2</v>
      </c>
      <c r="R2055">
        <v>0.27828877547805331</v>
      </c>
      <c r="S2055">
        <v>1.1447515431250801E-3</v>
      </c>
      <c r="T2055">
        <v>2.2775594489921089E-3</v>
      </c>
      <c r="U2055">
        <v>0</v>
      </c>
      <c r="V2055">
        <v>0</v>
      </c>
      <c r="W2055">
        <v>5.2810008229217706E-2</v>
      </c>
      <c r="X2055">
        <v>0</v>
      </c>
      <c r="Y2055">
        <v>1</v>
      </c>
      <c r="Z2055">
        <v>6.7714753271655548E-2</v>
      </c>
      <c r="AA2055">
        <v>0</v>
      </c>
      <c r="AB2055">
        <f t="shared" si="224"/>
        <v>-0.22054166666666666</v>
      </c>
      <c r="AC2055">
        <f t="shared" si="225"/>
        <v>0.21759340639929536</v>
      </c>
      <c r="AD2055">
        <f t="shared" si="226"/>
        <v>0.21759340639929536</v>
      </c>
      <c r="AE2055">
        <f t="shared" si="227"/>
        <v>4.7346890508448911E-2</v>
      </c>
      <c r="AF2055">
        <f t="shared" si="228"/>
        <v>0.21759340639929536</v>
      </c>
      <c r="AG2055">
        <f t="shared" si="229"/>
        <v>0</v>
      </c>
      <c r="AH2055" t="b">
        <f t="shared" si="230"/>
        <v>1</v>
      </c>
    </row>
    <row r="2056" spans="1:34" x14ac:dyDescent="0.25">
      <c r="A2056">
        <v>14124</v>
      </c>
      <c r="B2056">
        <v>0.14141414141414141</v>
      </c>
      <c r="C2056">
        <v>1</v>
      </c>
      <c r="D2056">
        <v>0.33333333333333331</v>
      </c>
      <c r="E2056">
        <v>0.66666666666666663</v>
      </c>
      <c r="F2056">
        <v>0.1206896551724138</v>
      </c>
      <c r="G2056">
        <v>0.2</v>
      </c>
      <c r="H2056">
        <v>0.2</v>
      </c>
      <c r="I2056">
        <v>0.2</v>
      </c>
      <c r="J2056">
        <v>0.2</v>
      </c>
      <c r="K2056">
        <v>0.2</v>
      </c>
      <c r="L2056">
        <v>0.2</v>
      </c>
      <c r="M2056">
        <v>0.2233156444923462</v>
      </c>
      <c r="N2056">
        <v>0.15126296848842374</v>
      </c>
      <c r="O2056">
        <v>0.13396744068832345</v>
      </c>
      <c r="P2056">
        <v>0.23159593287778851</v>
      </c>
      <c r="Q2056">
        <v>0.15413111486804726</v>
      </c>
      <c r="R2056">
        <v>0.3193049543252845</v>
      </c>
      <c r="S2056">
        <v>5.8611279008004107E-3</v>
      </c>
      <c r="T2056">
        <v>2.3874000376426668E-3</v>
      </c>
      <c r="U2056">
        <v>2.790054015445739E-3</v>
      </c>
      <c r="V2056">
        <v>4.830917874396135E-3</v>
      </c>
      <c r="W2056">
        <v>6.5646181150636881E-3</v>
      </c>
      <c r="X2056">
        <v>3.2156408772268312E-3</v>
      </c>
      <c r="Y2056">
        <v>1</v>
      </c>
      <c r="Z2056">
        <v>6.7730084511710587E-2</v>
      </c>
      <c r="AA2056">
        <v>0</v>
      </c>
      <c r="AB2056">
        <f t="shared" si="224"/>
        <v>-0.22054166666666666</v>
      </c>
      <c r="AC2056">
        <f t="shared" si="225"/>
        <v>0.19337589859216184</v>
      </c>
      <c r="AD2056">
        <f t="shared" si="226"/>
        <v>0.19337589859216184</v>
      </c>
      <c r="AE2056">
        <f t="shared" si="227"/>
        <v>3.739423815632606E-2</v>
      </c>
      <c r="AF2056">
        <f t="shared" si="228"/>
        <v>0.19337589859216184</v>
      </c>
      <c r="AG2056">
        <f t="shared" si="229"/>
        <v>0</v>
      </c>
      <c r="AH2056" t="b">
        <f t="shared" si="230"/>
        <v>1</v>
      </c>
    </row>
    <row r="2057" spans="1:34" x14ac:dyDescent="0.25">
      <c r="A2057">
        <v>24467</v>
      </c>
      <c r="B2057">
        <v>0.50505050505050508</v>
      </c>
      <c r="C2057">
        <v>0</v>
      </c>
      <c r="D2057">
        <v>0.5</v>
      </c>
      <c r="E2057">
        <v>0.66666666666666663</v>
      </c>
      <c r="F2057">
        <v>0.17241379310344829</v>
      </c>
      <c r="G2057">
        <v>0.3</v>
      </c>
      <c r="H2057">
        <v>0.1</v>
      </c>
      <c r="I2057">
        <v>0.2</v>
      </c>
      <c r="J2057">
        <v>0.2</v>
      </c>
      <c r="K2057">
        <v>0.2</v>
      </c>
      <c r="L2057">
        <v>0.2</v>
      </c>
      <c r="M2057">
        <v>0.1465191741196063</v>
      </c>
      <c r="N2057">
        <v>7.9857987222266516E-2</v>
      </c>
      <c r="O2057">
        <v>9.5690950628461363E-2</v>
      </c>
      <c r="P2057">
        <v>0.16928068003911129</v>
      </c>
      <c r="Q2057">
        <v>8.7857769668965455E-2</v>
      </c>
      <c r="R2057">
        <v>0.26831849266906793</v>
      </c>
      <c r="S2057">
        <v>1.64500796747074E-2</v>
      </c>
      <c r="T2057">
        <v>2.0780651906862307E-3</v>
      </c>
      <c r="U2057">
        <v>2.790054015445739E-3</v>
      </c>
      <c r="V2057">
        <v>2.2222222222222222E-3</v>
      </c>
      <c r="W2057">
        <v>5.5799253978041355E-3</v>
      </c>
      <c r="X2057">
        <v>5.6746603715767613E-3</v>
      </c>
      <c r="Y2057">
        <v>1</v>
      </c>
      <c r="Z2057">
        <v>6.781155450026477E-2</v>
      </c>
      <c r="AA2057">
        <v>1</v>
      </c>
      <c r="AB2057">
        <f t="shared" si="224"/>
        <v>0.77945833333333336</v>
      </c>
      <c r="AC2057">
        <f t="shared" si="225"/>
        <v>0.27310377179965994</v>
      </c>
      <c r="AD2057">
        <f t="shared" si="226"/>
        <v>-0.72689622820034006</v>
      </c>
      <c r="AE2057">
        <f t="shared" si="227"/>
        <v>0.52837812657188088</v>
      </c>
      <c r="AF2057">
        <f t="shared" si="228"/>
        <v>0.72689622820034006</v>
      </c>
      <c r="AG2057">
        <f t="shared" si="229"/>
        <v>0</v>
      </c>
      <c r="AH2057" t="b">
        <f t="shared" si="230"/>
        <v>0</v>
      </c>
    </row>
    <row r="2058" spans="1:34" x14ac:dyDescent="0.25">
      <c r="A2058">
        <v>19848</v>
      </c>
      <c r="B2058">
        <v>9.0909090909090912E-2</v>
      </c>
      <c r="C2058">
        <v>1</v>
      </c>
      <c r="D2058">
        <v>0.33333333333333331</v>
      </c>
      <c r="E2058">
        <v>0.33333333333333331</v>
      </c>
      <c r="F2058">
        <v>0.15517241379310345</v>
      </c>
      <c r="G2058">
        <v>0.4</v>
      </c>
      <c r="H2058">
        <v>0.1</v>
      </c>
      <c r="I2058">
        <v>0.1</v>
      </c>
      <c r="J2058">
        <v>0.2</v>
      </c>
      <c r="K2058">
        <v>0.2</v>
      </c>
      <c r="L2058">
        <v>0.2</v>
      </c>
      <c r="M2058">
        <v>0.14717044910542601</v>
      </c>
      <c r="N2058">
        <v>6.7394382504450942E-2</v>
      </c>
      <c r="O2058">
        <v>0.10856764174764584</v>
      </c>
      <c r="P2058">
        <v>0.19914354560063904</v>
      </c>
      <c r="Q2058">
        <v>0.11670343726605223</v>
      </c>
      <c r="R2058">
        <v>0.28727079069860373</v>
      </c>
      <c r="S2058">
        <v>1.4160576588457242E-3</v>
      </c>
      <c r="T2058">
        <v>2.5979971013959255E-2</v>
      </c>
      <c r="U2058">
        <v>2.2376233203874828E-3</v>
      </c>
      <c r="V2058">
        <v>2.4154589371980675E-3</v>
      </c>
      <c r="W2058">
        <v>4.6890129393312059E-3</v>
      </c>
      <c r="X2058">
        <v>3.7831069143845074E-3</v>
      </c>
      <c r="Y2058">
        <v>1</v>
      </c>
      <c r="Z2058">
        <v>6.7823591424198804E-2</v>
      </c>
      <c r="AA2058">
        <v>0</v>
      </c>
      <c r="AB2058">
        <f t="shared" si="224"/>
        <v>-0.22054166666666666</v>
      </c>
      <c r="AC2058">
        <f t="shared" si="225"/>
        <v>0.41096559766436935</v>
      </c>
      <c r="AD2058">
        <f t="shared" si="226"/>
        <v>0.41096559766436935</v>
      </c>
      <c r="AE2058">
        <f t="shared" si="227"/>
        <v>0.16889272246363229</v>
      </c>
      <c r="AF2058">
        <f t="shared" si="228"/>
        <v>0.41096559766436935</v>
      </c>
      <c r="AG2058">
        <f t="shared" si="229"/>
        <v>0</v>
      </c>
      <c r="AH2058" t="b">
        <f t="shared" si="230"/>
        <v>1</v>
      </c>
    </row>
    <row r="2059" spans="1:34" x14ac:dyDescent="0.25">
      <c r="A2059">
        <v>21317</v>
      </c>
      <c r="B2059">
        <v>4.0404040404040407E-2</v>
      </c>
      <c r="C2059">
        <v>0</v>
      </c>
      <c r="D2059">
        <v>0.5</v>
      </c>
      <c r="E2059">
        <v>0.66666666666666663</v>
      </c>
      <c r="F2059">
        <v>0.67241379310344829</v>
      </c>
      <c r="G2059">
        <v>0.2</v>
      </c>
      <c r="H2059">
        <v>0.2</v>
      </c>
      <c r="I2059">
        <v>0.2</v>
      </c>
      <c r="J2059">
        <v>0.2</v>
      </c>
      <c r="K2059">
        <v>0.2</v>
      </c>
      <c r="L2059">
        <v>0.2</v>
      </c>
      <c r="M2059">
        <v>0.18754418891929941</v>
      </c>
      <c r="N2059">
        <v>0.11119778914082459</v>
      </c>
      <c r="O2059">
        <v>0.11304508241949804</v>
      </c>
      <c r="P2059">
        <v>0.20642981350545317</v>
      </c>
      <c r="Q2059">
        <v>0.10812341039459397</v>
      </c>
      <c r="R2059">
        <v>0.2821496280163871</v>
      </c>
      <c r="S2059">
        <v>2.0605527776251442E-3</v>
      </c>
      <c r="T2059">
        <v>1.1874658232492747E-3</v>
      </c>
      <c r="U2059">
        <v>1.6740324092674435E-3</v>
      </c>
      <c r="V2059">
        <v>1.6103059581320451E-3</v>
      </c>
      <c r="W2059">
        <v>2.8134077635987237E-3</v>
      </c>
      <c r="X2059">
        <v>2.0807088029114792E-3</v>
      </c>
      <c r="Y2059">
        <v>1</v>
      </c>
      <c r="Z2059">
        <v>6.7833092842140341E-2</v>
      </c>
      <c r="AA2059">
        <v>0</v>
      </c>
      <c r="AB2059">
        <f t="shared" si="224"/>
        <v>-0.22054166666666666</v>
      </c>
      <c r="AC2059">
        <f t="shared" si="225"/>
        <v>0.26132887308099451</v>
      </c>
      <c r="AD2059">
        <f t="shared" si="226"/>
        <v>0.26132887308099451</v>
      </c>
      <c r="AE2059">
        <f t="shared" si="227"/>
        <v>6.829277990578253E-2</v>
      </c>
      <c r="AF2059">
        <f t="shared" si="228"/>
        <v>0.26132887308099451</v>
      </c>
      <c r="AG2059">
        <f t="shared" si="229"/>
        <v>0</v>
      </c>
      <c r="AH2059" t="b">
        <f t="shared" si="230"/>
        <v>1</v>
      </c>
    </row>
    <row r="2060" spans="1:34" x14ac:dyDescent="0.25">
      <c r="A2060">
        <v>17495</v>
      </c>
      <c r="B2060">
        <v>2.0202020202020204E-2</v>
      </c>
      <c r="C2060">
        <v>1</v>
      </c>
      <c r="D2060">
        <v>0.5</v>
      </c>
      <c r="E2060">
        <v>0.66666666666666663</v>
      </c>
      <c r="F2060">
        <v>0.34482758620689657</v>
      </c>
      <c r="G2060">
        <v>0.2</v>
      </c>
      <c r="H2060">
        <v>0.2</v>
      </c>
      <c r="I2060">
        <v>0.2</v>
      </c>
      <c r="J2060">
        <v>0.2</v>
      </c>
      <c r="K2060">
        <v>0.2</v>
      </c>
      <c r="L2060">
        <v>0.2</v>
      </c>
      <c r="M2060">
        <v>0.15713867290333255</v>
      </c>
      <c r="N2060">
        <v>7.8035850539238574E-2</v>
      </c>
      <c r="O2060">
        <v>9.2955072410455308E-2</v>
      </c>
      <c r="P2060">
        <v>0.17213772600618321</v>
      </c>
      <c r="Q2060">
        <v>8.8193910788741753E-2</v>
      </c>
      <c r="R2060">
        <v>0.26635809560989404</v>
      </c>
      <c r="S2060">
        <v>1.699956041540744E-3</v>
      </c>
      <c r="T2060">
        <v>7.7244651802365314E-4</v>
      </c>
      <c r="U2060">
        <v>1.1160216061782955E-3</v>
      </c>
      <c r="V2060">
        <v>2.4476650563607088E-4</v>
      </c>
      <c r="W2060">
        <v>3.2823090575318442E-4</v>
      </c>
      <c r="X2060">
        <v>1.4754116966099579E-3</v>
      </c>
      <c r="Y2060">
        <v>1</v>
      </c>
      <c r="Z2060">
        <v>6.7839370197172899E-2</v>
      </c>
      <c r="AA2060">
        <v>0</v>
      </c>
      <c r="AB2060">
        <f t="shared" si="224"/>
        <v>-0.22054166666666666</v>
      </c>
      <c r="AC2060">
        <f t="shared" si="225"/>
        <v>0.24268718559898844</v>
      </c>
      <c r="AD2060">
        <f t="shared" si="226"/>
        <v>0.24268718559898844</v>
      </c>
      <c r="AE2060">
        <f t="shared" si="227"/>
        <v>5.8897070053957862E-2</v>
      </c>
      <c r="AF2060">
        <f t="shared" si="228"/>
        <v>0.24268718559898844</v>
      </c>
      <c r="AG2060">
        <f t="shared" si="229"/>
        <v>0</v>
      </c>
      <c r="AH2060" t="b">
        <f t="shared" si="230"/>
        <v>1</v>
      </c>
    </row>
    <row r="2061" spans="1:34" x14ac:dyDescent="0.25">
      <c r="A2061">
        <v>15833</v>
      </c>
      <c r="B2061">
        <v>4.0404040404040407E-2</v>
      </c>
      <c r="C2061">
        <v>1</v>
      </c>
      <c r="D2061">
        <v>0.33333333333333331</v>
      </c>
      <c r="E2061">
        <v>0.66666666666666663</v>
      </c>
      <c r="F2061">
        <v>0.10344827586206896</v>
      </c>
      <c r="G2061">
        <v>0.2</v>
      </c>
      <c r="H2061">
        <v>0.2</v>
      </c>
      <c r="I2061">
        <v>0.2</v>
      </c>
      <c r="J2061">
        <v>0.2</v>
      </c>
      <c r="K2061">
        <v>0.2</v>
      </c>
      <c r="L2061">
        <v>0.2</v>
      </c>
      <c r="M2061">
        <v>0.17655569330257476</v>
      </c>
      <c r="N2061">
        <v>9.3926400862478027E-2</v>
      </c>
      <c r="O2061">
        <v>0.10164202106895259</v>
      </c>
      <c r="P2061">
        <v>0.18013519394566244</v>
      </c>
      <c r="Q2061">
        <v>0.10065592138859004</v>
      </c>
      <c r="R2061">
        <v>0.27579120964413911</v>
      </c>
      <c r="S2061">
        <v>1.7320090847482462E-3</v>
      </c>
      <c r="T2061">
        <v>1.1874658232492747E-3</v>
      </c>
      <c r="U2061">
        <v>2.232043212356591E-3</v>
      </c>
      <c r="V2061">
        <v>1.6103059581320451E-3</v>
      </c>
      <c r="W2061">
        <v>2.344506469665603E-3</v>
      </c>
      <c r="X2061">
        <v>1.8915534571922537E-3</v>
      </c>
      <c r="Y2061">
        <v>1</v>
      </c>
      <c r="Z2061">
        <v>6.7953849950844303E-2</v>
      </c>
      <c r="AA2061">
        <v>0</v>
      </c>
      <c r="AB2061">
        <f t="shared" si="224"/>
        <v>-0.22054166666666666</v>
      </c>
      <c r="AC2061">
        <f t="shared" si="225"/>
        <v>0.22548115423557014</v>
      </c>
      <c r="AD2061">
        <f t="shared" si="226"/>
        <v>0.22548115423557014</v>
      </c>
      <c r="AE2061">
        <f t="shared" si="227"/>
        <v>5.0841750915404965E-2</v>
      </c>
      <c r="AF2061">
        <f t="shared" si="228"/>
        <v>0.22548115423557014</v>
      </c>
      <c r="AG2061">
        <f t="shared" si="229"/>
        <v>0</v>
      </c>
      <c r="AH2061" t="b">
        <f t="shared" si="230"/>
        <v>1</v>
      </c>
    </row>
    <row r="2062" spans="1:34" x14ac:dyDescent="0.25">
      <c r="A2062">
        <v>14259</v>
      </c>
      <c r="B2062">
        <v>4.0404040404040407E-2</v>
      </c>
      <c r="C2062">
        <v>0</v>
      </c>
      <c r="D2062">
        <v>0.16666666666666666</v>
      </c>
      <c r="E2062">
        <v>0.66666666666666663</v>
      </c>
      <c r="F2062">
        <v>0.10344827586206896</v>
      </c>
      <c r="G2062">
        <v>0.4</v>
      </c>
      <c r="H2062">
        <v>0.4</v>
      </c>
      <c r="I2062">
        <v>0.4</v>
      </c>
      <c r="J2062">
        <v>0.4</v>
      </c>
      <c r="K2062">
        <v>0.4</v>
      </c>
      <c r="L2062">
        <v>0.4</v>
      </c>
      <c r="M2062">
        <v>0.15208598245628008</v>
      </c>
      <c r="N2062">
        <v>7.1957316448200068E-2</v>
      </c>
      <c r="O2062">
        <v>9.0455282419168601E-2</v>
      </c>
      <c r="P2062">
        <v>0.1669370168785195</v>
      </c>
      <c r="Q2062">
        <v>8.8382308466492476E-2</v>
      </c>
      <c r="R2062">
        <v>0.26676231703409065</v>
      </c>
      <c r="S2062">
        <v>0</v>
      </c>
      <c r="T2062">
        <v>9.2028601301818785E-4</v>
      </c>
      <c r="U2062">
        <v>0</v>
      </c>
      <c r="V2062">
        <v>1.1272141706924316E-3</v>
      </c>
      <c r="W2062">
        <v>0</v>
      </c>
      <c r="X2062">
        <v>1.513242765753803E-3</v>
      </c>
      <c r="Y2062">
        <v>1</v>
      </c>
      <c r="Z2062">
        <v>6.7956883450117522E-2</v>
      </c>
      <c r="AA2062">
        <v>1</v>
      </c>
      <c r="AB2062">
        <f t="shared" si="224"/>
        <v>0.77945833333333336</v>
      </c>
      <c r="AC2062">
        <f t="shared" si="225"/>
        <v>0.54125618854530899</v>
      </c>
      <c r="AD2062">
        <f t="shared" si="226"/>
        <v>-0.45874381145469101</v>
      </c>
      <c r="AE2062">
        <f t="shared" si="227"/>
        <v>0.21044588454797708</v>
      </c>
      <c r="AF2062">
        <f t="shared" si="228"/>
        <v>0.45874381145469101</v>
      </c>
      <c r="AG2062">
        <f t="shared" si="229"/>
        <v>1</v>
      </c>
      <c r="AH2062" t="b">
        <f t="shared" si="230"/>
        <v>1</v>
      </c>
    </row>
    <row r="2063" spans="1:34" x14ac:dyDescent="0.25">
      <c r="A2063">
        <v>3860</v>
      </c>
      <c r="B2063">
        <v>1.0101010101010102E-2</v>
      </c>
      <c r="C2063">
        <v>1</v>
      </c>
      <c r="D2063">
        <v>0.16666666666666666</v>
      </c>
      <c r="E2063">
        <v>0.33333333333333331</v>
      </c>
      <c r="F2063">
        <v>0.18965517241379309</v>
      </c>
      <c r="G2063">
        <v>0.4</v>
      </c>
      <c r="H2063">
        <v>0.4</v>
      </c>
      <c r="I2063">
        <v>0.4</v>
      </c>
      <c r="J2063">
        <v>0.4</v>
      </c>
      <c r="K2063">
        <v>0.4</v>
      </c>
      <c r="L2063">
        <v>0.4</v>
      </c>
      <c r="M2063">
        <v>0.15655110960090823</v>
      </c>
      <c r="N2063">
        <v>7.9859885281311327E-2</v>
      </c>
      <c r="O2063">
        <v>9.2609724748579758E-2</v>
      </c>
      <c r="P2063">
        <v>0.17111472834042649</v>
      </c>
      <c r="Q2063">
        <v>8.8415030168417605E-2</v>
      </c>
      <c r="R2063">
        <v>0.26708431090621676</v>
      </c>
      <c r="S2063">
        <v>6.8685092587504812E-3</v>
      </c>
      <c r="T2063">
        <v>0</v>
      </c>
      <c r="U2063">
        <v>8.3032007499665196E-4</v>
      </c>
      <c r="V2063">
        <v>0</v>
      </c>
      <c r="W2063">
        <v>1.4535940111926739E-3</v>
      </c>
      <c r="X2063">
        <v>0</v>
      </c>
      <c r="Y2063">
        <v>1</v>
      </c>
      <c r="Z2063">
        <v>6.7976470477452811E-2</v>
      </c>
      <c r="AA2063">
        <v>1</v>
      </c>
      <c r="AB2063">
        <f t="shared" si="224"/>
        <v>0.77945833333333336</v>
      </c>
      <c r="AC2063">
        <f t="shared" si="225"/>
        <v>0.55270594296364872</v>
      </c>
      <c r="AD2063">
        <f t="shared" si="226"/>
        <v>-0.44729405703635128</v>
      </c>
      <c r="AE2063">
        <f t="shared" si="227"/>
        <v>0.20007197346003866</v>
      </c>
      <c r="AF2063">
        <f t="shared" si="228"/>
        <v>0.44729405703635128</v>
      </c>
      <c r="AG2063">
        <f t="shared" si="229"/>
        <v>1</v>
      </c>
      <c r="AH2063" t="b">
        <f t="shared" si="230"/>
        <v>1</v>
      </c>
    </row>
    <row r="2064" spans="1:34" x14ac:dyDescent="0.25">
      <c r="A2064">
        <v>17882</v>
      </c>
      <c r="B2064">
        <v>5.0505050505050504E-2</v>
      </c>
      <c r="C2064">
        <v>0</v>
      </c>
      <c r="D2064">
        <v>0.33333333333333331</v>
      </c>
      <c r="E2064">
        <v>0.66666666666666663</v>
      </c>
      <c r="F2064">
        <v>0.10344827586206896</v>
      </c>
      <c r="G2064">
        <v>0.2</v>
      </c>
      <c r="H2064">
        <v>0.2</v>
      </c>
      <c r="I2064">
        <v>0.2</v>
      </c>
      <c r="J2064">
        <v>0.2</v>
      </c>
      <c r="K2064">
        <v>0.4</v>
      </c>
      <c r="L2064">
        <v>0.2</v>
      </c>
      <c r="M2064">
        <v>0.16991286542411185</v>
      </c>
      <c r="N2064">
        <v>9.2547460966415737E-2</v>
      </c>
      <c r="O2064">
        <v>0.10197309362874742</v>
      </c>
      <c r="P2064">
        <v>0.1893770264491054</v>
      </c>
      <c r="Q2064">
        <v>0.11022354871815211</v>
      </c>
      <c r="R2064">
        <v>0.28269140768189771</v>
      </c>
      <c r="S2064">
        <v>1.9472223748557612E-3</v>
      </c>
      <c r="T2064">
        <v>8.4606939906510818E-4</v>
      </c>
      <c r="U2064">
        <v>3.348064818534887E-3</v>
      </c>
      <c r="V2064">
        <v>0</v>
      </c>
      <c r="W2064">
        <v>2.2390036785306508E-3</v>
      </c>
      <c r="X2064">
        <v>1.781843356675103E-3</v>
      </c>
      <c r="Y2064">
        <v>1</v>
      </c>
      <c r="Z2064">
        <v>6.8032769283413064E-2</v>
      </c>
      <c r="AA2064">
        <v>0</v>
      </c>
      <c r="AB2064">
        <f t="shared" si="224"/>
        <v>-0.22054166666666666</v>
      </c>
      <c r="AC2064">
        <f t="shared" si="225"/>
        <v>0.25065146711919467</v>
      </c>
      <c r="AD2064">
        <f t="shared" si="226"/>
        <v>0.25065146711919467</v>
      </c>
      <c r="AE2064">
        <f t="shared" si="227"/>
        <v>6.2826157969004731E-2</v>
      </c>
      <c r="AF2064">
        <f t="shared" si="228"/>
        <v>0.25065146711919467</v>
      </c>
      <c r="AG2064">
        <f t="shared" si="229"/>
        <v>0</v>
      </c>
      <c r="AH2064" t="b">
        <f t="shared" si="230"/>
        <v>1</v>
      </c>
    </row>
    <row r="2065" spans="1:34" x14ac:dyDescent="0.25">
      <c r="A2065">
        <v>15803</v>
      </c>
      <c r="B2065">
        <v>9.0909090909090912E-2</v>
      </c>
      <c r="C2065">
        <v>1</v>
      </c>
      <c r="D2065">
        <v>0.33333333333333331</v>
      </c>
      <c r="E2065">
        <v>0.66666666666666663</v>
      </c>
      <c r="F2065">
        <v>5.1724137931034482E-2</v>
      </c>
      <c r="G2065">
        <v>0.4</v>
      </c>
      <c r="H2065">
        <v>0.2</v>
      </c>
      <c r="I2065">
        <v>0.2</v>
      </c>
      <c r="J2065">
        <v>0.2</v>
      </c>
      <c r="K2065">
        <v>0.2</v>
      </c>
      <c r="L2065">
        <v>0.2</v>
      </c>
      <c r="M2065">
        <v>0.30371536451489306</v>
      </c>
      <c r="N2065">
        <v>0.15571296791900602</v>
      </c>
      <c r="O2065">
        <v>0.13926624877220395</v>
      </c>
      <c r="P2065">
        <v>0.25204835029851563</v>
      </c>
      <c r="Q2065">
        <v>0.16612312284024372</v>
      </c>
      <c r="R2065">
        <v>0.33189576005539217</v>
      </c>
      <c r="S2065">
        <v>9.0435371906881327E-3</v>
      </c>
      <c r="T2065">
        <v>2.6717981023108681E-3</v>
      </c>
      <c r="U2065">
        <v>4.2408821034775231E-3</v>
      </c>
      <c r="V2065">
        <v>5.6360708534621577E-3</v>
      </c>
      <c r="W2065">
        <v>1.7583798522492023E-2</v>
      </c>
      <c r="X2065">
        <v>6.6204371001728881E-3</v>
      </c>
      <c r="Y2065">
        <v>1</v>
      </c>
      <c r="Z2065">
        <v>6.8045070296247179E-2</v>
      </c>
      <c r="AA2065">
        <v>0</v>
      </c>
      <c r="AB2065">
        <f t="shared" si="224"/>
        <v>-0.22054166666666666</v>
      </c>
      <c r="AC2065">
        <f t="shared" si="225"/>
        <v>0.32033986451102892</v>
      </c>
      <c r="AD2065">
        <f t="shared" si="226"/>
        <v>0.32033986451102892</v>
      </c>
      <c r="AE2065">
        <f t="shared" si="227"/>
        <v>0.10261762879494436</v>
      </c>
      <c r="AF2065">
        <f t="shared" si="228"/>
        <v>0.32033986451102892</v>
      </c>
      <c r="AG2065">
        <f t="shared" si="229"/>
        <v>0</v>
      </c>
      <c r="AH2065" t="b">
        <f t="shared" si="230"/>
        <v>1</v>
      </c>
    </row>
    <row r="2066" spans="1:34" x14ac:dyDescent="0.25">
      <c r="A2066">
        <v>10291</v>
      </c>
      <c r="B2066">
        <v>4.0404040404040407E-2</v>
      </c>
      <c r="C2066">
        <v>1</v>
      </c>
      <c r="D2066">
        <v>0.33333333333333331</v>
      </c>
      <c r="E2066">
        <v>0.33333333333333331</v>
      </c>
      <c r="F2066">
        <v>0.5</v>
      </c>
      <c r="G2066">
        <v>0.2</v>
      </c>
      <c r="H2066">
        <v>0.2</v>
      </c>
      <c r="I2066">
        <v>0.2</v>
      </c>
      <c r="J2066">
        <v>0.2</v>
      </c>
      <c r="K2066">
        <v>0.2</v>
      </c>
      <c r="L2066">
        <v>0.2</v>
      </c>
      <c r="M2066">
        <v>0.19096161282586976</v>
      </c>
      <c r="N2066">
        <v>0.11099374779350636</v>
      </c>
      <c r="O2066">
        <v>0.11291825362793484</v>
      </c>
      <c r="P2066">
        <v>0.18819106506679628</v>
      </c>
      <c r="Q2066">
        <v>0.1104763982330281</v>
      </c>
      <c r="R2066">
        <v>0.2814272551290396</v>
      </c>
      <c r="S2066">
        <v>2.5184533948751763E-3</v>
      </c>
      <c r="T2066">
        <v>1.496206937294086E-3</v>
      </c>
      <c r="U2066">
        <v>1.1160216061782955E-3</v>
      </c>
      <c r="V2066">
        <v>1.7713365539452496E-3</v>
      </c>
      <c r="W2066">
        <v>2.344506469665603E-3</v>
      </c>
      <c r="X2066">
        <v>1.8915534571922537E-3</v>
      </c>
      <c r="Y2066">
        <v>1</v>
      </c>
      <c r="Z2066">
        <v>6.8060855571072221E-2</v>
      </c>
      <c r="AA2066">
        <v>0</v>
      </c>
      <c r="AB2066">
        <f t="shared" si="224"/>
        <v>-0.22054166666666666</v>
      </c>
      <c r="AC2066">
        <f t="shared" si="225"/>
        <v>0.2686278581921811</v>
      </c>
      <c r="AD2066">
        <f t="shared" si="226"/>
        <v>0.2686278581921811</v>
      </c>
      <c r="AE2066">
        <f t="shared" si="227"/>
        <v>7.2160926196918565E-2</v>
      </c>
      <c r="AF2066">
        <f t="shared" si="228"/>
        <v>0.2686278581921811</v>
      </c>
      <c r="AG2066">
        <f t="shared" si="229"/>
        <v>0</v>
      </c>
      <c r="AH2066" t="b">
        <f t="shared" si="230"/>
        <v>1</v>
      </c>
    </row>
    <row r="2067" spans="1:34" x14ac:dyDescent="0.25">
      <c r="A2067">
        <v>26863</v>
      </c>
      <c r="B2067">
        <v>0.12121212121212122</v>
      </c>
      <c r="C2067">
        <v>0</v>
      </c>
      <c r="D2067">
        <v>0.5</v>
      </c>
      <c r="E2067">
        <v>0.33333333333333331</v>
      </c>
      <c r="F2067">
        <v>0.29310344827586204</v>
      </c>
      <c r="G2067">
        <v>0.2</v>
      </c>
      <c r="H2067">
        <v>0.2</v>
      </c>
      <c r="I2067">
        <v>0.2</v>
      </c>
      <c r="J2067">
        <v>0.2</v>
      </c>
      <c r="K2067">
        <v>0.1</v>
      </c>
      <c r="L2067">
        <v>0.2</v>
      </c>
      <c r="M2067">
        <v>0.15214703948620067</v>
      </c>
      <c r="N2067">
        <v>7.1321466668185118E-2</v>
      </c>
      <c r="O2067">
        <v>8.9351158177464779E-2</v>
      </c>
      <c r="P2067">
        <v>0.16666666666666666</v>
      </c>
      <c r="Q2067">
        <v>0.17922568554444451</v>
      </c>
      <c r="R2067">
        <v>0.33759789497466702</v>
      </c>
      <c r="S2067">
        <v>1.2454896789200873E-3</v>
      </c>
      <c r="T2067">
        <v>7.059484319216938E-4</v>
      </c>
      <c r="U2067">
        <v>2.9529931699477704E-3</v>
      </c>
      <c r="V2067">
        <v>0.16842190016103059</v>
      </c>
      <c r="W2067">
        <v>7.8728527251370958E-3</v>
      </c>
      <c r="X2067">
        <v>6.2686081571351289E-3</v>
      </c>
      <c r="Y2067">
        <v>1</v>
      </c>
      <c r="Z2067">
        <v>6.8081996693945546E-2</v>
      </c>
      <c r="AA2067">
        <v>0</v>
      </c>
      <c r="AB2067">
        <f t="shared" si="224"/>
        <v>-0.22054166666666666</v>
      </c>
      <c r="AC2067">
        <f t="shared" si="225"/>
        <v>0.24071169519381053</v>
      </c>
      <c r="AD2067">
        <f t="shared" si="226"/>
        <v>0.24071169519381053</v>
      </c>
      <c r="AE2067">
        <f t="shared" si="227"/>
        <v>5.7942120203077943E-2</v>
      </c>
      <c r="AF2067">
        <f t="shared" si="228"/>
        <v>0.24071169519381053</v>
      </c>
      <c r="AG2067">
        <f t="shared" si="229"/>
        <v>0</v>
      </c>
      <c r="AH2067" t="b">
        <f t="shared" si="230"/>
        <v>1</v>
      </c>
    </row>
    <row r="2068" spans="1:34" x14ac:dyDescent="0.25">
      <c r="A2068">
        <v>268</v>
      </c>
      <c r="B2068">
        <v>0.12121212121212122</v>
      </c>
      <c r="C2068">
        <v>1</v>
      </c>
      <c r="D2068">
        <v>0.5</v>
      </c>
      <c r="E2068">
        <v>0.66666666666666663</v>
      </c>
      <c r="F2068">
        <v>0.48275862068965519</v>
      </c>
      <c r="G2068">
        <v>0.2</v>
      </c>
      <c r="H2068">
        <v>0.2</v>
      </c>
      <c r="I2068">
        <v>0.2</v>
      </c>
      <c r="J2068">
        <v>0.2</v>
      </c>
      <c r="K2068">
        <v>0.2</v>
      </c>
      <c r="L2068">
        <v>0.2</v>
      </c>
      <c r="M2068">
        <v>0.2252765485257382</v>
      </c>
      <c r="N2068">
        <v>0.15292566821168674</v>
      </c>
      <c r="O2068">
        <v>0.12598381532849481</v>
      </c>
      <c r="P2068">
        <v>0.20691116876070331</v>
      </c>
      <c r="Q2068">
        <v>0.10847640814869534</v>
      </c>
      <c r="R2068">
        <v>0.28211197240842961</v>
      </c>
      <c r="S2068">
        <v>4.6934813268128288E-3</v>
      </c>
      <c r="T2068">
        <v>1.8376033614782524E-3</v>
      </c>
      <c r="U2068">
        <v>1.8191152180706219E-3</v>
      </c>
      <c r="V2068">
        <v>9.0338164251207726E-4</v>
      </c>
      <c r="W2068">
        <v>1.4067038817993619E-3</v>
      </c>
      <c r="X2068">
        <v>0</v>
      </c>
      <c r="Y2068">
        <v>1</v>
      </c>
      <c r="Z2068">
        <v>6.8089655362456369E-2</v>
      </c>
      <c r="AA2068">
        <v>1</v>
      </c>
      <c r="AB2068">
        <f t="shared" si="224"/>
        <v>0.77945833333333336</v>
      </c>
      <c r="AC2068">
        <f t="shared" si="225"/>
        <v>0.2039165580195203</v>
      </c>
      <c r="AD2068">
        <f t="shared" si="226"/>
        <v>-0.79608344198047964</v>
      </c>
      <c r="AE2068">
        <f t="shared" si="227"/>
        <v>0.63374884659548769</v>
      </c>
      <c r="AF2068">
        <f t="shared" si="228"/>
        <v>0.79608344198047964</v>
      </c>
      <c r="AG2068">
        <f t="shared" si="229"/>
        <v>0</v>
      </c>
      <c r="AH2068" t="b">
        <f t="shared" si="230"/>
        <v>0</v>
      </c>
    </row>
    <row r="2069" spans="1:34" x14ac:dyDescent="0.25">
      <c r="A2069">
        <v>25459</v>
      </c>
      <c r="B2069">
        <v>0.16161616161616163</v>
      </c>
      <c r="C2069">
        <v>1</v>
      </c>
      <c r="D2069">
        <v>0.16666666666666666</v>
      </c>
      <c r="E2069">
        <v>0.66666666666666663</v>
      </c>
      <c r="F2069">
        <v>6.8965517241379309E-2</v>
      </c>
      <c r="G2069">
        <v>0.2</v>
      </c>
      <c r="H2069">
        <v>0.2</v>
      </c>
      <c r="I2069">
        <v>0.2</v>
      </c>
      <c r="J2069">
        <v>0.2</v>
      </c>
      <c r="K2069">
        <v>0.2</v>
      </c>
      <c r="L2069">
        <v>0.2</v>
      </c>
      <c r="M2069">
        <v>0.29779017795912011</v>
      </c>
      <c r="N2069">
        <v>0.22398994787929863</v>
      </c>
      <c r="O2069">
        <v>0.17738461462440286</v>
      </c>
      <c r="P2069">
        <v>0.31652923079241813</v>
      </c>
      <c r="Q2069">
        <v>0.17624999380270798</v>
      </c>
      <c r="R2069">
        <v>0.35894478227758025</v>
      </c>
      <c r="S2069">
        <v>6.8845357803542315E-3</v>
      </c>
      <c r="T2069">
        <v>4.2172848712697985E-3</v>
      </c>
      <c r="U2069">
        <v>6.0834337752778897E-3</v>
      </c>
      <c r="V2069">
        <v>9.6618357487922701E-3</v>
      </c>
      <c r="W2069">
        <v>0.18756051757324824</v>
      </c>
      <c r="X2069">
        <v>7.5662138287690148E-3</v>
      </c>
      <c r="Y2069">
        <v>1</v>
      </c>
      <c r="Z2069">
        <v>6.810722793931212E-2</v>
      </c>
      <c r="AA2069">
        <v>0</v>
      </c>
      <c r="AB2069">
        <f t="shared" si="224"/>
        <v>-0.22054166666666666</v>
      </c>
      <c r="AC2069">
        <f t="shared" si="225"/>
        <v>0.13640868591791463</v>
      </c>
      <c r="AD2069">
        <f t="shared" si="226"/>
        <v>0.13640868591791463</v>
      </c>
      <c r="AE2069">
        <f t="shared" si="227"/>
        <v>1.8607329593852282E-2</v>
      </c>
      <c r="AF2069">
        <f t="shared" si="228"/>
        <v>0.13640868591791463</v>
      </c>
      <c r="AG2069">
        <f t="shared" si="229"/>
        <v>0</v>
      </c>
      <c r="AH2069" t="b">
        <f t="shared" si="230"/>
        <v>1</v>
      </c>
    </row>
    <row r="2070" spans="1:34" x14ac:dyDescent="0.25">
      <c r="A2070">
        <v>10738</v>
      </c>
      <c r="B2070">
        <v>0.15151515151515152</v>
      </c>
      <c r="C2070">
        <v>1</v>
      </c>
      <c r="D2070">
        <v>0.16666666666666666</v>
      </c>
      <c r="E2070">
        <v>0.33333333333333331</v>
      </c>
      <c r="F2070">
        <v>0.31034482758620691</v>
      </c>
      <c r="G2070">
        <v>0.3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.1465191741196063</v>
      </c>
      <c r="N2070">
        <v>6.6220432985229311E-2</v>
      </c>
      <c r="O2070">
        <v>8.6344602062313022E-2</v>
      </c>
      <c r="P2070">
        <v>0.16013775614976083</v>
      </c>
      <c r="Q2070">
        <v>8.0648088011462518E-2</v>
      </c>
      <c r="R2070">
        <v>0.2609787230445404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3.7831069143845074E-3</v>
      </c>
      <c r="Y2070">
        <v>1</v>
      </c>
      <c r="Z2070">
        <v>6.8141343448111513E-2</v>
      </c>
      <c r="AA2070">
        <v>0</v>
      </c>
      <c r="AB2070">
        <f t="shared" si="224"/>
        <v>-0.22054166666666666</v>
      </c>
      <c r="AC2070">
        <f t="shared" si="225"/>
        <v>0.29861023839842471</v>
      </c>
      <c r="AD2070">
        <f t="shared" si="226"/>
        <v>0.29861023839842471</v>
      </c>
      <c r="AE2070">
        <f t="shared" si="227"/>
        <v>8.9168074476364045E-2</v>
      </c>
      <c r="AF2070">
        <f t="shared" si="228"/>
        <v>0.29861023839842471</v>
      </c>
      <c r="AG2070">
        <f t="shared" si="229"/>
        <v>0</v>
      </c>
      <c r="AH2070" t="b">
        <f t="shared" si="230"/>
        <v>1</v>
      </c>
    </row>
    <row r="2071" spans="1:34" x14ac:dyDescent="0.25">
      <c r="A2071">
        <v>24182</v>
      </c>
      <c r="B2071">
        <v>0.20202020202020202</v>
      </c>
      <c r="C2071">
        <v>0</v>
      </c>
      <c r="D2071">
        <v>0.16666666666666666</v>
      </c>
      <c r="E2071">
        <v>0.33333333333333331</v>
      </c>
      <c r="F2071">
        <v>0.15517241379310345</v>
      </c>
      <c r="G2071">
        <v>0.2</v>
      </c>
      <c r="H2071">
        <v>0.2</v>
      </c>
      <c r="I2071">
        <v>0.2</v>
      </c>
      <c r="J2071">
        <v>0.2</v>
      </c>
      <c r="K2071">
        <v>0.2</v>
      </c>
      <c r="L2071">
        <v>0.2</v>
      </c>
      <c r="M2071">
        <v>0.26145682073390553</v>
      </c>
      <c r="N2071">
        <v>0.19455674627126301</v>
      </c>
      <c r="O2071">
        <v>0.14475282935268452</v>
      </c>
      <c r="P2071">
        <v>0.23495317383612821</v>
      </c>
      <c r="Q2071">
        <v>0.15896301951899097</v>
      </c>
      <c r="R2071">
        <v>0.32390508635045689</v>
      </c>
      <c r="S2071">
        <v>1.386523069033097E-2</v>
      </c>
      <c r="T2071">
        <v>2.679516630161988E-3</v>
      </c>
      <c r="U2071">
        <v>3.794473461006205E-3</v>
      </c>
      <c r="V2071">
        <v>8.0515297906602248E-3</v>
      </c>
      <c r="W2071">
        <v>1.1722532348328015E-2</v>
      </c>
      <c r="X2071">
        <v>1.8915534571922538E-2</v>
      </c>
      <c r="Y2071">
        <v>1</v>
      </c>
      <c r="Z2071">
        <v>6.8220897836645533E-2</v>
      </c>
      <c r="AA2071">
        <v>0</v>
      </c>
      <c r="AB2071">
        <f t="shared" si="224"/>
        <v>-0.22054166666666666</v>
      </c>
      <c r="AC2071">
        <f t="shared" si="225"/>
        <v>0.21016277000054279</v>
      </c>
      <c r="AD2071">
        <f t="shared" si="226"/>
        <v>0.21016277000054279</v>
      </c>
      <c r="AE2071">
        <f t="shared" si="227"/>
        <v>4.4168389894301045E-2</v>
      </c>
      <c r="AF2071">
        <f t="shared" si="228"/>
        <v>0.21016277000054279</v>
      </c>
      <c r="AG2071">
        <f t="shared" si="229"/>
        <v>0</v>
      </c>
      <c r="AH2071" t="b">
        <f t="shared" si="230"/>
        <v>1</v>
      </c>
    </row>
    <row r="2072" spans="1:34" x14ac:dyDescent="0.25">
      <c r="A2072">
        <v>28472</v>
      </c>
      <c r="B2072">
        <v>0.19191919191919191</v>
      </c>
      <c r="C2072">
        <v>1</v>
      </c>
      <c r="D2072">
        <v>0.33333333333333331</v>
      </c>
      <c r="E2072">
        <v>0.66666666666666663</v>
      </c>
      <c r="F2072">
        <v>0.18965517241379309</v>
      </c>
      <c r="G2072">
        <v>0.2</v>
      </c>
      <c r="H2072">
        <v>0.2</v>
      </c>
      <c r="I2072">
        <v>0.2</v>
      </c>
      <c r="J2072">
        <v>0.4</v>
      </c>
      <c r="K2072">
        <v>0.2</v>
      </c>
      <c r="L2072">
        <v>0.2</v>
      </c>
      <c r="M2072">
        <v>0.25901630930606473</v>
      </c>
      <c r="N2072">
        <v>0.18615878402745353</v>
      </c>
      <c r="O2072">
        <v>0.15465261264565408</v>
      </c>
      <c r="P2072">
        <v>0.27168689112328159</v>
      </c>
      <c r="Q2072">
        <v>0.20067426537300262</v>
      </c>
      <c r="R2072">
        <v>0.35605452224639522</v>
      </c>
      <c r="S2072">
        <v>5.790153305126655E-3</v>
      </c>
      <c r="T2072">
        <v>6.8386156760925727E-3</v>
      </c>
      <c r="U2072">
        <v>0</v>
      </c>
      <c r="V2072">
        <v>7.4074074074074077E-3</v>
      </c>
      <c r="W2072">
        <v>1.1253631054394895E-2</v>
      </c>
      <c r="X2072">
        <v>8.133679865926691E-3</v>
      </c>
      <c r="Y2072">
        <v>1</v>
      </c>
      <c r="Z2072">
        <v>6.8236825934809509E-2</v>
      </c>
      <c r="AA2072">
        <v>0</v>
      </c>
      <c r="AB2072">
        <f t="shared" si="224"/>
        <v>-0.22054166666666666</v>
      </c>
      <c r="AC2072">
        <f t="shared" si="225"/>
        <v>0.17483538502255125</v>
      </c>
      <c r="AD2072">
        <f t="shared" si="226"/>
        <v>0.17483538502255125</v>
      </c>
      <c r="AE2072">
        <f t="shared" si="227"/>
        <v>3.0567411855983738E-2</v>
      </c>
      <c r="AF2072">
        <f t="shared" si="228"/>
        <v>0.17483538502255125</v>
      </c>
      <c r="AG2072">
        <f t="shared" si="229"/>
        <v>0</v>
      </c>
      <c r="AH2072" t="b">
        <f t="shared" si="230"/>
        <v>1</v>
      </c>
    </row>
    <row r="2073" spans="1:34" x14ac:dyDescent="0.25">
      <c r="A2073">
        <v>9396</v>
      </c>
      <c r="B2073">
        <v>1.0101010101010102E-2</v>
      </c>
      <c r="C2073">
        <v>0</v>
      </c>
      <c r="D2073">
        <v>0.33333333333333331</v>
      </c>
      <c r="E2073">
        <v>0.33333333333333331</v>
      </c>
      <c r="F2073">
        <v>0.7068965517241379</v>
      </c>
      <c r="G2073">
        <v>0.2</v>
      </c>
      <c r="H2073">
        <v>0.2</v>
      </c>
      <c r="I2073">
        <v>0.2</v>
      </c>
      <c r="J2073">
        <v>0</v>
      </c>
      <c r="K2073">
        <v>0</v>
      </c>
      <c r="L2073">
        <v>0</v>
      </c>
      <c r="M2073">
        <v>0.16397263583198168</v>
      </c>
      <c r="N2073">
        <v>8.4803380063547013E-2</v>
      </c>
      <c r="O2073">
        <v>8.6344602062313022E-2</v>
      </c>
      <c r="P2073">
        <v>0.16013775614976083</v>
      </c>
      <c r="Q2073">
        <v>8.0648088011462518E-2</v>
      </c>
      <c r="R2073">
        <v>0.26097872304454045</v>
      </c>
      <c r="S2073">
        <v>1.1447515431250801E-3</v>
      </c>
      <c r="T2073">
        <v>0</v>
      </c>
      <c r="U2073">
        <v>2.2878442926655061E-2</v>
      </c>
      <c r="V2073">
        <v>0</v>
      </c>
      <c r="W2073">
        <v>0</v>
      </c>
      <c r="X2073">
        <v>0</v>
      </c>
      <c r="Y2073">
        <v>1</v>
      </c>
      <c r="Z2073">
        <v>6.8318899219439344E-2</v>
      </c>
      <c r="AA2073">
        <v>1</v>
      </c>
      <c r="AB2073">
        <f t="shared" si="224"/>
        <v>0.77945833333333336</v>
      </c>
      <c r="AC2073">
        <f t="shared" si="225"/>
        <v>0.30034571784784558</v>
      </c>
      <c r="AD2073">
        <f t="shared" si="226"/>
        <v>-0.69965428215215442</v>
      </c>
      <c r="AE2073">
        <f t="shared" si="227"/>
        <v>0.48951611453384652</v>
      </c>
      <c r="AF2073">
        <f t="shared" si="228"/>
        <v>0.69965428215215442</v>
      </c>
      <c r="AG2073">
        <f t="shared" si="229"/>
        <v>0</v>
      </c>
      <c r="AH2073" t="b">
        <f t="shared" si="230"/>
        <v>0</v>
      </c>
    </row>
    <row r="2074" spans="1:34" x14ac:dyDescent="0.25">
      <c r="A2074">
        <v>25534</v>
      </c>
      <c r="B2074">
        <v>0.29292929292929293</v>
      </c>
      <c r="C2074">
        <v>1</v>
      </c>
      <c r="D2074">
        <v>0.33333333333333331</v>
      </c>
      <c r="E2074">
        <v>0.33333333333333331</v>
      </c>
      <c r="F2074">
        <v>0.20689655172413793</v>
      </c>
      <c r="G2074">
        <v>0.2</v>
      </c>
      <c r="H2074">
        <v>0.2</v>
      </c>
      <c r="I2074">
        <v>0.2</v>
      </c>
      <c r="J2074">
        <v>0.2</v>
      </c>
      <c r="K2074">
        <v>0.2</v>
      </c>
      <c r="L2074">
        <v>0.2</v>
      </c>
      <c r="M2074">
        <v>0.36670675193413627</v>
      </c>
      <c r="N2074">
        <v>0.30887399545225053</v>
      </c>
      <c r="O2074">
        <v>0.23023488582389026</v>
      </c>
      <c r="P2074">
        <v>0.42022973174099887</v>
      </c>
      <c r="Q2074">
        <v>0.35791295035721193</v>
      </c>
      <c r="R2074">
        <v>0.48054857304457888</v>
      </c>
      <c r="S2074">
        <v>1.2592266974375882E-2</v>
      </c>
      <c r="T2074">
        <v>7.1247949394956473E-3</v>
      </c>
      <c r="U2074">
        <v>2.2322664166778267E-2</v>
      </c>
      <c r="V2074">
        <v>1.6106280193236715E-2</v>
      </c>
      <c r="W2074">
        <v>2.5794260179260963E-2</v>
      </c>
      <c r="X2074">
        <v>4.9184172993912978E-2</v>
      </c>
      <c r="Y2074">
        <v>1</v>
      </c>
      <c r="Z2074">
        <v>6.8350012213882261E-2</v>
      </c>
      <c r="AA2074">
        <v>0</v>
      </c>
      <c r="AB2074">
        <f t="shared" si="224"/>
        <v>-0.22054166666666666</v>
      </c>
      <c r="AC2074">
        <f t="shared" si="225"/>
        <v>0.13224249472310687</v>
      </c>
      <c r="AD2074">
        <f t="shared" si="226"/>
        <v>0.13224249472310687</v>
      </c>
      <c r="AE2074">
        <f t="shared" si="227"/>
        <v>1.7488077410590948E-2</v>
      </c>
      <c r="AF2074">
        <f t="shared" si="228"/>
        <v>0.13224249472310687</v>
      </c>
      <c r="AG2074">
        <f t="shared" si="229"/>
        <v>0</v>
      </c>
      <c r="AH2074" t="b">
        <f t="shared" si="230"/>
        <v>1</v>
      </c>
    </row>
    <row r="2075" spans="1:34" x14ac:dyDescent="0.25">
      <c r="A2075">
        <v>3899</v>
      </c>
      <c r="B2075">
        <v>6.0606060606060608E-2</v>
      </c>
      <c r="C2075">
        <v>1</v>
      </c>
      <c r="D2075">
        <v>0.33333333333333331</v>
      </c>
      <c r="E2075">
        <v>0.66666666666666663</v>
      </c>
      <c r="F2075">
        <v>6.8965517241379309E-2</v>
      </c>
      <c r="G2075">
        <v>0.2</v>
      </c>
      <c r="H2075">
        <v>0.2</v>
      </c>
      <c r="I2075">
        <v>0.4</v>
      </c>
      <c r="J2075">
        <v>0.2</v>
      </c>
      <c r="K2075">
        <v>0.2</v>
      </c>
      <c r="L2075">
        <v>0.2</v>
      </c>
      <c r="M2075">
        <v>0.1832516142505338</v>
      </c>
      <c r="N2075">
        <v>0.10847597247055162</v>
      </c>
      <c r="O2075">
        <v>0.11023563252153756</v>
      </c>
      <c r="P2075">
        <v>0.20204580693415325</v>
      </c>
      <c r="Q2075">
        <v>0.12588038730596279</v>
      </c>
      <c r="R2075">
        <v>0.29686835983698961</v>
      </c>
      <c r="S2075">
        <v>4.5790061725003205E-3</v>
      </c>
      <c r="T2075">
        <v>0</v>
      </c>
      <c r="U2075">
        <v>2.232043212356591E-3</v>
      </c>
      <c r="V2075">
        <v>3.2206119162640902E-3</v>
      </c>
      <c r="W2075">
        <v>4.6890129393312059E-3</v>
      </c>
      <c r="X2075">
        <v>5.6746603715767613E-3</v>
      </c>
      <c r="Y2075">
        <v>1</v>
      </c>
      <c r="Z2075">
        <v>6.8354531983589872E-2</v>
      </c>
      <c r="AA2075">
        <v>1</v>
      </c>
      <c r="AB2075">
        <f t="shared" si="224"/>
        <v>0.77945833333333336</v>
      </c>
      <c r="AC2075">
        <f t="shared" si="225"/>
        <v>0.24573452068532647</v>
      </c>
      <c r="AD2075">
        <f t="shared" si="226"/>
        <v>-0.75426547931467347</v>
      </c>
      <c r="AE2075">
        <f t="shared" si="227"/>
        <v>0.56891641328579412</v>
      </c>
      <c r="AF2075">
        <f t="shared" si="228"/>
        <v>0.75426547931467347</v>
      </c>
      <c r="AG2075">
        <f t="shared" si="229"/>
        <v>0</v>
      </c>
      <c r="AH2075" t="b">
        <f t="shared" si="230"/>
        <v>0</v>
      </c>
    </row>
    <row r="2076" spans="1:34" x14ac:dyDescent="0.25">
      <c r="A2076">
        <v>19664</v>
      </c>
      <c r="B2076">
        <v>0.36363636363636365</v>
      </c>
      <c r="C2076">
        <v>1</v>
      </c>
      <c r="D2076">
        <v>0.33333333333333331</v>
      </c>
      <c r="E2076">
        <v>0.33333333333333331</v>
      </c>
      <c r="F2076">
        <v>0.25862068965517243</v>
      </c>
      <c r="G2076">
        <v>0.2</v>
      </c>
      <c r="H2076">
        <v>0.2</v>
      </c>
      <c r="I2076">
        <v>0.2</v>
      </c>
      <c r="J2076">
        <v>0.2</v>
      </c>
      <c r="K2076">
        <v>0.2</v>
      </c>
      <c r="L2076">
        <v>0.2</v>
      </c>
      <c r="M2076">
        <v>0.34065044319439763</v>
      </c>
      <c r="N2076">
        <v>0.23803843189953952</v>
      </c>
      <c r="O2076">
        <v>0.17920523918208056</v>
      </c>
      <c r="P2076">
        <v>0.28123298536340907</v>
      </c>
      <c r="Q2076">
        <v>0.16871606982612877</v>
      </c>
      <c r="R2076">
        <v>0.32534906364335681</v>
      </c>
      <c r="S2076">
        <v>1.2019891202813342E-2</v>
      </c>
      <c r="T2076">
        <v>8.3389787437680302E-3</v>
      </c>
      <c r="U2076">
        <v>9.5453327976429622E-3</v>
      </c>
      <c r="V2076">
        <v>1.4198067632850241E-2</v>
      </c>
      <c r="W2076">
        <v>2.5233923133010885E-2</v>
      </c>
      <c r="X2076">
        <v>4.7780640328676325E-3</v>
      </c>
      <c r="Y2076">
        <v>1</v>
      </c>
      <c r="Z2076">
        <v>6.8431317178973772E-2</v>
      </c>
      <c r="AA2076">
        <v>0</v>
      </c>
      <c r="AB2076">
        <f t="shared" si="224"/>
        <v>-0.22054166666666666</v>
      </c>
      <c r="AC2076">
        <f t="shared" si="225"/>
        <v>0.11896692479418969</v>
      </c>
      <c r="AD2076">
        <f t="shared" si="226"/>
        <v>0.11896692479418969</v>
      </c>
      <c r="AE2076">
        <f t="shared" si="227"/>
        <v>1.4153129194986385E-2</v>
      </c>
      <c r="AF2076">
        <f t="shared" si="228"/>
        <v>0.11896692479418969</v>
      </c>
      <c r="AG2076">
        <f t="shared" si="229"/>
        <v>0</v>
      </c>
      <c r="AH2076" t="b">
        <f t="shared" si="230"/>
        <v>1</v>
      </c>
    </row>
    <row r="2077" spans="1:34" x14ac:dyDescent="0.25">
      <c r="A2077">
        <v>15760</v>
      </c>
      <c r="B2077">
        <v>0.12121212121212122</v>
      </c>
      <c r="C2077">
        <v>1</v>
      </c>
      <c r="D2077">
        <v>0.33333333333333331</v>
      </c>
      <c r="E2077">
        <v>0.66666666666666663</v>
      </c>
      <c r="F2077">
        <v>1.7241379310344827E-2</v>
      </c>
      <c r="G2077">
        <v>0.4</v>
      </c>
      <c r="H2077">
        <v>0.4</v>
      </c>
      <c r="I2077">
        <v>0.4</v>
      </c>
      <c r="J2077">
        <v>0.4</v>
      </c>
      <c r="K2077">
        <v>0.2</v>
      </c>
      <c r="L2077">
        <v>0.2</v>
      </c>
      <c r="M2077">
        <v>0.17300288206878914</v>
      </c>
      <c r="N2077">
        <v>9.2614842062506877E-2</v>
      </c>
      <c r="O2077">
        <v>9.7991438233005906E-2</v>
      </c>
      <c r="P2077">
        <v>0.17468485831576527</v>
      </c>
      <c r="Q2077">
        <v>0.105805127391535</v>
      </c>
      <c r="R2077">
        <v>0.26425552941863584</v>
      </c>
      <c r="S2077">
        <v>3.9058922651427734E-3</v>
      </c>
      <c r="T2077">
        <v>1.0093459497618833E-3</v>
      </c>
      <c r="U2077">
        <v>0</v>
      </c>
      <c r="V2077">
        <v>2.5074074074074075E-2</v>
      </c>
      <c r="W2077">
        <v>9.9969755866541315E-3</v>
      </c>
      <c r="X2077">
        <v>1.8915534571922537E-3</v>
      </c>
      <c r="Y2077">
        <v>1</v>
      </c>
      <c r="Z2077">
        <v>6.8462734094623889E-2</v>
      </c>
      <c r="AA2077">
        <v>0</v>
      </c>
      <c r="AB2077">
        <f t="shared" si="224"/>
        <v>-0.22054166666666666</v>
      </c>
      <c r="AC2077">
        <f t="shared" si="225"/>
        <v>0.46901191978324552</v>
      </c>
      <c r="AD2077">
        <f t="shared" si="226"/>
        <v>0.46901191978324552</v>
      </c>
      <c r="AE2077">
        <f t="shared" si="227"/>
        <v>0.21997218089876552</v>
      </c>
      <c r="AF2077">
        <f t="shared" si="228"/>
        <v>0.46901191978324552</v>
      </c>
      <c r="AG2077">
        <f t="shared" si="229"/>
        <v>0</v>
      </c>
      <c r="AH2077" t="b">
        <f t="shared" si="230"/>
        <v>1</v>
      </c>
    </row>
    <row r="2078" spans="1:34" x14ac:dyDescent="0.25">
      <c r="A2078">
        <v>9320</v>
      </c>
      <c r="B2078">
        <v>0.19191919191919191</v>
      </c>
      <c r="C2078">
        <v>0</v>
      </c>
      <c r="D2078">
        <v>0.16666666666666666</v>
      </c>
      <c r="E2078">
        <v>0.33333333333333331</v>
      </c>
      <c r="F2078">
        <v>0.31034482758620691</v>
      </c>
      <c r="G2078">
        <v>0.2</v>
      </c>
      <c r="H2078">
        <v>0.2</v>
      </c>
      <c r="I2078">
        <v>0.2</v>
      </c>
      <c r="J2078">
        <v>0.2</v>
      </c>
      <c r="K2078">
        <v>0.2</v>
      </c>
      <c r="L2078">
        <v>0.2</v>
      </c>
      <c r="M2078">
        <v>0.22741088991948435</v>
      </c>
      <c r="N2078">
        <v>0.14207446465244641</v>
      </c>
      <c r="O2078">
        <v>9.9264667530127332E-2</v>
      </c>
      <c r="P2078">
        <v>0.18239878822817934</v>
      </c>
      <c r="Q2078">
        <v>9.3391703561211889E-2</v>
      </c>
      <c r="R2078">
        <v>0.26543514897403836</v>
      </c>
      <c r="S2078">
        <v>2.3338049709691007E-2</v>
      </c>
      <c r="T2078">
        <v>1.2011216802166413E-3</v>
      </c>
      <c r="U2078">
        <v>5.6470693272621759E-3</v>
      </c>
      <c r="V2078">
        <v>2.4943639291465378E-3</v>
      </c>
      <c r="W2078">
        <v>7.101510096617112E-3</v>
      </c>
      <c r="X2078">
        <v>1.5924988556101582E-2</v>
      </c>
      <c r="Y2078">
        <v>1</v>
      </c>
      <c r="Z2078">
        <v>6.8504046592688717E-2</v>
      </c>
      <c r="AA2078">
        <v>0</v>
      </c>
      <c r="AB2078">
        <f t="shared" si="224"/>
        <v>-0.22054166666666666</v>
      </c>
      <c r="AC2078">
        <f t="shared" si="225"/>
        <v>0.22806601875958046</v>
      </c>
      <c r="AD2078">
        <f t="shared" si="226"/>
        <v>0.22806601875958046</v>
      </c>
      <c r="AE2078">
        <f t="shared" si="227"/>
        <v>5.201410891284531E-2</v>
      </c>
      <c r="AF2078">
        <f t="shared" si="228"/>
        <v>0.22806601875958046</v>
      </c>
      <c r="AG2078">
        <f t="shared" si="229"/>
        <v>0</v>
      </c>
      <c r="AH2078" t="b">
        <f t="shared" si="230"/>
        <v>1</v>
      </c>
    </row>
    <row r="2079" spans="1:34" x14ac:dyDescent="0.25">
      <c r="A2079">
        <v>12753</v>
      </c>
      <c r="B2079">
        <v>0.16161616161616163</v>
      </c>
      <c r="C2079">
        <v>1</v>
      </c>
      <c r="D2079">
        <v>0.5</v>
      </c>
      <c r="E2079">
        <v>0.33333333333333331</v>
      </c>
      <c r="F2079">
        <v>0.36206896551724138</v>
      </c>
      <c r="G2079">
        <v>0.1</v>
      </c>
      <c r="H2079">
        <v>0.1</v>
      </c>
      <c r="I2079">
        <v>0.1</v>
      </c>
      <c r="J2079">
        <v>0.1</v>
      </c>
      <c r="K2079">
        <v>0.1</v>
      </c>
      <c r="L2079">
        <v>0.1</v>
      </c>
      <c r="M2079">
        <v>0.1470076303589711</v>
      </c>
      <c r="N2079">
        <v>6.6744297281599835E-2</v>
      </c>
      <c r="O2079">
        <v>8.6647673460334154E-2</v>
      </c>
      <c r="P2079">
        <v>0.1606577328638471</v>
      </c>
      <c r="Q2079">
        <v>8.1195432843664636E-2</v>
      </c>
      <c r="R2079">
        <v>0.26097872304454045</v>
      </c>
      <c r="S2079">
        <v>6.3190285180504419E-4</v>
      </c>
      <c r="T2079">
        <v>3.2774056721679982E-4</v>
      </c>
      <c r="U2079">
        <v>6.1604392661041918E-4</v>
      </c>
      <c r="V2079">
        <v>8.8888888888888893E-4</v>
      </c>
      <c r="W2079">
        <v>0</v>
      </c>
      <c r="X2079">
        <v>6.2969814589930131E-2</v>
      </c>
      <c r="Y2079">
        <v>1</v>
      </c>
      <c r="Z2079">
        <v>6.8649657885714199E-2</v>
      </c>
      <c r="AA2079">
        <v>0</v>
      </c>
      <c r="AB2079">
        <f t="shared" si="224"/>
        <v>-0.22054166666666666</v>
      </c>
      <c r="AC2079">
        <f t="shared" si="225"/>
        <v>0.1185103866495994</v>
      </c>
      <c r="AD2079">
        <f t="shared" si="226"/>
        <v>0.1185103866495994</v>
      </c>
      <c r="AE2079">
        <f t="shared" si="227"/>
        <v>1.4044711743837547E-2</v>
      </c>
      <c r="AF2079">
        <f t="shared" si="228"/>
        <v>0.1185103866495994</v>
      </c>
      <c r="AG2079">
        <f t="shared" si="229"/>
        <v>0</v>
      </c>
      <c r="AH2079" t="b">
        <f t="shared" si="230"/>
        <v>1</v>
      </c>
    </row>
    <row r="2080" spans="1:34" x14ac:dyDescent="0.25">
      <c r="A2080">
        <v>26618</v>
      </c>
      <c r="B2080">
        <v>1.0101010101010102E-2</v>
      </c>
      <c r="C2080">
        <v>0</v>
      </c>
      <c r="D2080">
        <v>0.33333333333333331</v>
      </c>
      <c r="E2080">
        <v>0.66666666666666663</v>
      </c>
      <c r="F2080">
        <v>3.4482758620689655E-2</v>
      </c>
      <c r="G2080">
        <v>0.2</v>
      </c>
      <c r="H2080">
        <v>0.2</v>
      </c>
      <c r="I2080">
        <v>0.2</v>
      </c>
      <c r="J2080">
        <v>0.4</v>
      </c>
      <c r="K2080">
        <v>0.2</v>
      </c>
      <c r="L2080">
        <v>0.2</v>
      </c>
      <c r="M2080">
        <v>0.1596013064434634</v>
      </c>
      <c r="N2080">
        <v>8.0914257080709262E-2</v>
      </c>
      <c r="O2080">
        <v>9.6287210661524708E-2</v>
      </c>
      <c r="P2080">
        <v>0.1766423068879959</v>
      </c>
      <c r="Q2080">
        <v>9.852206979638177E-2</v>
      </c>
      <c r="R2080">
        <v>0.27564289265769437</v>
      </c>
      <c r="S2080">
        <v>1.4343736835357255E-3</v>
      </c>
      <c r="T2080">
        <v>1.7093570525673308E-3</v>
      </c>
      <c r="U2080">
        <v>0</v>
      </c>
      <c r="V2080">
        <v>1.2818035426731078E-3</v>
      </c>
      <c r="W2080">
        <v>3.5167597044984044E-3</v>
      </c>
      <c r="X2080">
        <v>0</v>
      </c>
      <c r="Y2080">
        <v>1</v>
      </c>
      <c r="Z2080">
        <v>6.8712661528859464E-2</v>
      </c>
      <c r="AA2080">
        <v>0</v>
      </c>
      <c r="AB2080">
        <f t="shared" si="224"/>
        <v>-0.22054166666666666</v>
      </c>
      <c r="AC2080">
        <f t="shared" si="225"/>
        <v>0.24708792471486291</v>
      </c>
      <c r="AD2080">
        <f t="shared" si="226"/>
        <v>0.24708792471486291</v>
      </c>
      <c r="AE2080">
        <f t="shared" si="227"/>
        <v>6.1052442539897757E-2</v>
      </c>
      <c r="AF2080">
        <f t="shared" si="228"/>
        <v>0.24708792471486291</v>
      </c>
      <c r="AG2080">
        <f t="shared" si="229"/>
        <v>0</v>
      </c>
      <c r="AH2080" t="b">
        <f t="shared" si="230"/>
        <v>1</v>
      </c>
    </row>
    <row r="2081" spans="1:34" x14ac:dyDescent="0.25">
      <c r="A2081">
        <v>9159</v>
      </c>
      <c r="B2081">
        <v>1.0101010101010102E-2</v>
      </c>
      <c r="C2081">
        <v>0</v>
      </c>
      <c r="D2081">
        <v>0.33333333333333331</v>
      </c>
      <c r="E2081">
        <v>0.66666666666666663</v>
      </c>
      <c r="F2081">
        <v>0.22413793103448276</v>
      </c>
      <c r="G2081">
        <v>0.2</v>
      </c>
      <c r="H2081">
        <v>0.2</v>
      </c>
      <c r="I2081">
        <v>0.4</v>
      </c>
      <c r="J2081">
        <v>0.2</v>
      </c>
      <c r="K2081">
        <v>0.2</v>
      </c>
      <c r="L2081">
        <v>0.2</v>
      </c>
      <c r="M2081">
        <v>0.16213738539639727</v>
      </c>
      <c r="N2081">
        <v>8.4005246235199879E-2</v>
      </c>
      <c r="O2081">
        <v>9.6432157851882638E-2</v>
      </c>
      <c r="P2081">
        <v>0.17781696442869444</v>
      </c>
      <c r="Q2081">
        <v>9.9800199304911727E-2</v>
      </c>
      <c r="R2081">
        <v>0.27699080972621298</v>
      </c>
      <c r="S2081">
        <v>2.8618788578127002E-3</v>
      </c>
      <c r="T2081">
        <v>5.9373291162463735E-4</v>
      </c>
      <c r="U2081">
        <v>1.1160216061782955E-3</v>
      </c>
      <c r="V2081">
        <v>1.6103059581320451E-3</v>
      </c>
      <c r="W2081">
        <v>4.6890129393312059E-3</v>
      </c>
      <c r="X2081">
        <v>0</v>
      </c>
      <c r="Y2081">
        <v>1</v>
      </c>
      <c r="Z2081">
        <v>6.875307442671752E-2</v>
      </c>
      <c r="AA2081">
        <v>0</v>
      </c>
      <c r="AB2081">
        <f t="shared" si="224"/>
        <v>-0.22054166666666666</v>
      </c>
      <c r="AC2081">
        <f t="shared" si="225"/>
        <v>0.28529014438529032</v>
      </c>
      <c r="AD2081">
        <f t="shared" si="226"/>
        <v>0.28529014438529032</v>
      </c>
      <c r="AE2081">
        <f t="shared" si="227"/>
        <v>8.1390466483379803E-2</v>
      </c>
      <c r="AF2081">
        <f t="shared" si="228"/>
        <v>0.28529014438529032</v>
      </c>
      <c r="AG2081">
        <f t="shared" si="229"/>
        <v>0</v>
      </c>
      <c r="AH2081" t="b">
        <f t="shared" si="230"/>
        <v>1</v>
      </c>
    </row>
    <row r="2082" spans="1:34" x14ac:dyDescent="0.25">
      <c r="A2082">
        <v>23143</v>
      </c>
      <c r="B2082">
        <v>4.0404040404040407E-2</v>
      </c>
      <c r="C2082">
        <v>1</v>
      </c>
      <c r="D2082">
        <v>0.33333333333333331</v>
      </c>
      <c r="E2082">
        <v>0.66666666666666663</v>
      </c>
      <c r="F2082">
        <v>0.27586206896551724</v>
      </c>
      <c r="G2082">
        <v>0.2</v>
      </c>
      <c r="H2082">
        <v>0.1</v>
      </c>
      <c r="I2082">
        <v>0.1</v>
      </c>
      <c r="J2082">
        <v>0.4</v>
      </c>
      <c r="K2082">
        <v>0.2</v>
      </c>
      <c r="L2082">
        <v>0.2</v>
      </c>
      <c r="M2082">
        <v>0.16075696558949679</v>
      </c>
      <c r="N2082">
        <v>0.10295736579773523</v>
      </c>
      <c r="O2082">
        <v>0.11000009333720591</v>
      </c>
      <c r="P2082">
        <v>0.1997888065592425</v>
      </c>
      <c r="Q2082">
        <v>0.12466670963455809</v>
      </c>
      <c r="R2082">
        <v>0.29608450840603812</v>
      </c>
      <c r="S2082">
        <v>4.4313332234371852E-2</v>
      </c>
      <c r="T2082">
        <v>2.9686645581231863E-3</v>
      </c>
      <c r="U2082">
        <v>0</v>
      </c>
      <c r="V2082">
        <v>4.830917874396135E-3</v>
      </c>
      <c r="W2082">
        <v>4.6890129393312059E-3</v>
      </c>
      <c r="X2082">
        <v>9.4577672859612692E-3</v>
      </c>
      <c r="Y2082">
        <v>1</v>
      </c>
      <c r="Z2082">
        <v>6.8792415705665189E-2</v>
      </c>
      <c r="AA2082">
        <v>0</v>
      </c>
      <c r="AB2082">
        <f t="shared" si="224"/>
        <v>-0.22054166666666666</v>
      </c>
      <c r="AC2082">
        <f t="shared" si="225"/>
        <v>0.19629039496289638</v>
      </c>
      <c r="AD2082">
        <f t="shared" si="226"/>
        <v>0.19629039496289638</v>
      </c>
      <c r="AE2082">
        <f t="shared" si="227"/>
        <v>3.8529919154689854E-2</v>
      </c>
      <c r="AF2082">
        <f t="shared" si="228"/>
        <v>0.19629039496289638</v>
      </c>
      <c r="AG2082">
        <f t="shared" si="229"/>
        <v>0</v>
      </c>
      <c r="AH2082" t="b">
        <f t="shared" si="230"/>
        <v>1</v>
      </c>
    </row>
    <row r="2083" spans="1:34" x14ac:dyDescent="0.25">
      <c r="A2083">
        <v>7913</v>
      </c>
      <c r="B2083">
        <v>0.17171717171717171</v>
      </c>
      <c r="C2083">
        <v>1</v>
      </c>
      <c r="D2083">
        <v>0.16666666666666666</v>
      </c>
      <c r="E2083">
        <v>0.66666666666666663</v>
      </c>
      <c r="F2083">
        <v>0.10344827586206896</v>
      </c>
      <c r="G2083">
        <v>0.2</v>
      </c>
      <c r="H2083">
        <v>0.2</v>
      </c>
      <c r="I2083">
        <v>0.2</v>
      </c>
      <c r="J2083">
        <v>0.2</v>
      </c>
      <c r="K2083">
        <v>0.2</v>
      </c>
      <c r="L2083">
        <v>0.2</v>
      </c>
      <c r="M2083">
        <v>0.23125305838202409</v>
      </c>
      <c r="N2083">
        <v>0.15931833107464308</v>
      </c>
      <c r="O2083">
        <v>0.14193788903084684</v>
      </c>
      <c r="P2083">
        <v>0.25559964053783679</v>
      </c>
      <c r="Q2083">
        <v>0.17823709351961567</v>
      </c>
      <c r="R2083">
        <v>0.32649871240875239</v>
      </c>
      <c r="S2083">
        <v>4.4416359873253111E-3</v>
      </c>
      <c r="T2083">
        <v>3.036350110048395E-3</v>
      </c>
      <c r="U2083">
        <v>3.6136779608053212E-3</v>
      </c>
      <c r="V2083">
        <v>5.4766505636070851E-3</v>
      </c>
      <c r="W2083">
        <v>6.9866292796034969E-3</v>
      </c>
      <c r="X2083">
        <v>5.6746603715767613E-3</v>
      </c>
      <c r="Y2083">
        <v>1</v>
      </c>
      <c r="Z2083">
        <v>6.8816918478536993E-2</v>
      </c>
      <c r="AA2083">
        <v>0</v>
      </c>
      <c r="AB2083">
        <f t="shared" si="224"/>
        <v>-0.22054166666666666</v>
      </c>
      <c r="AC2083">
        <f t="shared" si="225"/>
        <v>0.2010057945287787</v>
      </c>
      <c r="AD2083">
        <f t="shared" si="226"/>
        <v>0.2010057945287787</v>
      </c>
      <c r="AE2083">
        <f t="shared" si="227"/>
        <v>4.0403329434145603E-2</v>
      </c>
      <c r="AF2083">
        <f t="shared" si="228"/>
        <v>0.2010057945287787</v>
      </c>
      <c r="AG2083">
        <f t="shared" si="229"/>
        <v>0</v>
      </c>
      <c r="AH2083" t="b">
        <f t="shared" si="230"/>
        <v>1</v>
      </c>
    </row>
    <row r="2084" spans="1:34" x14ac:dyDescent="0.25">
      <c r="A2084">
        <v>2853</v>
      </c>
      <c r="B2084">
        <v>8.0808080808080815E-2</v>
      </c>
      <c r="C2084">
        <v>1</v>
      </c>
      <c r="D2084">
        <v>0.33333333333333331</v>
      </c>
      <c r="E2084">
        <v>0.33333333333333331</v>
      </c>
      <c r="F2084">
        <v>5.1724137931034482E-2</v>
      </c>
      <c r="G2084">
        <v>0.4</v>
      </c>
      <c r="H2084">
        <v>0.4</v>
      </c>
      <c r="I2084">
        <v>0.4</v>
      </c>
      <c r="J2084">
        <v>0.4</v>
      </c>
      <c r="K2084">
        <v>0.4</v>
      </c>
      <c r="L2084">
        <v>0.4</v>
      </c>
      <c r="M2084">
        <v>0.22318822112555536</v>
      </c>
      <c r="N2084">
        <v>0.14902230978601283</v>
      </c>
      <c r="O2084">
        <v>0.1340333257748498</v>
      </c>
      <c r="P2084">
        <v>0.24149998210225079</v>
      </c>
      <c r="Q2084">
        <v>0.16579888052116748</v>
      </c>
      <c r="R2084">
        <v>0.32410950250794035</v>
      </c>
      <c r="S2084">
        <v>4.4427807388684364E-3</v>
      </c>
      <c r="T2084">
        <v>1.7811987348739118E-3</v>
      </c>
      <c r="U2084">
        <v>3.1248604972992275E-3</v>
      </c>
      <c r="V2084">
        <v>2.4154589371980675E-3</v>
      </c>
      <c r="W2084">
        <v>5.3900203737612213E-3</v>
      </c>
      <c r="X2084">
        <v>4.7288836429806346E-3</v>
      </c>
      <c r="Y2084">
        <v>1</v>
      </c>
      <c r="Z2084">
        <v>6.8877870395651186E-2</v>
      </c>
      <c r="AA2084">
        <v>1</v>
      </c>
      <c r="AB2084">
        <f t="shared" si="224"/>
        <v>0.77945833333333336</v>
      </c>
      <c r="AC2084">
        <f t="shared" si="225"/>
        <v>0.48991088892324386</v>
      </c>
      <c r="AD2084">
        <f t="shared" si="226"/>
        <v>-0.51008911107675614</v>
      </c>
      <c r="AE2084">
        <f t="shared" si="227"/>
        <v>0.26019090123907529</v>
      </c>
      <c r="AF2084">
        <f t="shared" si="228"/>
        <v>0.51008911107675614</v>
      </c>
      <c r="AG2084">
        <f t="shared" si="229"/>
        <v>0</v>
      </c>
      <c r="AH2084" t="b">
        <f t="shared" si="230"/>
        <v>0</v>
      </c>
    </row>
    <row r="2085" spans="1:34" x14ac:dyDescent="0.25">
      <c r="A2085">
        <v>27127</v>
      </c>
      <c r="B2085">
        <v>0.29292929292929293</v>
      </c>
      <c r="C2085">
        <v>0</v>
      </c>
      <c r="D2085">
        <v>0.16666666666666666</v>
      </c>
      <c r="E2085">
        <v>0.33333333333333331</v>
      </c>
      <c r="F2085">
        <v>0.2413793103448276</v>
      </c>
      <c r="G2085">
        <v>0.1</v>
      </c>
      <c r="H2085">
        <v>0.1</v>
      </c>
      <c r="I2085">
        <v>0.1</v>
      </c>
      <c r="J2085">
        <v>0.1</v>
      </c>
      <c r="K2085">
        <v>0</v>
      </c>
      <c r="L2085">
        <v>0</v>
      </c>
      <c r="M2085">
        <v>0.14762174019614349</v>
      </c>
      <c r="N2085">
        <v>6.7375401914002736E-2</v>
      </c>
      <c r="O2085">
        <v>8.6530178389362195E-2</v>
      </c>
      <c r="P2085">
        <v>0.16013775614976083</v>
      </c>
      <c r="Q2085">
        <v>8.0648088011462518E-2</v>
      </c>
      <c r="R2085">
        <v>0.26097872304454045</v>
      </c>
      <c r="S2085">
        <v>1.3931626279832226E-3</v>
      </c>
      <c r="T2085">
        <v>2.006817241291274E-4</v>
      </c>
      <c r="U2085">
        <v>0</v>
      </c>
      <c r="V2085">
        <v>0</v>
      </c>
      <c r="W2085">
        <v>0</v>
      </c>
      <c r="X2085">
        <v>0</v>
      </c>
      <c r="Y2085">
        <v>1</v>
      </c>
      <c r="Z2085">
        <v>6.8962494010855524E-2</v>
      </c>
      <c r="AA2085">
        <v>0</v>
      </c>
      <c r="AB2085">
        <f t="shared" si="224"/>
        <v>-0.22054166666666666</v>
      </c>
      <c r="AC2085">
        <f t="shared" si="225"/>
        <v>0.1343580429262069</v>
      </c>
      <c r="AD2085">
        <f t="shared" si="226"/>
        <v>0.1343580429262069</v>
      </c>
      <c r="AE2085">
        <f t="shared" si="227"/>
        <v>1.8052083698960456E-2</v>
      </c>
      <c r="AF2085">
        <f t="shared" si="228"/>
        <v>0.1343580429262069</v>
      </c>
      <c r="AG2085">
        <f t="shared" si="229"/>
        <v>0</v>
      </c>
      <c r="AH2085" t="b">
        <f t="shared" si="230"/>
        <v>1</v>
      </c>
    </row>
    <row r="2086" spans="1:34" x14ac:dyDescent="0.25">
      <c r="A2086">
        <v>26689</v>
      </c>
      <c r="B2086">
        <v>0</v>
      </c>
      <c r="C2086">
        <v>0</v>
      </c>
      <c r="D2086">
        <v>0.33333333333333331</v>
      </c>
      <c r="E2086">
        <v>0.66666666666666663</v>
      </c>
      <c r="F2086">
        <v>6.8965517241379309E-2</v>
      </c>
      <c r="G2086">
        <v>0.2</v>
      </c>
      <c r="H2086">
        <v>0.2</v>
      </c>
      <c r="I2086">
        <v>0.2</v>
      </c>
      <c r="J2086">
        <v>0.2</v>
      </c>
      <c r="K2086">
        <v>0.2</v>
      </c>
      <c r="L2086">
        <v>0.2</v>
      </c>
      <c r="M2086">
        <v>0.15342658246105845</v>
      </c>
      <c r="N2086">
        <v>7.4396322320794753E-2</v>
      </c>
      <c r="O2086">
        <v>9.0655133848298486E-2</v>
      </c>
      <c r="P2086">
        <v>0.16833680926462857</v>
      </c>
      <c r="Q2086">
        <v>8.945022582932162E-2</v>
      </c>
      <c r="R2086">
        <v>0.26794347355308329</v>
      </c>
      <c r="S2086">
        <v>1.2752532190413392E-3</v>
      </c>
      <c r="T2086">
        <v>7.6710292181903135E-4</v>
      </c>
      <c r="U2086">
        <v>1.2778447390741484E-3</v>
      </c>
      <c r="V2086">
        <v>5.1207729468599034E-4</v>
      </c>
      <c r="W2086">
        <v>7.713426285199834E-4</v>
      </c>
      <c r="X2086">
        <v>6.2610419433063594E-4</v>
      </c>
      <c r="Y2086">
        <v>1</v>
      </c>
      <c r="Z2086">
        <v>6.8965072270862349E-2</v>
      </c>
      <c r="AA2086">
        <v>1</v>
      </c>
      <c r="AB2086">
        <f t="shared" si="224"/>
        <v>0.77945833333333336</v>
      </c>
      <c r="AC2086">
        <f t="shared" si="225"/>
        <v>0.25336455925491158</v>
      </c>
      <c r="AD2086">
        <f t="shared" si="226"/>
        <v>-0.74663544074508836</v>
      </c>
      <c r="AE2086">
        <f t="shared" si="227"/>
        <v>0.55746448137661231</v>
      </c>
      <c r="AF2086">
        <f t="shared" si="228"/>
        <v>0.74663544074508836</v>
      </c>
      <c r="AG2086">
        <f t="shared" si="229"/>
        <v>0</v>
      </c>
      <c r="AH2086" t="b">
        <f t="shared" si="230"/>
        <v>0</v>
      </c>
    </row>
    <row r="2087" spans="1:34" x14ac:dyDescent="0.25">
      <c r="A2087">
        <v>13016</v>
      </c>
      <c r="B2087">
        <v>1.0101010101010102E-2</v>
      </c>
      <c r="C2087">
        <v>1</v>
      </c>
      <c r="D2087">
        <v>0.16666666666666666</v>
      </c>
      <c r="E2087">
        <v>0.66666666666666663</v>
      </c>
      <c r="F2087">
        <v>1.7241379310344827E-2</v>
      </c>
      <c r="G2087">
        <v>0.1</v>
      </c>
      <c r="H2087">
        <v>0.1</v>
      </c>
      <c r="I2087">
        <v>0.1</v>
      </c>
      <c r="J2087">
        <v>0.1</v>
      </c>
      <c r="K2087">
        <v>0.1</v>
      </c>
      <c r="L2087">
        <v>0.1</v>
      </c>
      <c r="M2087">
        <v>0.14886765756032036</v>
      </c>
      <c r="N2087">
        <v>6.6220432985229311E-2</v>
      </c>
      <c r="O2087">
        <v>9.0939537805137166E-2</v>
      </c>
      <c r="P2087">
        <v>0.16054563643454228</v>
      </c>
      <c r="Q2087">
        <v>8.2303012875493922E-2</v>
      </c>
      <c r="R2087">
        <v>0.26697288104593447</v>
      </c>
      <c r="S2087">
        <v>0</v>
      </c>
      <c r="T2087">
        <v>4.9689507373865899E-3</v>
      </c>
      <c r="U2087">
        <v>4.8323735547520198E-4</v>
      </c>
      <c r="V2087">
        <v>2.6876006441223831E-3</v>
      </c>
      <c r="W2087">
        <v>1.8287150463391702E-2</v>
      </c>
      <c r="X2087">
        <v>1.8569380289256355E-2</v>
      </c>
      <c r="Y2087">
        <v>1</v>
      </c>
      <c r="Z2087">
        <v>6.8991948583011498E-2</v>
      </c>
      <c r="AA2087">
        <v>0</v>
      </c>
      <c r="AB2087">
        <f t="shared" si="224"/>
        <v>-0.22054166666666666</v>
      </c>
      <c r="AC2087">
        <f t="shared" si="225"/>
        <v>0.11081444528747933</v>
      </c>
      <c r="AD2087">
        <f t="shared" si="226"/>
        <v>0.11081444528747933</v>
      </c>
      <c r="AE2087">
        <f t="shared" si="227"/>
        <v>1.227984128437175E-2</v>
      </c>
      <c r="AF2087">
        <f t="shared" si="228"/>
        <v>0.11081444528747933</v>
      </c>
      <c r="AG2087">
        <f t="shared" si="229"/>
        <v>0</v>
      </c>
      <c r="AH2087" t="b">
        <f t="shared" si="230"/>
        <v>1</v>
      </c>
    </row>
    <row r="2088" spans="1:34" x14ac:dyDescent="0.25">
      <c r="A2088">
        <v>13349</v>
      </c>
      <c r="B2088">
        <v>0.14141414141414141</v>
      </c>
      <c r="C2088">
        <v>1</v>
      </c>
      <c r="D2088">
        <v>0.16666666666666666</v>
      </c>
      <c r="E2088">
        <v>0.33333333333333331</v>
      </c>
      <c r="F2088">
        <v>0.29310344827586204</v>
      </c>
      <c r="G2088">
        <v>0.1</v>
      </c>
      <c r="H2088">
        <v>0.1</v>
      </c>
      <c r="I2088">
        <v>0</v>
      </c>
      <c r="J2088">
        <v>0</v>
      </c>
      <c r="K2088">
        <v>0</v>
      </c>
      <c r="L2088">
        <v>0.1</v>
      </c>
      <c r="M2088">
        <v>0.14718283748830846</v>
      </c>
      <c r="N2088">
        <v>6.6220432985229311E-2</v>
      </c>
      <c r="O2088">
        <v>8.6344602062313022E-2</v>
      </c>
      <c r="P2088">
        <v>0.16013775614976083</v>
      </c>
      <c r="Q2088">
        <v>8.0648088011462518E-2</v>
      </c>
      <c r="R2088">
        <v>0.2625464259064435</v>
      </c>
      <c r="S2088">
        <v>0</v>
      </c>
      <c r="T2088">
        <v>0</v>
      </c>
      <c r="U2088">
        <v>0</v>
      </c>
      <c r="V2088">
        <v>0</v>
      </c>
      <c r="W2088">
        <v>4.7827931981178299E-3</v>
      </c>
      <c r="X2088">
        <v>2.4705579704388025E-2</v>
      </c>
      <c r="Y2088">
        <v>1</v>
      </c>
      <c r="Z2088">
        <v>6.9081664427953049E-2</v>
      </c>
      <c r="AA2088">
        <v>1</v>
      </c>
      <c r="AB2088">
        <f t="shared" si="224"/>
        <v>0.77945833333333336</v>
      </c>
      <c r="AC2088">
        <f t="shared" si="225"/>
        <v>0.12787358672675941</v>
      </c>
      <c r="AD2088">
        <f t="shared" si="226"/>
        <v>-0.87212641327324059</v>
      </c>
      <c r="AE2088">
        <f t="shared" si="227"/>
        <v>0.76060448072884723</v>
      </c>
      <c r="AF2088">
        <f t="shared" si="228"/>
        <v>0.87212641327324059</v>
      </c>
      <c r="AG2088">
        <f t="shared" si="229"/>
        <v>0</v>
      </c>
      <c r="AH2088" t="b">
        <f t="shared" si="230"/>
        <v>0</v>
      </c>
    </row>
    <row r="2089" spans="1:34" x14ac:dyDescent="0.25">
      <c r="A2089">
        <v>1159</v>
      </c>
      <c r="B2089">
        <v>0.33333333333333331</v>
      </c>
      <c r="C2089">
        <v>1</v>
      </c>
      <c r="D2089">
        <v>0.33333333333333331</v>
      </c>
      <c r="E2089">
        <v>0.33333333333333331</v>
      </c>
      <c r="F2089">
        <v>0.46551724137931033</v>
      </c>
      <c r="G2089">
        <v>0.1</v>
      </c>
      <c r="H2089">
        <v>0.1</v>
      </c>
      <c r="I2089">
        <v>0.1</v>
      </c>
      <c r="J2089">
        <v>0.2</v>
      </c>
      <c r="K2089">
        <v>0.2</v>
      </c>
      <c r="L2089">
        <v>0.1</v>
      </c>
      <c r="M2089">
        <v>0.1501047260795812</v>
      </c>
      <c r="N2089">
        <v>6.6220432985229311E-2</v>
      </c>
      <c r="O2089">
        <v>8.8598421063901395E-2</v>
      </c>
      <c r="P2089">
        <v>0.16286480793831118</v>
      </c>
      <c r="Q2089">
        <v>8.351867368034864E-2</v>
      </c>
      <c r="R2089">
        <v>0.26279234008085967</v>
      </c>
      <c r="S2089">
        <v>0</v>
      </c>
      <c r="T2089">
        <v>2.4372736022191363E-3</v>
      </c>
      <c r="U2089">
        <v>0</v>
      </c>
      <c r="V2089">
        <v>0</v>
      </c>
      <c r="W2089">
        <v>5.5330352684108235E-3</v>
      </c>
      <c r="X2089">
        <v>2.0617932683395564E-3</v>
      </c>
      <c r="Y2089">
        <v>1</v>
      </c>
      <c r="Z2089">
        <v>6.9194226165655404E-2</v>
      </c>
      <c r="AA2089">
        <v>0</v>
      </c>
      <c r="AB2089">
        <f t="shared" si="224"/>
        <v>-0.22054166666666666</v>
      </c>
      <c r="AC2089">
        <f t="shared" si="225"/>
        <v>0.12826246341798456</v>
      </c>
      <c r="AD2089">
        <f t="shared" si="226"/>
        <v>0.12826246341798456</v>
      </c>
      <c r="AE2089">
        <f t="shared" si="227"/>
        <v>1.6451259522049826E-2</v>
      </c>
      <c r="AF2089">
        <f t="shared" si="228"/>
        <v>0.12826246341798456</v>
      </c>
      <c r="AG2089">
        <f t="shared" si="229"/>
        <v>0</v>
      </c>
      <c r="AH2089" t="b">
        <f t="shared" si="230"/>
        <v>1</v>
      </c>
    </row>
    <row r="2090" spans="1:34" x14ac:dyDescent="0.25">
      <c r="A2090">
        <v>3130</v>
      </c>
      <c r="B2090">
        <v>0.17171717171717171</v>
      </c>
      <c r="C2090">
        <v>0</v>
      </c>
      <c r="D2090">
        <v>0.16666666666666666</v>
      </c>
      <c r="E2090">
        <v>0.66666666666666663</v>
      </c>
      <c r="F2090">
        <v>0.13793103448275862</v>
      </c>
      <c r="G2090">
        <v>0.2</v>
      </c>
      <c r="H2090">
        <v>0.2</v>
      </c>
      <c r="I2090">
        <v>0.2</v>
      </c>
      <c r="J2090">
        <v>0.2</v>
      </c>
      <c r="K2090">
        <v>0.4</v>
      </c>
      <c r="L2090">
        <v>0.4</v>
      </c>
      <c r="M2090">
        <v>0.22966469071959691</v>
      </c>
      <c r="N2090">
        <v>0.15728456080811762</v>
      </c>
      <c r="O2090">
        <v>0.14034511706407271</v>
      </c>
      <c r="P2090">
        <v>0.25935439992614823</v>
      </c>
      <c r="Q2090">
        <v>0.18724151094937555</v>
      </c>
      <c r="R2090">
        <v>0.34214115934700567</v>
      </c>
      <c r="S2090">
        <v>4.0066304009377801E-3</v>
      </c>
      <c r="T2090">
        <v>2.3749316464985494E-3</v>
      </c>
      <c r="U2090">
        <v>9.5977858131333429E-3</v>
      </c>
      <c r="V2090">
        <v>6.4412238325281803E-3</v>
      </c>
      <c r="W2090">
        <v>0</v>
      </c>
      <c r="X2090">
        <v>1.5321583003257255E-2</v>
      </c>
      <c r="Y2090">
        <v>1</v>
      </c>
      <c r="Z2090">
        <v>6.9196645834535886E-2</v>
      </c>
      <c r="AA2090">
        <v>0</v>
      </c>
      <c r="AB2090">
        <f t="shared" si="224"/>
        <v>-0.22054166666666666</v>
      </c>
      <c r="AC2090">
        <f t="shared" si="225"/>
        <v>0.23161212310880211</v>
      </c>
      <c r="AD2090">
        <f t="shared" si="226"/>
        <v>0.23161212310880211</v>
      </c>
      <c r="AE2090">
        <f t="shared" si="227"/>
        <v>5.3644175570966901E-2</v>
      </c>
      <c r="AF2090">
        <f t="shared" si="228"/>
        <v>0.23161212310880211</v>
      </c>
      <c r="AG2090">
        <f t="shared" si="229"/>
        <v>0</v>
      </c>
      <c r="AH2090" t="b">
        <f t="shared" si="230"/>
        <v>1</v>
      </c>
    </row>
    <row r="2091" spans="1:34" x14ac:dyDescent="0.25">
      <c r="A2091">
        <v>7291</v>
      </c>
      <c r="B2091">
        <v>7.0707070707070704E-2</v>
      </c>
      <c r="C2091">
        <v>1</v>
      </c>
      <c r="D2091">
        <v>0.33333333333333331</v>
      </c>
      <c r="E2091">
        <v>0.66666666666666663</v>
      </c>
      <c r="F2091">
        <v>0.20689655172413793</v>
      </c>
      <c r="G2091">
        <v>0.2</v>
      </c>
      <c r="H2091">
        <v>0.2</v>
      </c>
      <c r="I2091">
        <v>0.2</v>
      </c>
      <c r="J2091">
        <v>0.2</v>
      </c>
      <c r="K2091">
        <v>0.2</v>
      </c>
      <c r="L2091">
        <v>0.2</v>
      </c>
      <c r="M2091">
        <v>0.20840534080883752</v>
      </c>
      <c r="N2091">
        <v>0.13246079559042923</v>
      </c>
      <c r="O2091">
        <v>0.12433833529249959</v>
      </c>
      <c r="P2091">
        <v>0.20219840879589596</v>
      </c>
      <c r="Q2091">
        <v>0.12545203048076112</v>
      </c>
      <c r="R2091">
        <v>0.29607836055167769</v>
      </c>
      <c r="S2091">
        <v>3.4708866787552428E-3</v>
      </c>
      <c r="T2091">
        <v>2.9686645581231863E-3</v>
      </c>
      <c r="U2091">
        <v>2.232043212356591E-3</v>
      </c>
      <c r="V2091">
        <v>3.2206119162640902E-3</v>
      </c>
      <c r="W2091">
        <v>4.6890129393312059E-3</v>
      </c>
      <c r="X2091">
        <v>3.7831069143845074E-3</v>
      </c>
      <c r="Y2091">
        <v>1</v>
      </c>
      <c r="Z2091">
        <v>6.9242566351643275E-2</v>
      </c>
      <c r="AA2091">
        <v>0</v>
      </c>
      <c r="AB2091">
        <f t="shared" si="224"/>
        <v>-0.22054166666666666</v>
      </c>
      <c r="AC2091">
        <f t="shared" si="225"/>
        <v>0.21348599603651808</v>
      </c>
      <c r="AD2091">
        <f t="shared" si="226"/>
        <v>0.21348599603651808</v>
      </c>
      <c r="AE2091">
        <f t="shared" si="227"/>
        <v>4.5576270503704212E-2</v>
      </c>
      <c r="AF2091">
        <f t="shared" si="228"/>
        <v>0.21348599603651808</v>
      </c>
      <c r="AG2091">
        <f t="shared" si="229"/>
        <v>0</v>
      </c>
      <c r="AH2091" t="b">
        <f t="shared" si="230"/>
        <v>1</v>
      </c>
    </row>
    <row r="2092" spans="1:34" x14ac:dyDescent="0.25">
      <c r="A2092">
        <v>17561</v>
      </c>
      <c r="B2092">
        <v>4.0404040404040407E-2</v>
      </c>
      <c r="C2092">
        <v>1</v>
      </c>
      <c r="D2092">
        <v>0.33333333333333331</v>
      </c>
      <c r="E2092">
        <v>0.33333333333333331</v>
      </c>
      <c r="F2092">
        <v>0.39655172413793105</v>
      </c>
      <c r="G2092">
        <v>0.2</v>
      </c>
      <c r="H2092">
        <v>0.2</v>
      </c>
      <c r="I2092">
        <v>0.2</v>
      </c>
      <c r="J2092">
        <v>0.2</v>
      </c>
      <c r="K2092">
        <v>0.2</v>
      </c>
      <c r="L2092">
        <v>0.2</v>
      </c>
      <c r="M2092">
        <v>0.14948442205096757</v>
      </c>
      <c r="N2092">
        <v>7.0365793939117863E-2</v>
      </c>
      <c r="O2092">
        <v>8.9304489574508622E-2</v>
      </c>
      <c r="P2092">
        <v>0.16616741366219975</v>
      </c>
      <c r="Q2092">
        <v>8.7121035592287593E-2</v>
      </c>
      <c r="R2092">
        <v>0.26609988572675708</v>
      </c>
      <c r="S2092">
        <v>1.2328974119457112E-3</v>
      </c>
      <c r="T2092">
        <v>6.53106202787101E-4</v>
      </c>
      <c r="U2092">
        <v>1.234319896433195E-3</v>
      </c>
      <c r="V2092">
        <v>3.7520128824476652E-4</v>
      </c>
      <c r="W2092">
        <v>5.6502605918941037E-4</v>
      </c>
      <c r="X2092">
        <v>4.5964749009771766E-4</v>
      </c>
      <c r="Y2092">
        <v>1</v>
      </c>
      <c r="Z2092">
        <v>6.925220016623701E-2</v>
      </c>
      <c r="AA2092">
        <v>1</v>
      </c>
      <c r="AB2092">
        <f t="shared" si="224"/>
        <v>0.77945833333333336</v>
      </c>
      <c r="AC2092">
        <f t="shared" si="225"/>
        <v>0.2844420572869969</v>
      </c>
      <c r="AD2092">
        <f t="shared" si="226"/>
        <v>-0.7155579427130031</v>
      </c>
      <c r="AE2092">
        <f t="shared" si="227"/>
        <v>0.51202316937966541</v>
      </c>
      <c r="AF2092">
        <f t="shared" si="228"/>
        <v>0.7155579427130031</v>
      </c>
      <c r="AG2092">
        <f t="shared" si="229"/>
        <v>0</v>
      </c>
      <c r="AH2092" t="b">
        <f t="shared" si="230"/>
        <v>0</v>
      </c>
    </row>
    <row r="2093" spans="1:34" x14ac:dyDescent="0.25">
      <c r="A2093">
        <v>8305</v>
      </c>
      <c r="B2093">
        <v>0.29292929292929293</v>
      </c>
      <c r="C2093">
        <v>1</v>
      </c>
      <c r="D2093">
        <v>0.16666666666666666</v>
      </c>
      <c r="E2093">
        <v>0.66666666666666663</v>
      </c>
      <c r="F2093">
        <v>8.6206896551724144E-2</v>
      </c>
      <c r="G2093">
        <v>0.2</v>
      </c>
      <c r="H2093">
        <v>0.2</v>
      </c>
      <c r="I2093">
        <v>0.2</v>
      </c>
      <c r="J2093">
        <v>0.2</v>
      </c>
      <c r="K2093">
        <v>0.2</v>
      </c>
      <c r="L2093">
        <v>0.2</v>
      </c>
      <c r="M2093">
        <v>0.39223389974789641</v>
      </c>
      <c r="N2093">
        <v>0.33358008100916003</v>
      </c>
      <c r="O2093">
        <v>0.24248182532436052</v>
      </c>
      <c r="P2093">
        <v>0.30667510686840255</v>
      </c>
      <c r="Q2093">
        <v>0.23775985245487133</v>
      </c>
      <c r="R2093">
        <v>0.38595384344642569</v>
      </c>
      <c r="S2093">
        <v>1.3742742275216586E-2</v>
      </c>
      <c r="T2093">
        <v>6.0293577175481918E-3</v>
      </c>
      <c r="U2093">
        <v>6.696129637069774E-3</v>
      </c>
      <c r="V2093">
        <v>8.0515297906602248E-3</v>
      </c>
      <c r="W2093">
        <v>1.4067038817993618E-2</v>
      </c>
      <c r="X2093">
        <v>1.1349320743153523E-2</v>
      </c>
      <c r="Y2093">
        <v>1</v>
      </c>
      <c r="Z2093">
        <v>6.9337372217423532E-2</v>
      </c>
      <c r="AA2093">
        <v>0</v>
      </c>
      <c r="AB2093">
        <f t="shared" si="224"/>
        <v>-0.22054166666666666</v>
      </c>
      <c r="AC2093">
        <f t="shared" si="225"/>
        <v>9.7418999426231223E-2</v>
      </c>
      <c r="AD2093">
        <f t="shared" si="226"/>
        <v>9.7418999426231223E-2</v>
      </c>
      <c r="AE2093">
        <f t="shared" si="227"/>
        <v>9.4904614492080392E-3</v>
      </c>
      <c r="AF2093">
        <f t="shared" si="228"/>
        <v>9.7418999426231223E-2</v>
      </c>
      <c r="AG2093">
        <f t="shared" si="229"/>
        <v>0</v>
      </c>
      <c r="AH2093" t="b">
        <f t="shared" si="230"/>
        <v>1</v>
      </c>
    </row>
    <row r="2094" spans="1:34" x14ac:dyDescent="0.25">
      <c r="A2094">
        <v>3752</v>
      </c>
      <c r="B2094">
        <v>0.17171717171717171</v>
      </c>
      <c r="C2094">
        <v>1</v>
      </c>
      <c r="D2094">
        <v>0.16666666666666666</v>
      </c>
      <c r="E2094">
        <v>0.66666666666666663</v>
      </c>
      <c r="F2094">
        <v>0.13793103448275862</v>
      </c>
      <c r="G2094">
        <v>0.1</v>
      </c>
      <c r="H2094">
        <v>0.1</v>
      </c>
      <c r="I2094">
        <v>0.1</v>
      </c>
      <c r="J2094">
        <v>0.1</v>
      </c>
      <c r="K2094">
        <v>0</v>
      </c>
      <c r="L2094">
        <v>0</v>
      </c>
      <c r="M2094">
        <v>0.1474129074561252</v>
      </c>
      <c r="N2094">
        <v>6.9133953619029187E-2</v>
      </c>
      <c r="O2094">
        <v>8.6513158075342891E-2</v>
      </c>
      <c r="P2094">
        <v>0.16013775614976083</v>
      </c>
      <c r="Q2094">
        <v>8.0648088011462518E-2</v>
      </c>
      <c r="R2094">
        <v>0.26097872304454045</v>
      </c>
      <c r="S2094">
        <v>3.885286737366522E-3</v>
      </c>
      <c r="T2094">
        <v>1.8227600386876364E-4</v>
      </c>
      <c r="U2094">
        <v>0</v>
      </c>
      <c r="V2094">
        <v>0</v>
      </c>
      <c r="W2094">
        <v>0</v>
      </c>
      <c r="X2094">
        <v>0</v>
      </c>
      <c r="Y2094">
        <v>1</v>
      </c>
      <c r="Z2094">
        <v>6.9348850859165756E-2</v>
      </c>
      <c r="AA2094">
        <v>0</v>
      </c>
      <c r="AB2094">
        <f t="shared" si="224"/>
        <v>-0.22054166666666666</v>
      </c>
      <c r="AC2094">
        <f t="shared" si="225"/>
        <v>0.10328093952551992</v>
      </c>
      <c r="AD2094">
        <f t="shared" si="226"/>
        <v>0.10328093952551992</v>
      </c>
      <c r="AE2094">
        <f t="shared" si="227"/>
        <v>1.0666952469274103E-2</v>
      </c>
      <c r="AF2094">
        <f t="shared" si="228"/>
        <v>0.10328093952551992</v>
      </c>
      <c r="AG2094">
        <f t="shared" si="229"/>
        <v>0</v>
      </c>
      <c r="AH2094" t="b">
        <f t="shared" si="230"/>
        <v>1</v>
      </c>
    </row>
    <row r="2095" spans="1:34" x14ac:dyDescent="0.25">
      <c r="A2095">
        <v>8156</v>
      </c>
      <c r="B2095">
        <v>0.49494949494949497</v>
      </c>
      <c r="C2095">
        <v>1</v>
      </c>
      <c r="D2095">
        <v>0.16666666666666666</v>
      </c>
      <c r="E2095">
        <v>0.66666666666666663</v>
      </c>
      <c r="F2095">
        <v>0.29310344827586204</v>
      </c>
      <c r="G2095">
        <v>0.3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.17111365367921699</v>
      </c>
      <c r="N2095">
        <v>9.4417998155086613E-2</v>
      </c>
      <c r="O2095">
        <v>0.12227228878751126</v>
      </c>
      <c r="P2095">
        <v>0.18874401131891341</v>
      </c>
      <c r="Q2095">
        <v>8.6860253543611585E-2</v>
      </c>
      <c r="R2095">
        <v>0.29494254445859303</v>
      </c>
      <c r="S2095">
        <v>3.4570351850834298E-2</v>
      </c>
      <c r="T2095">
        <v>4.1800578177109339E-2</v>
      </c>
      <c r="U2095">
        <v>3.3988438016159993E-2</v>
      </c>
      <c r="V2095">
        <v>5.797101449275362E-5</v>
      </c>
      <c r="W2095">
        <v>0.1060303050906269</v>
      </c>
      <c r="X2095">
        <v>6.6614838101939605E-2</v>
      </c>
      <c r="Y2095">
        <v>1</v>
      </c>
      <c r="Z2095">
        <v>6.9361069733551495E-2</v>
      </c>
      <c r="AA2095">
        <v>0</v>
      </c>
      <c r="AB2095">
        <f t="shared" si="224"/>
        <v>-0.22054166666666666</v>
      </c>
      <c r="AC2095">
        <f t="shared" si="225"/>
        <v>0.1804224991987379</v>
      </c>
      <c r="AD2095">
        <f t="shared" si="226"/>
        <v>0.1804224991987379</v>
      </c>
      <c r="AE2095">
        <f t="shared" si="227"/>
        <v>3.2552278217118577E-2</v>
      </c>
      <c r="AF2095">
        <f t="shared" si="228"/>
        <v>0.1804224991987379</v>
      </c>
      <c r="AG2095">
        <f t="shared" si="229"/>
        <v>0</v>
      </c>
      <c r="AH2095" t="b">
        <f t="shared" si="230"/>
        <v>1</v>
      </c>
    </row>
    <row r="2096" spans="1:34" x14ac:dyDescent="0.25">
      <c r="A2096">
        <v>7766</v>
      </c>
      <c r="B2096">
        <v>0.29292929292929293</v>
      </c>
      <c r="C2096">
        <v>1</v>
      </c>
      <c r="D2096">
        <v>0.33333333333333331</v>
      </c>
      <c r="E2096">
        <v>0.33333333333333331</v>
      </c>
      <c r="F2096">
        <v>0.32758620689655171</v>
      </c>
      <c r="G2096">
        <v>0.2</v>
      </c>
      <c r="H2096">
        <v>0.2</v>
      </c>
      <c r="I2096">
        <v>0.2</v>
      </c>
      <c r="J2096">
        <v>0.2</v>
      </c>
      <c r="K2096">
        <v>0.2</v>
      </c>
      <c r="L2096">
        <v>0.1</v>
      </c>
      <c r="M2096">
        <v>0.30948304163116069</v>
      </c>
      <c r="N2096">
        <v>0.2097554540726653</v>
      </c>
      <c r="O2096">
        <v>0.16910011403610392</v>
      </c>
      <c r="P2096">
        <v>0.34520707695843766</v>
      </c>
      <c r="Q2096">
        <v>0.28037441559536147</v>
      </c>
      <c r="R2096">
        <v>0.25461876770870234</v>
      </c>
      <c r="S2096">
        <v>8.0453138450830627E-3</v>
      </c>
      <c r="T2096">
        <v>3.5623974697478237E-3</v>
      </c>
      <c r="U2096">
        <v>5.5801080308914779E-2</v>
      </c>
      <c r="V2096">
        <v>1.6123993558776167E-2</v>
      </c>
      <c r="W2096">
        <v>2.2284533994171556E-2</v>
      </c>
      <c r="X2096">
        <v>0.33116182996447663</v>
      </c>
      <c r="Y2096">
        <v>1</v>
      </c>
      <c r="Z2096">
        <v>6.9472919112708031E-2</v>
      </c>
      <c r="AA2096">
        <v>0</v>
      </c>
      <c r="AB2096">
        <f t="shared" si="224"/>
        <v>-0.22054166666666666</v>
      </c>
      <c r="AC2096">
        <f t="shared" si="225"/>
        <v>0.14451299434651027</v>
      </c>
      <c r="AD2096">
        <f t="shared" si="226"/>
        <v>0.14451299434651027</v>
      </c>
      <c r="AE2096">
        <f t="shared" si="227"/>
        <v>2.0884005534994511E-2</v>
      </c>
      <c r="AF2096">
        <f t="shared" si="228"/>
        <v>0.14451299434651027</v>
      </c>
      <c r="AG2096">
        <f t="shared" si="229"/>
        <v>0</v>
      </c>
      <c r="AH2096" t="b">
        <f t="shared" si="230"/>
        <v>1</v>
      </c>
    </row>
    <row r="2097" spans="1:34" x14ac:dyDescent="0.25">
      <c r="A2097">
        <v>16641</v>
      </c>
      <c r="B2097">
        <v>1.0101010101010102E-2</v>
      </c>
      <c r="C2097">
        <v>0</v>
      </c>
      <c r="D2097">
        <v>0.33333333333333331</v>
      </c>
      <c r="E2097">
        <v>0.66666666666666663</v>
      </c>
      <c r="F2097">
        <v>0.17241379310344829</v>
      </c>
      <c r="G2097">
        <v>0.4</v>
      </c>
      <c r="H2097">
        <v>0.4</v>
      </c>
      <c r="I2097">
        <v>0.4</v>
      </c>
      <c r="J2097">
        <v>0.4</v>
      </c>
      <c r="K2097">
        <v>0.2</v>
      </c>
      <c r="L2097">
        <v>0.2</v>
      </c>
      <c r="M2097">
        <v>0.15847927290811095</v>
      </c>
      <c r="N2097">
        <v>7.9503050180885021E-2</v>
      </c>
      <c r="O2097">
        <v>9.4291990624552194E-2</v>
      </c>
      <c r="P2097">
        <v>0.17420727100771863</v>
      </c>
      <c r="Q2097">
        <v>9.6203786793322796E-2</v>
      </c>
      <c r="R2097">
        <v>0.27360872134619568</v>
      </c>
      <c r="S2097">
        <v>1.1447515431250801E-3</v>
      </c>
      <c r="T2097">
        <v>5.9373291162463735E-4</v>
      </c>
      <c r="U2097">
        <v>1.1160216061782955E-3</v>
      </c>
      <c r="V2097">
        <v>1.6103059581320451E-3</v>
      </c>
      <c r="W2097">
        <v>2.344506469665603E-3</v>
      </c>
      <c r="X2097">
        <v>1.3240874200345777E-3</v>
      </c>
      <c r="Y2097">
        <v>1</v>
      </c>
      <c r="Z2097">
        <v>6.9514523796304739E-2</v>
      </c>
      <c r="AA2097">
        <v>1</v>
      </c>
      <c r="AB2097">
        <f t="shared" si="224"/>
        <v>0.77945833333333336</v>
      </c>
      <c r="AC2097">
        <f t="shared" si="225"/>
        <v>0.51872347238328942</v>
      </c>
      <c r="AD2097">
        <f t="shared" si="226"/>
        <v>-0.48127652761671058</v>
      </c>
      <c r="AE2097">
        <f t="shared" si="227"/>
        <v>0.23162709603479839</v>
      </c>
      <c r="AF2097">
        <f t="shared" si="228"/>
        <v>0.48127652761671058</v>
      </c>
      <c r="AG2097">
        <f t="shared" si="229"/>
        <v>1</v>
      </c>
      <c r="AH2097" t="b">
        <f t="shared" si="230"/>
        <v>1</v>
      </c>
    </row>
    <row r="2098" spans="1:34" x14ac:dyDescent="0.25">
      <c r="A2098">
        <v>13882</v>
      </c>
      <c r="B2098">
        <v>8.0808080808080815E-2</v>
      </c>
      <c r="C2098">
        <v>1</v>
      </c>
      <c r="D2098">
        <v>0.16666666666666666</v>
      </c>
      <c r="E2098">
        <v>0.66666666666666663</v>
      </c>
      <c r="F2098">
        <v>0.13793103448275862</v>
      </c>
      <c r="G2098">
        <v>0.3</v>
      </c>
      <c r="H2098">
        <v>0.4</v>
      </c>
      <c r="I2098">
        <v>0.2</v>
      </c>
      <c r="J2098">
        <v>0.2</v>
      </c>
      <c r="K2098">
        <v>0.2</v>
      </c>
      <c r="L2098">
        <v>0.2</v>
      </c>
      <c r="M2098">
        <v>0.15481054180592535</v>
      </c>
      <c r="N2098">
        <v>7.4835722989670769E-2</v>
      </c>
      <c r="O2098">
        <v>9.1981620257028704E-2</v>
      </c>
      <c r="P2098">
        <v>0.16988731953887862</v>
      </c>
      <c r="Q2098">
        <v>9.1122998894403104E-2</v>
      </c>
      <c r="R2098">
        <v>0.26925604045902957</v>
      </c>
      <c r="S2098">
        <v>0</v>
      </c>
      <c r="T2098">
        <v>8.9059936743695592E-4</v>
      </c>
      <c r="U2098">
        <v>6.1381188339806262E-4</v>
      </c>
      <c r="V2098">
        <v>8.518518518518519E-4</v>
      </c>
      <c r="W2098">
        <v>1.2449329353924352E-3</v>
      </c>
      <c r="X2098">
        <v>1.0403544014557396E-3</v>
      </c>
      <c r="Y2098">
        <v>1</v>
      </c>
      <c r="Z2098">
        <v>6.9516778768889731E-2</v>
      </c>
      <c r="AA2098">
        <v>1</v>
      </c>
      <c r="AB2098">
        <f t="shared" si="224"/>
        <v>0.77945833333333336</v>
      </c>
      <c r="AC2098">
        <f t="shared" si="225"/>
        <v>0.39026804194978426</v>
      </c>
      <c r="AD2098">
        <f t="shared" si="226"/>
        <v>-0.60973195805021574</v>
      </c>
      <c r="AE2098">
        <f t="shared" si="227"/>
        <v>0.37177306066775007</v>
      </c>
      <c r="AF2098">
        <f t="shared" si="228"/>
        <v>0.60973195805021574</v>
      </c>
      <c r="AG2098">
        <f t="shared" si="229"/>
        <v>0</v>
      </c>
      <c r="AH2098" t="b">
        <f t="shared" si="230"/>
        <v>0</v>
      </c>
    </row>
    <row r="2099" spans="1:34" x14ac:dyDescent="0.25">
      <c r="A2099">
        <v>29199</v>
      </c>
      <c r="B2099">
        <v>0.19191919191919191</v>
      </c>
      <c r="C2099">
        <v>0</v>
      </c>
      <c r="D2099">
        <v>0.5</v>
      </c>
      <c r="E2099">
        <v>0.66666666666666663</v>
      </c>
      <c r="F2099">
        <v>0.10344827586206896</v>
      </c>
      <c r="G2099">
        <v>0.1</v>
      </c>
      <c r="H2099">
        <v>0.2</v>
      </c>
      <c r="I2099">
        <v>0.2</v>
      </c>
      <c r="J2099">
        <v>0.2</v>
      </c>
      <c r="K2099">
        <v>0.2</v>
      </c>
      <c r="L2099">
        <v>0.2</v>
      </c>
      <c r="M2099">
        <v>0.14933222191841189</v>
      </c>
      <c r="N2099">
        <v>6.9868502469374816E-2</v>
      </c>
      <c r="O2099">
        <v>8.9154051960273484E-2</v>
      </c>
      <c r="P2099">
        <v>0.16661579937941909</v>
      </c>
      <c r="Q2099">
        <v>8.8088804715891339E-2</v>
      </c>
      <c r="R2099">
        <v>0.26724031271061205</v>
      </c>
      <c r="S2099">
        <v>2.110921845522648E-3</v>
      </c>
      <c r="T2099">
        <v>1.2569325739093572E-3</v>
      </c>
      <c r="U2099">
        <v>2.0947725547966608E-3</v>
      </c>
      <c r="V2099">
        <v>2.4219001610305958E-3</v>
      </c>
      <c r="W2099">
        <v>2.6914934271761123E-3</v>
      </c>
      <c r="X2099">
        <v>4.9161474352426675E-3</v>
      </c>
      <c r="Y2099">
        <v>1</v>
      </c>
      <c r="Z2099">
        <v>6.9607397192766207E-2</v>
      </c>
      <c r="AA2099">
        <v>0</v>
      </c>
      <c r="AB2099">
        <f t="shared" si="224"/>
        <v>-0.22054166666666666</v>
      </c>
      <c r="AC2099">
        <f t="shared" si="225"/>
        <v>0.12923286015369276</v>
      </c>
      <c r="AD2099">
        <f t="shared" si="226"/>
        <v>0.12923286015369276</v>
      </c>
      <c r="AE2099">
        <f t="shared" si="227"/>
        <v>1.6701132143503911E-2</v>
      </c>
      <c r="AF2099">
        <f t="shared" si="228"/>
        <v>0.12923286015369276</v>
      </c>
      <c r="AG2099">
        <f t="shared" si="229"/>
        <v>0</v>
      </c>
      <c r="AH2099" t="b">
        <f t="shared" si="230"/>
        <v>1</v>
      </c>
    </row>
    <row r="2100" spans="1:34" x14ac:dyDescent="0.25">
      <c r="A2100">
        <v>5476</v>
      </c>
      <c r="B2100">
        <v>7.0707070707070704E-2</v>
      </c>
      <c r="C2100">
        <v>1</v>
      </c>
      <c r="D2100">
        <v>0.5</v>
      </c>
      <c r="E2100">
        <v>0.33333333333333331</v>
      </c>
      <c r="F2100">
        <v>0.32758620689655171</v>
      </c>
      <c r="G2100">
        <v>0.2</v>
      </c>
      <c r="H2100">
        <v>0.2</v>
      </c>
      <c r="I2100">
        <v>0.2</v>
      </c>
      <c r="J2100">
        <v>0.2</v>
      </c>
      <c r="K2100">
        <v>0.2</v>
      </c>
      <c r="L2100">
        <v>0.2</v>
      </c>
      <c r="M2100">
        <v>0.17277900629241361</v>
      </c>
      <c r="N2100">
        <v>9.5362282529884934E-2</v>
      </c>
      <c r="O2100">
        <v>0.10376077564316198</v>
      </c>
      <c r="P2100">
        <v>0.19061102915825942</v>
      </c>
      <c r="Q2100">
        <v>0.11340052850506442</v>
      </c>
      <c r="R2100">
        <v>0.28705023642342425</v>
      </c>
      <c r="S2100">
        <v>1.7320090847482462E-3</v>
      </c>
      <c r="T2100">
        <v>9.066301560508212E-4</v>
      </c>
      <c r="U2100">
        <v>1.2901209767421098E-3</v>
      </c>
      <c r="V2100">
        <v>1.9323671497584541E-3</v>
      </c>
      <c r="W2100">
        <v>3.3878118486667962E-3</v>
      </c>
      <c r="X2100">
        <v>6.9987477916113386E-3</v>
      </c>
      <c r="Y2100">
        <v>1</v>
      </c>
      <c r="Z2100">
        <v>6.9680575914494725E-2</v>
      </c>
      <c r="AA2100">
        <v>0</v>
      </c>
      <c r="AB2100">
        <f t="shared" si="224"/>
        <v>-0.22054166666666666</v>
      </c>
      <c r="AC2100">
        <f t="shared" si="225"/>
        <v>0.25022917370745557</v>
      </c>
      <c r="AD2100">
        <f t="shared" si="226"/>
        <v>0.25022917370745557</v>
      </c>
      <c r="AE2100">
        <f t="shared" si="227"/>
        <v>6.2614639374315967E-2</v>
      </c>
      <c r="AF2100">
        <f t="shared" si="228"/>
        <v>0.25022917370745557</v>
      </c>
      <c r="AG2100">
        <f t="shared" si="229"/>
        <v>0</v>
      </c>
      <c r="AH2100" t="b">
        <f t="shared" si="230"/>
        <v>1</v>
      </c>
    </row>
    <row r="2101" spans="1:34" x14ac:dyDescent="0.25">
      <c r="A2101">
        <v>28834</v>
      </c>
      <c r="B2101">
        <v>4.0404040404040407E-2</v>
      </c>
      <c r="C2101">
        <v>1</v>
      </c>
      <c r="D2101">
        <v>0.16666666666666666</v>
      </c>
      <c r="E2101">
        <v>0.33333333333333331</v>
      </c>
      <c r="F2101">
        <v>0.41379310344827586</v>
      </c>
      <c r="G2101">
        <v>0.3</v>
      </c>
      <c r="H2101">
        <v>0.4</v>
      </c>
      <c r="I2101">
        <v>0.1</v>
      </c>
      <c r="J2101">
        <v>0.2</v>
      </c>
      <c r="K2101">
        <v>0.2</v>
      </c>
      <c r="L2101">
        <v>0.2</v>
      </c>
      <c r="M2101">
        <v>0.15254081308496395</v>
      </c>
      <c r="N2101">
        <v>6.6725316691151629E-2</v>
      </c>
      <c r="O2101">
        <v>9.5927038855180738E-2</v>
      </c>
      <c r="P2101">
        <v>0.17751176070520899</v>
      </c>
      <c r="Q2101">
        <v>9.9344078611409953E-2</v>
      </c>
      <c r="R2101">
        <v>0.27549227022586448</v>
      </c>
      <c r="S2101">
        <v>0</v>
      </c>
      <c r="T2101">
        <v>1.0362420506584796E-2</v>
      </c>
      <c r="U2101">
        <v>1.4396678719700014E-3</v>
      </c>
      <c r="V2101">
        <v>1.1288244766505637E-3</v>
      </c>
      <c r="W2101">
        <v>2.1124003291687083E-3</v>
      </c>
      <c r="X2101">
        <v>1.8915534571922537E-3</v>
      </c>
      <c r="Y2101">
        <v>1</v>
      </c>
      <c r="Z2101">
        <v>6.9778887849256899E-2</v>
      </c>
      <c r="AA2101">
        <v>0</v>
      </c>
      <c r="AB2101">
        <f t="shared" si="224"/>
        <v>-0.22054166666666666</v>
      </c>
      <c r="AC2101">
        <f t="shared" si="225"/>
        <v>0.41858227482706201</v>
      </c>
      <c r="AD2101">
        <f t="shared" si="226"/>
        <v>0.41858227482706201</v>
      </c>
      <c r="AE2101">
        <f t="shared" si="227"/>
        <v>0.17521112079939807</v>
      </c>
      <c r="AF2101">
        <f t="shared" si="228"/>
        <v>0.41858227482706201</v>
      </c>
      <c r="AG2101">
        <f t="shared" si="229"/>
        <v>0</v>
      </c>
      <c r="AH2101" t="b">
        <f t="shared" si="230"/>
        <v>1</v>
      </c>
    </row>
    <row r="2102" spans="1:34" x14ac:dyDescent="0.25">
      <c r="A2102">
        <v>13322</v>
      </c>
      <c r="B2102">
        <v>6.0606060606060608E-2</v>
      </c>
      <c r="C2102">
        <v>1</v>
      </c>
      <c r="D2102">
        <v>0.16666666666666666</v>
      </c>
      <c r="E2102">
        <v>0.66666666666666663</v>
      </c>
      <c r="F2102">
        <v>0.10344827586206896</v>
      </c>
      <c r="G2102">
        <v>0.2</v>
      </c>
      <c r="H2102">
        <v>0.2</v>
      </c>
      <c r="I2102">
        <v>0.2</v>
      </c>
      <c r="J2102">
        <v>0.2</v>
      </c>
      <c r="K2102">
        <v>0.1</v>
      </c>
      <c r="L2102">
        <v>0.1</v>
      </c>
      <c r="M2102">
        <v>0.20843631176604363</v>
      </c>
      <c r="N2102">
        <v>0.13220455761937841</v>
      </c>
      <c r="O2102">
        <v>0.12347194640467828</v>
      </c>
      <c r="P2102">
        <v>0.2250613704400774</v>
      </c>
      <c r="Q2102">
        <v>8.1860774116142204E-2</v>
      </c>
      <c r="R2102">
        <v>0.3147931977065429</v>
      </c>
      <c r="S2102">
        <v>5.7237577156254004E-3</v>
      </c>
      <c r="T2102">
        <v>1.1280925320868108E-3</v>
      </c>
      <c r="U2102">
        <v>2.232043212356591E-3</v>
      </c>
      <c r="V2102">
        <v>1.9694041867954911E-3</v>
      </c>
      <c r="W2102">
        <v>0.16417875455127318</v>
      </c>
      <c r="X2102">
        <v>4.9180389886998594E-3</v>
      </c>
      <c r="Y2102">
        <v>1</v>
      </c>
      <c r="Z2102">
        <v>6.9785382242672833E-2</v>
      </c>
      <c r="AA2102">
        <v>0</v>
      </c>
      <c r="AB2102">
        <f t="shared" si="224"/>
        <v>-0.22054166666666666</v>
      </c>
      <c r="AC2102">
        <f t="shared" si="225"/>
        <v>0.19185484850060125</v>
      </c>
      <c r="AD2102">
        <f t="shared" si="226"/>
        <v>0.19185484850060125</v>
      </c>
      <c r="AE2102">
        <f t="shared" si="227"/>
        <v>3.680828289318866E-2</v>
      </c>
      <c r="AF2102">
        <f t="shared" si="228"/>
        <v>0.19185484850060125</v>
      </c>
      <c r="AG2102">
        <f t="shared" si="229"/>
        <v>0</v>
      </c>
      <c r="AH2102" t="b">
        <f t="shared" si="230"/>
        <v>1</v>
      </c>
    </row>
    <row r="2103" spans="1:34" x14ac:dyDescent="0.25">
      <c r="A2103">
        <v>7333</v>
      </c>
      <c r="B2103">
        <v>0.21212121212121213</v>
      </c>
      <c r="C2103">
        <v>1</v>
      </c>
      <c r="D2103">
        <v>0.5</v>
      </c>
      <c r="E2103">
        <v>0.66666666666666663</v>
      </c>
      <c r="F2103">
        <v>0.13793103448275862</v>
      </c>
      <c r="G2103">
        <v>0.2</v>
      </c>
      <c r="H2103">
        <v>0.2</v>
      </c>
      <c r="I2103">
        <v>0.2</v>
      </c>
      <c r="J2103">
        <v>0.2</v>
      </c>
      <c r="K2103">
        <v>0.2</v>
      </c>
      <c r="L2103">
        <v>0.2</v>
      </c>
      <c r="M2103">
        <v>0.15912523858698105</v>
      </c>
      <c r="N2103">
        <v>8.1026242564353687E-2</v>
      </c>
      <c r="O2103">
        <v>9.5755188587824544E-2</v>
      </c>
      <c r="P2103">
        <v>0.17344897163300949</v>
      </c>
      <c r="Q2103">
        <v>9.5942013177921781E-2</v>
      </c>
      <c r="R2103">
        <v>0.27430803977969165</v>
      </c>
      <c r="S2103">
        <v>2.9774987636683333E-3</v>
      </c>
      <c r="T2103">
        <v>1.2705884308767239E-3</v>
      </c>
      <c r="U2103">
        <v>2.3782420427659479E-3</v>
      </c>
      <c r="V2103">
        <v>5.5136876006441227E-3</v>
      </c>
      <c r="W2103">
        <v>5.4978676713658388E-3</v>
      </c>
      <c r="X2103">
        <v>6.4029084525957791E-3</v>
      </c>
      <c r="Y2103">
        <v>1</v>
      </c>
      <c r="Z2103">
        <v>6.9801707911859356E-2</v>
      </c>
      <c r="AA2103">
        <v>0</v>
      </c>
      <c r="AB2103">
        <f t="shared" si="224"/>
        <v>-0.22054166666666666</v>
      </c>
      <c r="AC2103">
        <f t="shared" si="225"/>
        <v>0.2072651345973848</v>
      </c>
      <c r="AD2103">
        <f t="shared" si="226"/>
        <v>0.2072651345973848</v>
      </c>
      <c r="AE2103">
        <f t="shared" si="227"/>
        <v>4.2958836019672035E-2</v>
      </c>
      <c r="AF2103">
        <f t="shared" si="228"/>
        <v>0.2072651345973848</v>
      </c>
      <c r="AG2103">
        <f t="shared" si="229"/>
        <v>0</v>
      </c>
      <c r="AH2103" t="b">
        <f t="shared" si="230"/>
        <v>1</v>
      </c>
    </row>
    <row r="2104" spans="1:34" x14ac:dyDescent="0.25">
      <c r="A2104">
        <v>11238</v>
      </c>
      <c r="B2104">
        <v>1.0101010101010102E-2</v>
      </c>
      <c r="C2104">
        <v>0</v>
      </c>
      <c r="D2104">
        <v>0.33333333333333331</v>
      </c>
      <c r="E2104">
        <v>0.33333333333333331</v>
      </c>
      <c r="F2104">
        <v>0.63793103448275867</v>
      </c>
      <c r="G2104">
        <v>0.1</v>
      </c>
      <c r="H2104">
        <v>0.1</v>
      </c>
      <c r="I2104">
        <v>0.4</v>
      </c>
      <c r="J2104">
        <v>0.4</v>
      </c>
      <c r="K2104">
        <v>0.1</v>
      </c>
      <c r="L2104">
        <v>0.1</v>
      </c>
      <c r="M2104">
        <v>0.16520439504429291</v>
      </c>
      <c r="N2104">
        <v>8.6596096831380226E-2</v>
      </c>
      <c r="O2104">
        <v>8.6454410539856905E-2</v>
      </c>
      <c r="P2104">
        <v>0.16013775614976083</v>
      </c>
      <c r="Q2104">
        <v>0.10914571568807294</v>
      </c>
      <c r="R2104">
        <v>0.26197390696913087</v>
      </c>
      <c r="S2104">
        <v>2.4788449914830486E-2</v>
      </c>
      <c r="T2104">
        <v>0</v>
      </c>
      <c r="U2104">
        <v>0</v>
      </c>
      <c r="V2104">
        <v>4.6280193236714978E-2</v>
      </c>
      <c r="W2104">
        <v>3.6691526250266686E-3</v>
      </c>
      <c r="X2104">
        <v>0</v>
      </c>
      <c r="Y2104">
        <v>1</v>
      </c>
      <c r="Z2104">
        <v>6.9837766208276864E-2</v>
      </c>
      <c r="AA2104">
        <v>0</v>
      </c>
      <c r="AB2104">
        <f t="shared" si="224"/>
        <v>-0.22054166666666666</v>
      </c>
      <c r="AC2104">
        <f t="shared" si="225"/>
        <v>0.19290359811393132</v>
      </c>
      <c r="AD2104">
        <f t="shared" si="226"/>
        <v>0.19290359811393132</v>
      </c>
      <c r="AE2104">
        <f t="shared" si="227"/>
        <v>3.7211798165301124E-2</v>
      </c>
      <c r="AF2104">
        <f t="shared" si="228"/>
        <v>0.19290359811393132</v>
      </c>
      <c r="AG2104">
        <f t="shared" si="229"/>
        <v>0</v>
      </c>
      <c r="AH2104" t="b">
        <f t="shared" si="230"/>
        <v>1</v>
      </c>
    </row>
    <row r="2105" spans="1:34" x14ac:dyDescent="0.25">
      <c r="A2105">
        <v>17967</v>
      </c>
      <c r="B2105">
        <v>1.0101010101010102E-2</v>
      </c>
      <c r="C2105">
        <v>0</v>
      </c>
      <c r="D2105">
        <v>0.33333333333333331</v>
      </c>
      <c r="E2105">
        <v>0.33333333333333331</v>
      </c>
      <c r="F2105">
        <v>0.17241379310344829</v>
      </c>
      <c r="G2105">
        <v>0.3</v>
      </c>
      <c r="H2105">
        <v>0.4</v>
      </c>
      <c r="I2105">
        <v>0.4</v>
      </c>
      <c r="J2105">
        <v>0.4</v>
      </c>
      <c r="K2105">
        <v>0.4</v>
      </c>
      <c r="L2105">
        <v>0.4</v>
      </c>
      <c r="M2105">
        <v>0.15210544991509534</v>
      </c>
      <c r="N2105">
        <v>7.2445117622719005E-2</v>
      </c>
      <c r="O2105">
        <v>9.062109322025988E-2</v>
      </c>
      <c r="P2105">
        <v>0.16814935389125327</v>
      </c>
      <c r="Q2105">
        <v>8.9782400682197908E-2</v>
      </c>
      <c r="R2105">
        <v>0.26783511761998113</v>
      </c>
      <c r="S2105">
        <v>5.7237577156254006E-4</v>
      </c>
      <c r="T2105">
        <v>8.9059936743695592E-4</v>
      </c>
      <c r="U2105">
        <v>1.1160216061782955E-3</v>
      </c>
      <c r="V2105">
        <v>1.6103059581320451E-3</v>
      </c>
      <c r="W2105">
        <v>0</v>
      </c>
      <c r="X2105">
        <v>7.5662138287690148E-4</v>
      </c>
      <c r="Y2105">
        <v>1</v>
      </c>
      <c r="Z2105">
        <v>6.9890862567551615E-2</v>
      </c>
      <c r="AA2105">
        <v>1</v>
      </c>
      <c r="AB2105">
        <f t="shared" si="224"/>
        <v>0.77945833333333336</v>
      </c>
      <c r="AC2105">
        <f t="shared" si="225"/>
        <v>0.45922841019935035</v>
      </c>
      <c r="AD2105">
        <f t="shared" si="226"/>
        <v>-0.54077158980064965</v>
      </c>
      <c r="AE2105">
        <f t="shared" si="227"/>
        <v>0.29243391233552207</v>
      </c>
      <c r="AF2105">
        <f t="shared" si="228"/>
        <v>0.54077158980064965</v>
      </c>
      <c r="AG2105">
        <f t="shared" si="229"/>
        <v>0</v>
      </c>
      <c r="AH2105" t="b">
        <f t="shared" si="230"/>
        <v>0</v>
      </c>
    </row>
    <row r="2106" spans="1:34" x14ac:dyDescent="0.25">
      <c r="A2106">
        <v>15407</v>
      </c>
      <c r="B2106">
        <v>4.0404040404040407E-2</v>
      </c>
      <c r="C2106">
        <v>1</v>
      </c>
      <c r="D2106">
        <v>0.5</v>
      </c>
      <c r="E2106">
        <v>0.33333333333333331</v>
      </c>
      <c r="F2106">
        <v>0.55172413793103448</v>
      </c>
      <c r="G2106">
        <v>0.4</v>
      </c>
      <c r="H2106">
        <v>0.4</v>
      </c>
      <c r="I2106">
        <v>0.4</v>
      </c>
      <c r="J2106">
        <v>0.4</v>
      </c>
      <c r="K2106">
        <v>0.2</v>
      </c>
      <c r="L2106">
        <v>0.2</v>
      </c>
      <c r="M2106">
        <v>0.18295340817686365</v>
      </c>
      <c r="N2106">
        <v>0.10626568271285783</v>
      </c>
      <c r="O2106">
        <v>0.11013296159503402</v>
      </c>
      <c r="P2106">
        <v>0.20001676736505569</v>
      </c>
      <c r="Q2106">
        <v>0.12360870793897899</v>
      </c>
      <c r="R2106">
        <v>0.29652561695639712</v>
      </c>
      <c r="S2106">
        <v>2.2895030862501602E-3</v>
      </c>
      <c r="T2106">
        <v>1.2468391144117384E-3</v>
      </c>
      <c r="U2106">
        <v>0</v>
      </c>
      <c r="V2106">
        <v>3.2206119162640902E-3</v>
      </c>
      <c r="W2106">
        <v>8.9091245847292919E-3</v>
      </c>
      <c r="X2106">
        <v>1.0938853642942803E-2</v>
      </c>
      <c r="Y2106">
        <v>1</v>
      </c>
      <c r="Z2106">
        <v>6.9901520815426776E-2</v>
      </c>
      <c r="AA2106">
        <v>0</v>
      </c>
      <c r="AB2106">
        <f t="shared" si="224"/>
        <v>-0.22054166666666666</v>
      </c>
      <c r="AC2106">
        <f t="shared" si="225"/>
        <v>0.5246104934836936</v>
      </c>
      <c r="AD2106">
        <f t="shared" si="226"/>
        <v>0.5246104934836936</v>
      </c>
      <c r="AE2106">
        <f t="shared" si="227"/>
        <v>0.27521616987320452</v>
      </c>
      <c r="AF2106">
        <f t="shared" si="228"/>
        <v>0.5246104934836936</v>
      </c>
      <c r="AG2106">
        <f t="shared" si="229"/>
        <v>1</v>
      </c>
      <c r="AH2106" t="b">
        <f t="shared" si="230"/>
        <v>0</v>
      </c>
    </row>
    <row r="2107" spans="1:34" x14ac:dyDescent="0.25">
      <c r="A2107">
        <v>20711</v>
      </c>
      <c r="B2107">
        <v>0.55555555555555558</v>
      </c>
      <c r="C2107">
        <v>0</v>
      </c>
      <c r="D2107">
        <v>0.33333333333333331</v>
      </c>
      <c r="E2107">
        <v>0.33333333333333331</v>
      </c>
      <c r="F2107">
        <v>0.48275862068965519</v>
      </c>
      <c r="G2107">
        <v>0.2</v>
      </c>
      <c r="H2107">
        <v>0.2</v>
      </c>
      <c r="I2107">
        <v>0.4</v>
      </c>
      <c r="J2107">
        <v>0.4</v>
      </c>
      <c r="K2107">
        <v>0.1</v>
      </c>
      <c r="L2107">
        <v>0.1</v>
      </c>
      <c r="M2107">
        <v>0.15840494261081631</v>
      </c>
      <c r="N2107">
        <v>7.8331947750230613E-2</v>
      </c>
      <c r="O2107">
        <v>9.0230175040203628E-2</v>
      </c>
      <c r="P2107">
        <v>0.16335558306157014</v>
      </c>
      <c r="Q2107">
        <v>8.4035279944075642E-2</v>
      </c>
      <c r="R2107">
        <v>0.26129841147128147</v>
      </c>
      <c r="S2107">
        <v>3.7776800923127645E-3</v>
      </c>
      <c r="T2107">
        <v>8.4072580286048638E-4</v>
      </c>
      <c r="U2107">
        <v>0</v>
      </c>
      <c r="V2107">
        <v>5.5008051529790662E-3</v>
      </c>
      <c r="W2107">
        <v>9.7531469138089082E-4</v>
      </c>
      <c r="X2107">
        <v>6.4615466097687384E-3</v>
      </c>
      <c r="Y2107">
        <v>1</v>
      </c>
      <c r="Z2107">
        <v>6.9906283294050575E-2</v>
      </c>
      <c r="AA2107">
        <v>0</v>
      </c>
      <c r="AB2107">
        <f t="shared" si="224"/>
        <v>-0.22054166666666666</v>
      </c>
      <c r="AC2107">
        <f t="shared" si="225"/>
        <v>0.26938525096275767</v>
      </c>
      <c r="AD2107">
        <f t="shared" si="226"/>
        <v>0.26938525096275767</v>
      </c>
      <c r="AE2107">
        <f t="shared" si="227"/>
        <v>7.2568413436267937E-2</v>
      </c>
      <c r="AF2107">
        <f t="shared" si="228"/>
        <v>0.26938525096275767</v>
      </c>
      <c r="AG2107">
        <f t="shared" si="229"/>
        <v>0</v>
      </c>
      <c r="AH2107" t="b">
        <f t="shared" si="230"/>
        <v>1</v>
      </c>
    </row>
    <row r="2108" spans="1:34" x14ac:dyDescent="0.25">
      <c r="A2108">
        <v>11738</v>
      </c>
      <c r="B2108">
        <v>4.0404040404040407E-2</v>
      </c>
      <c r="C2108">
        <v>0</v>
      </c>
      <c r="D2108">
        <v>0.5</v>
      </c>
      <c r="E2108">
        <v>0.33333333333333331</v>
      </c>
      <c r="F2108">
        <v>0.25862068965517243</v>
      </c>
      <c r="G2108">
        <v>0.2</v>
      </c>
      <c r="H2108">
        <v>0.2</v>
      </c>
      <c r="I2108">
        <v>0.2</v>
      </c>
      <c r="J2108">
        <v>0.2</v>
      </c>
      <c r="K2108">
        <v>0.2</v>
      </c>
      <c r="L2108">
        <v>0.2</v>
      </c>
      <c r="M2108">
        <v>0.17909088737101703</v>
      </c>
      <c r="N2108">
        <v>8.923250084463627E-2</v>
      </c>
      <c r="O2108">
        <v>9.6550201965242319E-2</v>
      </c>
      <c r="P2108">
        <v>0.17799594192086179</v>
      </c>
      <c r="Q2108">
        <v>9.9839861973911884E-2</v>
      </c>
      <c r="R2108">
        <v>0.27618544080500007</v>
      </c>
      <c r="S2108">
        <v>1.8327472205432534E-3</v>
      </c>
      <c r="T2108">
        <v>7.771963813166502E-4</v>
      </c>
      <c r="U2108">
        <v>7.5777867059506274E-4</v>
      </c>
      <c r="V2108">
        <v>1.1320450885668276E-3</v>
      </c>
      <c r="W2108">
        <v>1.7701023845975302E-3</v>
      </c>
      <c r="X2108">
        <v>7.4905516904813247E-4</v>
      </c>
      <c r="Y2108">
        <v>1</v>
      </c>
      <c r="Z2108">
        <v>6.9907897002933095E-2</v>
      </c>
      <c r="AA2108">
        <v>0</v>
      </c>
      <c r="AB2108">
        <f t="shared" si="224"/>
        <v>-0.22054166666666666</v>
      </c>
      <c r="AC2108">
        <f t="shared" si="225"/>
        <v>0.25347606195793237</v>
      </c>
      <c r="AD2108">
        <f t="shared" si="226"/>
        <v>0.25347606195793237</v>
      </c>
      <c r="AE2108">
        <f t="shared" si="227"/>
        <v>6.4250113985701574E-2</v>
      </c>
      <c r="AF2108">
        <f t="shared" si="228"/>
        <v>0.25347606195793237</v>
      </c>
      <c r="AG2108">
        <f t="shared" si="229"/>
        <v>0</v>
      </c>
      <c r="AH2108" t="b">
        <f t="shared" si="230"/>
        <v>1</v>
      </c>
    </row>
    <row r="2109" spans="1:34" x14ac:dyDescent="0.25">
      <c r="A2109">
        <v>26547</v>
      </c>
      <c r="B2109">
        <v>0.49494949494949497</v>
      </c>
      <c r="C2109">
        <v>1</v>
      </c>
      <c r="D2109">
        <v>0.83333333333333337</v>
      </c>
      <c r="E2109">
        <v>0.33333333333333331</v>
      </c>
      <c r="F2109">
        <v>0.56896551724137934</v>
      </c>
      <c r="G2109">
        <v>0.2</v>
      </c>
      <c r="H2109">
        <v>0.2</v>
      </c>
      <c r="I2109">
        <v>0.2</v>
      </c>
      <c r="J2109">
        <v>0.2</v>
      </c>
      <c r="K2109">
        <v>0.2</v>
      </c>
      <c r="L2109">
        <v>0.2</v>
      </c>
      <c r="M2109">
        <v>0.46087527464602407</v>
      </c>
      <c r="N2109">
        <v>0.40255080155033462</v>
      </c>
      <c r="O2109">
        <v>0.28373741937998842</v>
      </c>
      <c r="P2109">
        <v>0.50152507663062629</v>
      </c>
      <c r="Q2109">
        <v>0.44014060416160555</v>
      </c>
      <c r="R2109">
        <v>0.53723332721109507</v>
      </c>
      <c r="S2109">
        <v>1.4515449566826016E-2</v>
      </c>
      <c r="T2109">
        <v>7.9940199221141175E-3</v>
      </c>
      <c r="U2109">
        <v>1.4308513012811929E-2</v>
      </c>
      <c r="V2109">
        <v>2.4207729468599035E-2</v>
      </c>
      <c r="W2109">
        <v>2.9981548734083732E-2</v>
      </c>
      <c r="X2109">
        <v>2.4590194943499299E-2</v>
      </c>
      <c r="Y2109">
        <v>1</v>
      </c>
      <c r="Z2109">
        <v>6.994671228455851E-2</v>
      </c>
      <c r="AA2109">
        <v>0</v>
      </c>
      <c r="AB2109">
        <f t="shared" si="224"/>
        <v>-0.22054166666666666</v>
      </c>
      <c r="AC2109">
        <f t="shared" si="225"/>
        <v>4.8630262199633886E-2</v>
      </c>
      <c r="AD2109">
        <f t="shared" si="226"/>
        <v>4.8630262199633886E-2</v>
      </c>
      <c r="AE2109">
        <f t="shared" si="227"/>
        <v>2.3649024016051405E-3</v>
      </c>
      <c r="AF2109">
        <f t="shared" si="228"/>
        <v>4.8630262199633886E-2</v>
      </c>
      <c r="AG2109">
        <f t="shared" si="229"/>
        <v>0</v>
      </c>
      <c r="AH2109" t="b">
        <f t="shared" si="230"/>
        <v>1</v>
      </c>
    </row>
    <row r="2110" spans="1:34" x14ac:dyDescent="0.25">
      <c r="A2110">
        <v>12904</v>
      </c>
      <c r="B2110">
        <v>9.0909090909090912E-2</v>
      </c>
      <c r="C2110">
        <v>0</v>
      </c>
      <c r="D2110">
        <v>0.5</v>
      </c>
      <c r="E2110">
        <v>0.66666666666666663</v>
      </c>
      <c r="F2110">
        <v>0.10344827586206896</v>
      </c>
      <c r="G2110">
        <v>0.2</v>
      </c>
      <c r="H2110">
        <v>0.2</v>
      </c>
      <c r="I2110">
        <v>0.2</v>
      </c>
      <c r="J2110">
        <v>0.2</v>
      </c>
      <c r="K2110">
        <v>0.2</v>
      </c>
      <c r="L2110">
        <v>0.2</v>
      </c>
      <c r="M2110">
        <v>0.23389797812742513</v>
      </c>
      <c r="N2110">
        <v>0.16028634118750165</v>
      </c>
      <c r="O2110">
        <v>0.12266210888279208</v>
      </c>
      <c r="P2110">
        <v>0.22107582428555012</v>
      </c>
      <c r="Q2110">
        <v>0.12956405768935206</v>
      </c>
      <c r="R2110">
        <v>0.29968407713405476</v>
      </c>
      <c r="S2110">
        <v>4.7461398977965827E-3</v>
      </c>
      <c r="T2110">
        <v>1.517581322112573E-3</v>
      </c>
      <c r="U2110">
        <v>3.1270925405115844E-3</v>
      </c>
      <c r="V2110">
        <v>2.8760064412238326E-3</v>
      </c>
      <c r="W2110">
        <v>4.3373369688813656E-3</v>
      </c>
      <c r="X2110">
        <v>3.7831069143845074E-3</v>
      </c>
      <c r="Y2110">
        <v>1</v>
      </c>
      <c r="Z2110">
        <v>7.0006282183856072E-2</v>
      </c>
      <c r="AA2110">
        <v>0</v>
      </c>
      <c r="AB2110">
        <f t="shared" si="224"/>
        <v>-0.22054166666666666</v>
      </c>
      <c r="AC2110">
        <f t="shared" si="225"/>
        <v>0.18615168983882813</v>
      </c>
      <c r="AD2110">
        <f t="shared" si="226"/>
        <v>0.18615168983882813</v>
      </c>
      <c r="AE2110">
        <f t="shared" si="227"/>
        <v>3.4652451629851269E-2</v>
      </c>
      <c r="AF2110">
        <f t="shared" si="228"/>
        <v>0.18615168983882813</v>
      </c>
      <c r="AG2110">
        <f t="shared" si="229"/>
        <v>0</v>
      </c>
      <c r="AH2110" t="b">
        <f t="shared" si="230"/>
        <v>1</v>
      </c>
    </row>
    <row r="2111" spans="1:34" x14ac:dyDescent="0.25">
      <c r="A2111">
        <v>29673</v>
      </c>
      <c r="B2111">
        <v>0.1111111111111111</v>
      </c>
      <c r="C2111">
        <v>0</v>
      </c>
      <c r="D2111">
        <v>0.5</v>
      </c>
      <c r="E2111">
        <v>0.33333333333333331</v>
      </c>
      <c r="F2111">
        <v>0.31034482758620691</v>
      </c>
      <c r="G2111">
        <v>0.1</v>
      </c>
      <c r="H2111">
        <v>0.1</v>
      </c>
      <c r="I2111">
        <v>0.1</v>
      </c>
      <c r="J2111">
        <v>0.1</v>
      </c>
      <c r="K2111">
        <v>0.1</v>
      </c>
      <c r="L2111">
        <v>0.1</v>
      </c>
      <c r="M2111">
        <v>0.14680764646386885</v>
      </c>
      <c r="N2111">
        <v>6.6529816609535095E-2</v>
      </c>
      <c r="O2111">
        <v>8.6523589880709559E-2</v>
      </c>
      <c r="P2111">
        <v>0.16044484384684801</v>
      </c>
      <c r="Q2111">
        <v>8.0971338763813766E-2</v>
      </c>
      <c r="R2111">
        <v>0.26122924810972692</v>
      </c>
      <c r="S2111">
        <v>3.7318900305877611E-4</v>
      </c>
      <c r="T2111">
        <v>1.9355692918963176E-4</v>
      </c>
      <c r="U2111">
        <v>3.6382304361412435E-4</v>
      </c>
      <c r="V2111">
        <v>5.2495974235104671E-4</v>
      </c>
      <c r="W2111">
        <v>7.6430910911098654E-4</v>
      </c>
      <c r="X2111">
        <v>6.1664642704467468E-4</v>
      </c>
      <c r="Y2111">
        <v>1</v>
      </c>
      <c r="Z2111">
        <v>7.0038031576575954E-2</v>
      </c>
      <c r="AA2111">
        <v>0</v>
      </c>
      <c r="AB2111">
        <f t="shared" si="224"/>
        <v>-0.22054166666666666</v>
      </c>
      <c r="AC2111">
        <f t="shared" si="225"/>
        <v>0.13475415965985846</v>
      </c>
      <c r="AD2111">
        <f t="shared" si="226"/>
        <v>0.13475415965985846</v>
      </c>
      <c r="AE2111">
        <f t="shared" si="227"/>
        <v>1.8158683545634626E-2</v>
      </c>
      <c r="AF2111">
        <f t="shared" si="228"/>
        <v>0.13475415965985846</v>
      </c>
      <c r="AG2111">
        <f t="shared" si="229"/>
        <v>0</v>
      </c>
      <c r="AH2111" t="b">
        <f t="shared" si="230"/>
        <v>1</v>
      </c>
    </row>
    <row r="2112" spans="1:34" x14ac:dyDescent="0.25">
      <c r="A2112">
        <v>28729</v>
      </c>
      <c r="B2112">
        <v>1.0101010101010102E-2</v>
      </c>
      <c r="C2112">
        <v>1</v>
      </c>
      <c r="D2112">
        <v>0.33333333333333331</v>
      </c>
      <c r="E2112">
        <v>0.66666666666666663</v>
      </c>
      <c r="F2112">
        <v>0.15517241379310345</v>
      </c>
      <c r="G2112">
        <v>0.2</v>
      </c>
      <c r="H2112">
        <v>0.2</v>
      </c>
      <c r="I2112">
        <v>0.2</v>
      </c>
      <c r="J2112">
        <v>0.2</v>
      </c>
      <c r="K2112">
        <v>0.2</v>
      </c>
      <c r="L2112">
        <v>0.2</v>
      </c>
      <c r="M2112">
        <v>0.16536898355973104</v>
      </c>
      <c r="N2112">
        <v>8.4102047246485748E-2</v>
      </c>
      <c r="O2112">
        <v>9.6979553112438943E-2</v>
      </c>
      <c r="P2112">
        <v>0.17836991068081154</v>
      </c>
      <c r="Q2112">
        <v>9.7658415178903432E-2</v>
      </c>
      <c r="R2112">
        <v>0.27531859334018305</v>
      </c>
      <c r="S2112">
        <v>1.4881770060626042E-3</v>
      </c>
      <c r="T2112">
        <v>1.0687192409243472E-3</v>
      </c>
      <c r="U2112">
        <v>1.234319896433195E-3</v>
      </c>
      <c r="V2112">
        <v>7.0048309178743964E-4</v>
      </c>
      <c r="W2112">
        <v>3.7488658449952991E-3</v>
      </c>
      <c r="X2112">
        <v>1.8915534571922537E-3</v>
      </c>
      <c r="Y2112">
        <v>1</v>
      </c>
      <c r="Z2112">
        <v>7.0060421141442952E-2</v>
      </c>
      <c r="AA2112">
        <v>0</v>
      </c>
      <c r="AB2112">
        <f t="shared" si="224"/>
        <v>-0.22054166666666666</v>
      </c>
      <c r="AC2112">
        <f t="shared" si="225"/>
        <v>0.23884798164997958</v>
      </c>
      <c r="AD2112">
        <f t="shared" si="226"/>
        <v>0.23884798164997958</v>
      </c>
      <c r="AE2112">
        <f t="shared" si="227"/>
        <v>5.7048358338268983E-2</v>
      </c>
      <c r="AF2112">
        <f t="shared" si="228"/>
        <v>0.23884798164997958</v>
      </c>
      <c r="AG2112">
        <f t="shared" si="229"/>
        <v>0</v>
      </c>
      <c r="AH2112" t="b">
        <f t="shared" si="230"/>
        <v>1</v>
      </c>
    </row>
    <row r="2113" spans="1:34" x14ac:dyDescent="0.25">
      <c r="A2113">
        <v>2305</v>
      </c>
      <c r="B2113">
        <v>7.0707070707070704E-2</v>
      </c>
      <c r="C2113">
        <v>0</v>
      </c>
      <c r="D2113">
        <v>0.33333333333333331</v>
      </c>
      <c r="E2113">
        <v>0.33333333333333331</v>
      </c>
      <c r="F2113">
        <v>8.6206896551724144E-2</v>
      </c>
      <c r="G2113">
        <v>0.2</v>
      </c>
      <c r="H2113">
        <v>0.2</v>
      </c>
      <c r="I2113">
        <v>0.2</v>
      </c>
      <c r="J2113">
        <v>0.2</v>
      </c>
      <c r="K2113">
        <v>0.2</v>
      </c>
      <c r="L2113">
        <v>0.2</v>
      </c>
      <c r="M2113">
        <v>0.19231283144454739</v>
      </c>
      <c r="N2113">
        <v>0.10729443071515068</v>
      </c>
      <c r="O2113">
        <v>0.11063094304069557</v>
      </c>
      <c r="P2113">
        <v>0.20278715054644655</v>
      </c>
      <c r="Q2113">
        <v>0.12012037620041546</v>
      </c>
      <c r="R2113">
        <v>0.29217754696000131</v>
      </c>
      <c r="S2113">
        <v>2.2895030862501602E-3</v>
      </c>
      <c r="T2113">
        <v>1.1874658232492747E-3</v>
      </c>
      <c r="U2113">
        <v>1.8615240391053971E-3</v>
      </c>
      <c r="V2113">
        <v>3.2206119162640902E-3</v>
      </c>
      <c r="W2113">
        <v>3.4065679004241212E-3</v>
      </c>
      <c r="X2113">
        <v>3.1475449527679101E-3</v>
      </c>
      <c r="Y2113">
        <v>1</v>
      </c>
      <c r="Z2113">
        <v>7.0066512104477896E-2</v>
      </c>
      <c r="AA2113">
        <v>0</v>
      </c>
      <c r="AB2113">
        <f t="shared" si="224"/>
        <v>-0.22054166666666666</v>
      </c>
      <c r="AC2113">
        <f t="shared" si="225"/>
        <v>0.24582240489992718</v>
      </c>
      <c r="AD2113">
        <f t="shared" si="226"/>
        <v>0.24582240489992718</v>
      </c>
      <c r="AE2113">
        <f t="shared" si="227"/>
        <v>6.0428654750783746E-2</v>
      </c>
      <c r="AF2113">
        <f t="shared" si="228"/>
        <v>0.24582240489992718</v>
      </c>
      <c r="AG2113">
        <f t="shared" si="229"/>
        <v>0</v>
      </c>
      <c r="AH2113" t="b">
        <f t="shared" si="230"/>
        <v>1</v>
      </c>
    </row>
    <row r="2114" spans="1:34" x14ac:dyDescent="0.25">
      <c r="A2114">
        <v>19874</v>
      </c>
      <c r="B2114">
        <v>0.49494949494949497</v>
      </c>
      <c r="C2114">
        <v>1</v>
      </c>
      <c r="D2114">
        <v>0.33333333333333331</v>
      </c>
      <c r="E2114">
        <v>0.33333333333333331</v>
      </c>
      <c r="F2114">
        <v>0.43103448275862066</v>
      </c>
      <c r="G2114">
        <v>0.2</v>
      </c>
      <c r="H2114">
        <v>0.2</v>
      </c>
      <c r="I2114">
        <v>0.4</v>
      </c>
      <c r="J2114">
        <v>0.4</v>
      </c>
      <c r="K2114">
        <v>0.2</v>
      </c>
      <c r="L2114">
        <v>0.2</v>
      </c>
      <c r="M2114">
        <v>0.32202893395310644</v>
      </c>
      <c r="N2114">
        <v>0.26756179131220414</v>
      </c>
      <c r="O2114">
        <v>0.18799540780946911</v>
      </c>
      <c r="P2114">
        <v>0.26906910980363341</v>
      </c>
      <c r="Q2114">
        <v>0.15807160103321252</v>
      </c>
      <c r="R2114">
        <v>0.32290913394407145</v>
      </c>
      <c r="S2114">
        <v>2.1750279319376523E-2</v>
      </c>
      <c r="T2114">
        <v>2.9686645581231863E-3</v>
      </c>
      <c r="U2114">
        <v>0</v>
      </c>
      <c r="V2114">
        <v>8.0515297906602248E-3</v>
      </c>
      <c r="W2114">
        <v>2.344506469665603E-2</v>
      </c>
      <c r="X2114">
        <v>9.4577672859612688E-2</v>
      </c>
      <c r="Y2114">
        <v>1</v>
      </c>
      <c r="Z2114">
        <v>7.0080917908010631E-2</v>
      </c>
      <c r="AA2114">
        <v>0</v>
      </c>
      <c r="AB2114">
        <f t="shared" si="224"/>
        <v>-0.22054166666666666</v>
      </c>
      <c r="AC2114">
        <f t="shared" si="225"/>
        <v>0.16206811890374107</v>
      </c>
      <c r="AD2114">
        <f t="shared" si="226"/>
        <v>0.16206811890374107</v>
      </c>
      <c r="AE2114">
        <f t="shared" si="227"/>
        <v>2.6266075164997151E-2</v>
      </c>
      <c r="AF2114">
        <f t="shared" si="228"/>
        <v>0.16206811890374107</v>
      </c>
      <c r="AG2114">
        <f t="shared" si="229"/>
        <v>0</v>
      </c>
      <c r="AH2114" t="b">
        <f t="shared" si="230"/>
        <v>1</v>
      </c>
    </row>
    <row r="2115" spans="1:34" x14ac:dyDescent="0.25">
      <c r="A2115">
        <v>20994</v>
      </c>
      <c r="B2115">
        <v>0.19191919191919191</v>
      </c>
      <c r="C2115">
        <v>0</v>
      </c>
      <c r="D2115">
        <v>0.16666666666666666</v>
      </c>
      <c r="E2115">
        <v>0.33333333333333331</v>
      </c>
      <c r="F2115">
        <v>0.44827586206896552</v>
      </c>
      <c r="G2115">
        <v>0.3</v>
      </c>
      <c r="H2115">
        <v>0.4</v>
      </c>
      <c r="I2115">
        <v>0.4</v>
      </c>
      <c r="J2115">
        <v>0.2</v>
      </c>
      <c r="K2115">
        <v>0.2</v>
      </c>
      <c r="L2115">
        <v>0.2</v>
      </c>
      <c r="M2115">
        <v>0.32231298187491098</v>
      </c>
      <c r="N2115">
        <v>0.25792060039403708</v>
      </c>
      <c r="O2115">
        <v>0.19307624606542498</v>
      </c>
      <c r="P2115">
        <v>0.31699268829845156</v>
      </c>
      <c r="Q2115">
        <v>0.2429407885930164</v>
      </c>
      <c r="R2115">
        <v>0.37293345639288478</v>
      </c>
      <c r="S2115">
        <v>9.172894115061267E-3</v>
      </c>
      <c r="T2115">
        <v>7.7185278511202857E-6</v>
      </c>
      <c r="U2115">
        <v>9.6915316280523182E-3</v>
      </c>
      <c r="V2115">
        <v>8.8566827697262474E-3</v>
      </c>
      <c r="W2115">
        <v>1.7436094614903089E-2</v>
      </c>
      <c r="X2115">
        <v>8.7011459030843664E-3</v>
      </c>
      <c r="Y2115">
        <v>1</v>
      </c>
      <c r="Z2115">
        <v>7.0083442924565365E-2</v>
      </c>
      <c r="AA2115">
        <v>1</v>
      </c>
      <c r="AB2115">
        <f t="shared" ref="AB2115:AB2178" si="231">AA2115 - $AK$5</f>
        <v>0.77945833333333336</v>
      </c>
      <c r="AC2115">
        <f t="shared" ref="AC2115:AC2178" si="232">SUMPRODUCT($B$2:$Y$2, B2115:Y2115)</f>
        <v>0.37381633969473504</v>
      </c>
      <c r="AD2115">
        <f t="shared" si="226"/>
        <v>-0.62618366030526496</v>
      </c>
      <c r="AE2115">
        <f t="shared" si="227"/>
        <v>0.39210597643329947</v>
      </c>
      <c r="AF2115">
        <f t="shared" si="228"/>
        <v>0.62618366030526496</v>
      </c>
      <c r="AG2115">
        <f t="shared" si="229"/>
        <v>0</v>
      </c>
      <c r="AH2115" t="b">
        <f t="shared" si="230"/>
        <v>0</v>
      </c>
    </row>
    <row r="2116" spans="1:34" x14ac:dyDescent="0.25">
      <c r="A2116">
        <v>25145</v>
      </c>
      <c r="B2116">
        <v>8.0808080808080815E-2</v>
      </c>
      <c r="C2116">
        <v>0</v>
      </c>
      <c r="D2116">
        <v>0.33333333333333331</v>
      </c>
      <c r="E2116">
        <v>0.33333333333333331</v>
      </c>
      <c r="F2116">
        <v>0.58620689655172409</v>
      </c>
      <c r="G2116">
        <v>0.2</v>
      </c>
      <c r="H2116">
        <v>0.2</v>
      </c>
      <c r="I2116">
        <v>0.2</v>
      </c>
      <c r="J2116">
        <v>0.2</v>
      </c>
      <c r="K2116">
        <v>0.2</v>
      </c>
      <c r="L2116">
        <v>0.2</v>
      </c>
      <c r="M2116">
        <v>0.15980925429899009</v>
      </c>
      <c r="N2116">
        <v>8.4954275757610262E-2</v>
      </c>
      <c r="O2116">
        <v>0.10028039594740833</v>
      </c>
      <c r="P2116">
        <v>0.18569574203126266</v>
      </c>
      <c r="Q2116">
        <v>0.11205596402595921</v>
      </c>
      <c r="R2116">
        <v>0.29010418307695501</v>
      </c>
      <c r="S2116">
        <v>5.7237577156254004E-3</v>
      </c>
      <c r="T2116">
        <v>3.5623974697478237E-3</v>
      </c>
      <c r="U2116">
        <v>5.580108030891478E-3</v>
      </c>
      <c r="V2116">
        <v>8.0515297906602248E-3</v>
      </c>
      <c r="W2116">
        <v>1.8756051757324824E-2</v>
      </c>
      <c r="X2116">
        <v>3.7831069143845074E-3</v>
      </c>
      <c r="Y2116">
        <v>1</v>
      </c>
      <c r="Z2116">
        <v>7.0140782779417044E-2</v>
      </c>
      <c r="AA2116">
        <v>0</v>
      </c>
      <c r="AB2116">
        <f t="shared" si="231"/>
        <v>-0.22054166666666666</v>
      </c>
      <c r="AC2116">
        <f t="shared" si="232"/>
        <v>0.29797495062118362</v>
      </c>
      <c r="AD2116">
        <f t="shared" ref="AD2116:AD2179" si="233" xml:space="preserve"> AC2116 - AA2116</f>
        <v>0.29797495062118362</v>
      </c>
      <c r="AE2116">
        <f t="shared" ref="AE2116:AE2179" si="234">AD2116 * AD2116</f>
        <v>8.8789071197696814E-2</v>
      </c>
      <c r="AF2116">
        <f t="shared" ref="AF2116:AF2179" si="235">ABS(AD2116)</f>
        <v>0.29797495062118362</v>
      </c>
      <c r="AG2116">
        <f t="shared" ref="AG2116:AG2179" si="236">IF(AC2116 &gt;= 0.5, 1, 0)</f>
        <v>0</v>
      </c>
      <c r="AH2116" t="b">
        <f t="shared" ref="AH2116:AH2179" si="237">IF(AA2116=AG2116, TRUE, FALSE)</f>
        <v>1</v>
      </c>
    </row>
    <row r="2117" spans="1:34" x14ac:dyDescent="0.25">
      <c r="A2117">
        <v>17627</v>
      </c>
      <c r="B2117">
        <v>0.12121212121212122</v>
      </c>
      <c r="C2117">
        <v>1</v>
      </c>
      <c r="D2117">
        <v>0.33333333333333331</v>
      </c>
      <c r="E2117">
        <v>0.66666666666666663</v>
      </c>
      <c r="F2117">
        <v>0.13793103448275862</v>
      </c>
      <c r="G2117">
        <v>0.2</v>
      </c>
      <c r="H2117">
        <v>0.2</v>
      </c>
      <c r="I2117">
        <v>0.2</v>
      </c>
      <c r="J2117">
        <v>0.4</v>
      </c>
      <c r="K2117">
        <v>0.2</v>
      </c>
      <c r="L2117">
        <v>0.2</v>
      </c>
      <c r="M2117">
        <v>0.2231360129405508</v>
      </c>
      <c r="N2117">
        <v>0.15006244614257461</v>
      </c>
      <c r="O2117">
        <v>0.13828236481341069</v>
      </c>
      <c r="P2117">
        <v>0.24687307481447571</v>
      </c>
      <c r="Q2117">
        <v>0.17313349958602089</v>
      </c>
      <c r="R2117">
        <v>0.33498198294431503</v>
      </c>
      <c r="S2117">
        <v>4.6934813268128288E-3</v>
      </c>
      <c r="T2117">
        <v>5.1061030399718807E-3</v>
      </c>
      <c r="U2117">
        <v>0</v>
      </c>
      <c r="V2117">
        <v>5.6360708534621577E-3</v>
      </c>
      <c r="W2117">
        <v>1.6645995934625783E-2</v>
      </c>
      <c r="X2117">
        <v>6.8095924458921138E-3</v>
      </c>
      <c r="Y2117">
        <v>1</v>
      </c>
      <c r="Z2117">
        <v>7.0141024131311847E-2</v>
      </c>
      <c r="AA2117">
        <v>0</v>
      </c>
      <c r="AB2117">
        <f t="shared" si="231"/>
        <v>-0.22054166666666666</v>
      </c>
      <c r="AC2117">
        <f t="shared" si="232"/>
        <v>0.19721941405135188</v>
      </c>
      <c r="AD2117">
        <f t="shared" si="233"/>
        <v>0.19721941405135188</v>
      </c>
      <c r="AE2117">
        <f t="shared" si="234"/>
        <v>3.8895497278758573E-2</v>
      </c>
      <c r="AF2117">
        <f t="shared" si="235"/>
        <v>0.19721941405135188</v>
      </c>
      <c r="AG2117">
        <f t="shared" si="236"/>
        <v>0</v>
      </c>
      <c r="AH2117" t="b">
        <f t="shared" si="237"/>
        <v>1</v>
      </c>
    </row>
    <row r="2118" spans="1:34" x14ac:dyDescent="0.25">
      <c r="A2118">
        <v>26178</v>
      </c>
      <c r="B2118">
        <v>0.14141414141414141</v>
      </c>
      <c r="C2118">
        <v>1</v>
      </c>
      <c r="D2118">
        <v>0.5</v>
      </c>
      <c r="E2118">
        <v>0.66666666666666663</v>
      </c>
      <c r="F2118">
        <v>0.1206896551724138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.1465191741196063</v>
      </c>
      <c r="N2118">
        <v>6.6220432985229311E-2</v>
      </c>
      <c r="O2118">
        <v>8.6344602062313022E-2</v>
      </c>
      <c r="P2118">
        <v>0.16013775614976083</v>
      </c>
      <c r="Q2118">
        <v>8.0648088011462518E-2</v>
      </c>
      <c r="R2118">
        <v>0.26097872304454045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1</v>
      </c>
      <c r="Z2118">
        <v>7.01675764762274E-2</v>
      </c>
      <c r="AA2118">
        <v>0</v>
      </c>
      <c r="AB2118">
        <f t="shared" si="231"/>
        <v>-0.22054166666666666</v>
      </c>
      <c r="AC2118">
        <f t="shared" si="232"/>
        <v>-5.1696340598130192E-2</v>
      </c>
      <c r="AD2118">
        <f t="shared" si="233"/>
        <v>-5.1696340598130192E-2</v>
      </c>
      <c r="AE2118">
        <f t="shared" si="234"/>
        <v>2.6725116312378838E-3</v>
      </c>
      <c r="AF2118">
        <f t="shared" si="235"/>
        <v>5.1696340598130192E-2</v>
      </c>
      <c r="AG2118">
        <f t="shared" si="236"/>
        <v>0</v>
      </c>
      <c r="AH2118" t="b">
        <f t="shared" si="237"/>
        <v>1</v>
      </c>
    </row>
    <row r="2119" spans="1:34" x14ac:dyDescent="0.25">
      <c r="A2119">
        <v>10332</v>
      </c>
      <c r="B2119">
        <v>0.13131313131313133</v>
      </c>
      <c r="C2119">
        <v>0</v>
      </c>
      <c r="D2119">
        <v>0.16666666666666666</v>
      </c>
      <c r="E2119">
        <v>0.66666666666666663</v>
      </c>
      <c r="F2119">
        <v>0.2413793103448276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.14828894310281207</v>
      </c>
      <c r="N2119">
        <v>6.6220432985229311E-2</v>
      </c>
      <c r="O2119">
        <v>8.6344602062313022E-2</v>
      </c>
      <c r="P2119">
        <v>0.16013775614976083</v>
      </c>
      <c r="Q2119">
        <v>8.0648088011462518E-2</v>
      </c>
      <c r="R2119">
        <v>0.26097872304454045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1</v>
      </c>
      <c r="Z2119">
        <v>7.0173733267315908E-2</v>
      </c>
      <c r="AA2119">
        <v>0</v>
      </c>
      <c r="AB2119">
        <f t="shared" si="231"/>
        <v>-0.22054166666666666</v>
      </c>
      <c r="AC2119">
        <f t="shared" si="232"/>
        <v>-1.8826469516272926E-3</v>
      </c>
      <c r="AD2119">
        <f t="shared" si="233"/>
        <v>-1.8826469516272926E-3</v>
      </c>
      <c r="AE2119">
        <f t="shared" si="234"/>
        <v>3.5443595444715374E-6</v>
      </c>
      <c r="AF2119">
        <f t="shared" si="235"/>
        <v>1.8826469516272926E-3</v>
      </c>
      <c r="AG2119">
        <f t="shared" si="236"/>
        <v>0</v>
      </c>
      <c r="AH2119" t="b">
        <f t="shared" si="237"/>
        <v>1</v>
      </c>
    </row>
    <row r="2120" spans="1:34" x14ac:dyDescent="0.25">
      <c r="A2120">
        <v>4481</v>
      </c>
      <c r="B2120">
        <v>9.0909090909090912E-2</v>
      </c>
      <c r="C2120">
        <v>1</v>
      </c>
      <c r="D2120">
        <v>0.16666666666666666</v>
      </c>
      <c r="E2120">
        <v>0.33333333333333331</v>
      </c>
      <c r="F2120">
        <v>0.32758620689655171</v>
      </c>
      <c r="G2120">
        <v>0.3</v>
      </c>
      <c r="H2120">
        <v>0</v>
      </c>
      <c r="I2120">
        <v>0</v>
      </c>
      <c r="J2120">
        <v>0.1</v>
      </c>
      <c r="K2120">
        <v>0.4</v>
      </c>
      <c r="L2120">
        <v>0.4</v>
      </c>
      <c r="M2120">
        <v>0.1463722832940002</v>
      </c>
      <c r="N2120">
        <v>6.57630007554275E-2</v>
      </c>
      <c r="O2120">
        <v>8.5732968842393537E-2</v>
      </c>
      <c r="P2120">
        <v>0.16096670453453607</v>
      </c>
      <c r="Q2120">
        <v>8.10585966356141E-2</v>
      </c>
      <c r="R2120">
        <v>0.26182251605550588</v>
      </c>
      <c r="S2120">
        <v>0</v>
      </c>
      <c r="T2120">
        <v>0</v>
      </c>
      <c r="U2120">
        <v>2.2253470827195213E-3</v>
      </c>
      <c r="V2120">
        <v>0</v>
      </c>
      <c r="W2120">
        <v>2.344506469665603E-3</v>
      </c>
      <c r="X2120">
        <v>0</v>
      </c>
      <c r="Y2120">
        <v>1</v>
      </c>
      <c r="Z2120">
        <v>7.0177314858421491E-2</v>
      </c>
      <c r="AA2120">
        <v>0</v>
      </c>
      <c r="AB2120">
        <f t="shared" si="231"/>
        <v>-0.22054166666666666</v>
      </c>
      <c r="AC2120">
        <f t="shared" si="232"/>
        <v>0.33090310278721524</v>
      </c>
      <c r="AD2120">
        <f t="shared" si="233"/>
        <v>0.33090310278721524</v>
      </c>
      <c r="AE2120">
        <f t="shared" si="234"/>
        <v>0.10949686343420634</v>
      </c>
      <c r="AF2120">
        <f t="shared" si="235"/>
        <v>0.33090310278721524</v>
      </c>
      <c r="AG2120">
        <f t="shared" si="236"/>
        <v>0</v>
      </c>
      <c r="AH2120" t="b">
        <f t="shared" si="237"/>
        <v>1</v>
      </c>
    </row>
    <row r="2121" spans="1:34" x14ac:dyDescent="0.25">
      <c r="A2121">
        <v>14331</v>
      </c>
      <c r="B2121">
        <v>0.14141414141414141</v>
      </c>
      <c r="C2121">
        <v>1</v>
      </c>
      <c r="D2121">
        <v>0.5</v>
      </c>
      <c r="E2121">
        <v>0.33333333333333331</v>
      </c>
      <c r="F2121">
        <v>0.43103448275862066</v>
      </c>
      <c r="G2121">
        <v>0.4</v>
      </c>
      <c r="H2121">
        <v>0.4</v>
      </c>
      <c r="I2121">
        <v>0.4</v>
      </c>
      <c r="J2121">
        <v>0.4</v>
      </c>
      <c r="K2121">
        <v>0.4</v>
      </c>
      <c r="L2121">
        <v>0.2</v>
      </c>
      <c r="M2121">
        <v>0.15639802458386096</v>
      </c>
      <c r="N2121">
        <v>7.733641578122212E-2</v>
      </c>
      <c r="O2121">
        <v>9.2800791499506138E-2</v>
      </c>
      <c r="P2121">
        <v>0.17186831778113126</v>
      </c>
      <c r="Q2121">
        <v>9.2692649020084186E-2</v>
      </c>
      <c r="R2121">
        <v>0.27039569896108945</v>
      </c>
      <c r="S2121">
        <v>1.1447515431250801E-3</v>
      </c>
      <c r="T2121">
        <v>2.9686645581231868E-4</v>
      </c>
      <c r="U2121">
        <v>9.4861836525155126E-4</v>
      </c>
      <c r="V2121">
        <v>0</v>
      </c>
      <c r="W2121">
        <v>9.378025878662412E-4</v>
      </c>
      <c r="X2121">
        <v>7.5662138287690148E-4</v>
      </c>
      <c r="Y2121">
        <v>1</v>
      </c>
      <c r="Z2121">
        <v>7.0182745017021264E-2</v>
      </c>
      <c r="AA2121">
        <v>1</v>
      </c>
      <c r="AB2121">
        <f t="shared" si="231"/>
        <v>0.77945833333333336</v>
      </c>
      <c r="AC2121">
        <f t="shared" si="232"/>
        <v>0.52860937320572809</v>
      </c>
      <c r="AD2121">
        <f t="shared" si="233"/>
        <v>-0.47139062679427191</v>
      </c>
      <c r="AE2121">
        <f t="shared" si="234"/>
        <v>0.22220912302949652</v>
      </c>
      <c r="AF2121">
        <f t="shared" si="235"/>
        <v>0.47139062679427191</v>
      </c>
      <c r="AG2121">
        <f t="shared" si="236"/>
        <v>1</v>
      </c>
      <c r="AH2121" t="b">
        <f t="shared" si="237"/>
        <v>1</v>
      </c>
    </row>
    <row r="2122" spans="1:34" x14ac:dyDescent="0.25">
      <c r="A2122">
        <v>19681</v>
      </c>
      <c r="B2122">
        <v>0.1111111111111111</v>
      </c>
      <c r="C2122">
        <v>1</v>
      </c>
      <c r="D2122">
        <v>0.33333333333333331</v>
      </c>
      <c r="E2122">
        <v>0.33333333333333331</v>
      </c>
      <c r="F2122">
        <v>0.22413793103448276</v>
      </c>
      <c r="G2122">
        <v>0.2</v>
      </c>
      <c r="H2122">
        <v>0.1</v>
      </c>
      <c r="I2122">
        <v>0.1</v>
      </c>
      <c r="J2122">
        <v>0.1</v>
      </c>
      <c r="K2122">
        <v>0.1</v>
      </c>
      <c r="L2122">
        <v>0.1</v>
      </c>
      <c r="M2122">
        <v>0.15404511672068885</v>
      </c>
      <c r="N2122">
        <v>7.0098167613798126E-2</v>
      </c>
      <c r="O2122">
        <v>8.9852433877452648E-2</v>
      </c>
      <c r="P2122">
        <v>0.1643955364897427</v>
      </c>
      <c r="Q2122">
        <v>8.9282651052795967E-2</v>
      </c>
      <c r="R2122">
        <v>0.26214681537301721</v>
      </c>
      <c r="S2122">
        <v>4.6774548052090775E-3</v>
      </c>
      <c r="T2122">
        <v>3.7933595723698079E-3</v>
      </c>
      <c r="U2122">
        <v>5.0444176599258959E-3</v>
      </c>
      <c r="V2122">
        <v>1.4022544283413849E-2</v>
      </c>
      <c r="W2122">
        <v>3.5636498338917164E-3</v>
      </c>
      <c r="X2122">
        <v>2.8751612549322257E-3</v>
      </c>
      <c r="Y2122">
        <v>1</v>
      </c>
      <c r="Z2122">
        <v>7.0190407182402992E-2</v>
      </c>
      <c r="AA2122">
        <v>0</v>
      </c>
      <c r="AB2122">
        <f t="shared" si="231"/>
        <v>-0.22054166666666666</v>
      </c>
      <c r="AC2122">
        <f t="shared" si="232"/>
        <v>0.21438731841015252</v>
      </c>
      <c r="AD2122">
        <f t="shared" si="233"/>
        <v>0.21438731841015252</v>
      </c>
      <c r="AE2122">
        <f t="shared" si="234"/>
        <v>4.5961922295096123E-2</v>
      </c>
      <c r="AF2122">
        <f t="shared" si="235"/>
        <v>0.21438731841015252</v>
      </c>
      <c r="AG2122">
        <f t="shared" si="236"/>
        <v>0</v>
      </c>
      <c r="AH2122" t="b">
        <f t="shared" si="237"/>
        <v>1</v>
      </c>
    </row>
    <row r="2123" spans="1:34" x14ac:dyDescent="0.25">
      <c r="A2123">
        <v>11433</v>
      </c>
      <c r="B2123">
        <v>7.0707070707070704E-2</v>
      </c>
      <c r="C2123">
        <v>1</v>
      </c>
      <c r="D2123">
        <v>0.33333333333333331</v>
      </c>
      <c r="E2123">
        <v>0.33333333333333331</v>
      </c>
      <c r="F2123">
        <v>0.17241379310344829</v>
      </c>
      <c r="G2123">
        <v>0.2</v>
      </c>
      <c r="H2123">
        <v>0.2</v>
      </c>
      <c r="I2123">
        <v>0.1</v>
      </c>
      <c r="J2123">
        <v>0.2</v>
      </c>
      <c r="K2123">
        <v>0.1</v>
      </c>
      <c r="L2123">
        <v>0.1</v>
      </c>
      <c r="M2123">
        <v>0.14970564317386831</v>
      </c>
      <c r="N2123">
        <v>6.5389083123597813E-2</v>
      </c>
      <c r="O2123">
        <v>8.9880435039226339E-2</v>
      </c>
      <c r="P2123">
        <v>0.16277720316582925</v>
      </c>
      <c r="Q2123">
        <v>8.1927209086717467E-2</v>
      </c>
      <c r="R2123">
        <v>0.26447300976663513</v>
      </c>
      <c r="S2123">
        <v>1.0302763888125722E-5</v>
      </c>
      <c r="T2123">
        <v>5.4872795692348982E-3</v>
      </c>
      <c r="U2123">
        <v>0</v>
      </c>
      <c r="V2123">
        <v>2.0772946859903382E-3</v>
      </c>
      <c r="W2123">
        <v>1.0660470917569498E-2</v>
      </c>
      <c r="X2123">
        <v>3.4993738958056693E-3</v>
      </c>
      <c r="Y2123">
        <v>1</v>
      </c>
      <c r="Z2123">
        <v>7.0217928797742912E-2</v>
      </c>
      <c r="AA2123">
        <v>1</v>
      </c>
      <c r="AB2123">
        <f t="shared" si="231"/>
        <v>0.77945833333333336</v>
      </c>
      <c r="AC2123">
        <f t="shared" si="232"/>
        <v>0.24071982428036309</v>
      </c>
      <c r="AD2123">
        <f t="shared" si="233"/>
        <v>-0.75928017571963691</v>
      </c>
      <c r="AE2123">
        <f t="shared" si="234"/>
        <v>0.57650638524084274</v>
      </c>
      <c r="AF2123">
        <f t="shared" si="235"/>
        <v>0.75928017571963691</v>
      </c>
      <c r="AG2123">
        <f t="shared" si="236"/>
        <v>0</v>
      </c>
      <c r="AH2123" t="b">
        <f t="shared" si="237"/>
        <v>0</v>
      </c>
    </row>
    <row r="2124" spans="1:34" x14ac:dyDescent="0.25">
      <c r="A2124">
        <v>17784</v>
      </c>
      <c r="B2124">
        <v>0.15151515151515152</v>
      </c>
      <c r="C2124">
        <v>1</v>
      </c>
      <c r="D2124">
        <v>0.33333333333333331</v>
      </c>
      <c r="E2124">
        <v>0.33333333333333331</v>
      </c>
      <c r="F2124">
        <v>0.63793103448275867</v>
      </c>
      <c r="G2124">
        <v>0.1</v>
      </c>
      <c r="H2124">
        <v>0.1</v>
      </c>
      <c r="I2124">
        <v>0.1</v>
      </c>
      <c r="J2124">
        <v>0.1</v>
      </c>
      <c r="K2124">
        <v>0.1</v>
      </c>
      <c r="L2124">
        <v>0.1</v>
      </c>
      <c r="M2124">
        <v>0.14779606244098928</v>
      </c>
      <c r="N2124">
        <v>6.758988258606749E-2</v>
      </c>
      <c r="O2124">
        <v>8.7136870227792193E-2</v>
      </c>
      <c r="P2124">
        <v>0.16149704310343205</v>
      </c>
      <c r="Q2124">
        <v>8.2078918795643052E-2</v>
      </c>
      <c r="R2124">
        <v>0.2620876422747983</v>
      </c>
      <c r="S2124">
        <v>1.6518764767294906E-3</v>
      </c>
      <c r="T2124">
        <v>8.5675659147435167E-4</v>
      </c>
      <c r="U2124">
        <v>1.6104191777152805E-3</v>
      </c>
      <c r="V2124">
        <v>2.3236714975845411E-3</v>
      </c>
      <c r="W2124">
        <v>3.3831228357274652E-3</v>
      </c>
      <c r="X2124">
        <v>2.7295116387284222E-3</v>
      </c>
      <c r="Y2124">
        <v>1</v>
      </c>
      <c r="Z2124">
        <v>7.0230548240507229E-2</v>
      </c>
      <c r="AA2124">
        <v>0</v>
      </c>
      <c r="AB2124">
        <f t="shared" si="231"/>
        <v>-0.22054166666666666</v>
      </c>
      <c r="AC2124">
        <f t="shared" si="232"/>
        <v>0.15504897719954325</v>
      </c>
      <c r="AD2124">
        <f t="shared" si="233"/>
        <v>0.15504897719954325</v>
      </c>
      <c r="AE2124">
        <f t="shared" si="234"/>
        <v>2.4040185330624481E-2</v>
      </c>
      <c r="AF2124">
        <f t="shared" si="235"/>
        <v>0.15504897719954325</v>
      </c>
      <c r="AG2124">
        <f t="shared" si="236"/>
        <v>0</v>
      </c>
      <c r="AH2124" t="b">
        <f t="shared" si="237"/>
        <v>1</v>
      </c>
    </row>
    <row r="2125" spans="1:34" x14ac:dyDescent="0.25">
      <c r="A2125">
        <v>17228</v>
      </c>
      <c r="B2125">
        <v>0.17171717171717171</v>
      </c>
      <c r="C2125">
        <v>1</v>
      </c>
      <c r="D2125">
        <v>0.5</v>
      </c>
      <c r="E2125">
        <v>0.66666666666666663</v>
      </c>
      <c r="F2125">
        <v>0.18965517241379309</v>
      </c>
      <c r="G2125">
        <v>0.2</v>
      </c>
      <c r="H2125">
        <v>0.2</v>
      </c>
      <c r="I2125">
        <v>0.2</v>
      </c>
      <c r="J2125">
        <v>0.2</v>
      </c>
      <c r="K2125">
        <v>0.2</v>
      </c>
      <c r="L2125">
        <v>0.2</v>
      </c>
      <c r="M2125">
        <v>0.3089060969426356</v>
      </c>
      <c r="N2125">
        <v>0.22963762256716283</v>
      </c>
      <c r="O2125">
        <v>0.18303371175164837</v>
      </c>
      <c r="P2125">
        <v>0.32166494283082103</v>
      </c>
      <c r="Q2125">
        <v>0.21410305352972964</v>
      </c>
      <c r="R2125">
        <v>0.36329900012833644</v>
      </c>
      <c r="S2125">
        <v>8.8145868820631162E-3</v>
      </c>
      <c r="T2125">
        <v>4.900671452549756E-3</v>
      </c>
      <c r="U2125">
        <v>1.0713807419311638E-2</v>
      </c>
      <c r="V2125">
        <v>7.5877616747181964E-3</v>
      </c>
      <c r="W2125">
        <v>1.1710809815979687E-2</v>
      </c>
      <c r="X2125">
        <v>9.4577672859612692E-3</v>
      </c>
      <c r="Y2125">
        <v>1</v>
      </c>
      <c r="Z2125">
        <v>7.0237605566164762E-2</v>
      </c>
      <c r="AA2125">
        <v>0</v>
      </c>
      <c r="AB2125">
        <f t="shared" si="231"/>
        <v>-0.22054166666666666</v>
      </c>
      <c r="AC2125">
        <f t="shared" si="232"/>
        <v>0.12982104244431783</v>
      </c>
      <c r="AD2125">
        <f t="shared" si="233"/>
        <v>0.12982104244431783</v>
      </c>
      <c r="AE2125">
        <f t="shared" si="234"/>
        <v>1.6853503061329371E-2</v>
      </c>
      <c r="AF2125">
        <f t="shared" si="235"/>
        <v>0.12982104244431783</v>
      </c>
      <c r="AG2125">
        <f t="shared" si="236"/>
        <v>0</v>
      </c>
      <c r="AH2125" t="b">
        <f t="shared" si="237"/>
        <v>1</v>
      </c>
    </row>
    <row r="2126" spans="1:34" x14ac:dyDescent="0.25">
      <c r="A2126">
        <v>25490</v>
      </c>
      <c r="B2126">
        <v>0.10101010101010101</v>
      </c>
      <c r="C2126">
        <v>1</v>
      </c>
      <c r="D2126">
        <v>0.16666666666666666</v>
      </c>
      <c r="E2126">
        <v>0.66666666666666663</v>
      </c>
      <c r="F2126">
        <v>0.10344827586206896</v>
      </c>
      <c r="G2126">
        <v>0.2</v>
      </c>
      <c r="H2126">
        <v>0.2</v>
      </c>
      <c r="I2126">
        <v>0.2</v>
      </c>
      <c r="J2126">
        <v>0.2</v>
      </c>
      <c r="K2126">
        <v>0.2</v>
      </c>
      <c r="L2126">
        <v>0.2</v>
      </c>
      <c r="M2126">
        <v>0.20843454199706041</v>
      </c>
      <c r="N2126">
        <v>0.12925782095229418</v>
      </c>
      <c r="O2126">
        <v>0.12035832702392123</v>
      </c>
      <c r="P2126">
        <v>0.2161181477525137</v>
      </c>
      <c r="Q2126">
        <v>0.13387340667621875</v>
      </c>
      <c r="R2126">
        <v>0.30113497076311013</v>
      </c>
      <c r="S2126">
        <v>4.5893089363884462E-3</v>
      </c>
      <c r="T2126">
        <v>3.0179443897880315E-3</v>
      </c>
      <c r="U2126">
        <v>5.5823400741038349E-3</v>
      </c>
      <c r="V2126">
        <v>6.4412238325281803E-3</v>
      </c>
      <c r="W2126">
        <v>7.0335194089968089E-3</v>
      </c>
      <c r="X2126">
        <v>9.5523449588208811E-3</v>
      </c>
      <c r="Y2126">
        <v>1</v>
      </c>
      <c r="Z2126">
        <v>7.0312944920389975E-2</v>
      </c>
      <c r="AA2126">
        <v>0</v>
      </c>
      <c r="AB2126">
        <f t="shared" si="231"/>
        <v>-0.22054166666666666</v>
      </c>
      <c r="AC2126">
        <f t="shared" si="232"/>
        <v>0.21460756287542432</v>
      </c>
      <c r="AD2126">
        <f t="shared" si="233"/>
        <v>0.21460756287542432</v>
      </c>
      <c r="AE2126">
        <f t="shared" si="234"/>
        <v>4.6056406043329202E-2</v>
      </c>
      <c r="AF2126">
        <f t="shared" si="235"/>
        <v>0.21460756287542432</v>
      </c>
      <c r="AG2126">
        <f t="shared" si="236"/>
        <v>0</v>
      </c>
      <c r="AH2126" t="b">
        <f t="shared" si="237"/>
        <v>1</v>
      </c>
    </row>
    <row r="2127" spans="1:34" x14ac:dyDescent="0.25">
      <c r="A2127">
        <v>9495</v>
      </c>
      <c r="B2127">
        <v>9.0909090909090912E-2</v>
      </c>
      <c r="C2127">
        <v>0</v>
      </c>
      <c r="D2127">
        <v>0.5</v>
      </c>
      <c r="E2127">
        <v>0.66666666666666663</v>
      </c>
      <c r="F2127">
        <v>6.8965517241379309E-2</v>
      </c>
      <c r="G2127">
        <v>0.4</v>
      </c>
      <c r="H2127">
        <v>0.4</v>
      </c>
      <c r="I2127">
        <v>0.4</v>
      </c>
      <c r="J2127">
        <v>0.2</v>
      </c>
      <c r="K2127">
        <v>0.2</v>
      </c>
      <c r="L2127">
        <v>0.2</v>
      </c>
      <c r="M2127">
        <v>0.23225474762651857</v>
      </c>
      <c r="N2127">
        <v>0.16386892763460087</v>
      </c>
      <c r="O2127">
        <v>0.1407964299067781</v>
      </c>
      <c r="P2127">
        <v>0.23583393149495188</v>
      </c>
      <c r="Q2127">
        <v>0.15502253335382571</v>
      </c>
      <c r="R2127">
        <v>0.32000196731339531</v>
      </c>
      <c r="S2127">
        <v>9.7452698866238065E-3</v>
      </c>
      <c r="T2127">
        <v>7.5997812687953579E-5</v>
      </c>
      <c r="U2127">
        <v>3.3603410562028481E-3</v>
      </c>
      <c r="V2127">
        <v>4.830917874396135E-3</v>
      </c>
      <c r="W2127">
        <v>7.5024207029299296E-3</v>
      </c>
      <c r="X2127">
        <v>6.4312817544536624E-3</v>
      </c>
      <c r="Y2127">
        <v>1</v>
      </c>
      <c r="Z2127">
        <v>7.0326865533336669E-2</v>
      </c>
      <c r="AA2127">
        <v>1</v>
      </c>
      <c r="AB2127">
        <f t="shared" si="231"/>
        <v>0.77945833333333336</v>
      </c>
      <c r="AC2127">
        <f t="shared" si="232"/>
        <v>0.44712221041537181</v>
      </c>
      <c r="AD2127">
        <f t="shared" si="233"/>
        <v>-0.55287778958462819</v>
      </c>
      <c r="AE2127">
        <f t="shared" si="234"/>
        <v>0.30567385021598442</v>
      </c>
      <c r="AF2127">
        <f t="shared" si="235"/>
        <v>0.55287778958462819</v>
      </c>
      <c r="AG2127">
        <f t="shared" si="236"/>
        <v>0</v>
      </c>
      <c r="AH2127" t="b">
        <f t="shared" si="237"/>
        <v>0</v>
      </c>
    </row>
    <row r="2128" spans="1:34" x14ac:dyDescent="0.25">
      <c r="A2128">
        <v>1878</v>
      </c>
      <c r="B2128">
        <v>0.30303030303030304</v>
      </c>
      <c r="C2128">
        <v>0</v>
      </c>
      <c r="D2128">
        <v>0.33333333333333331</v>
      </c>
      <c r="E2128">
        <v>0.33333333333333331</v>
      </c>
      <c r="F2128">
        <v>0.13793103448275862</v>
      </c>
      <c r="G2128">
        <v>0.2</v>
      </c>
      <c r="H2128">
        <v>0.2</v>
      </c>
      <c r="I2128">
        <v>0.2</v>
      </c>
      <c r="J2128">
        <v>0.2</v>
      </c>
      <c r="K2128">
        <v>0.2</v>
      </c>
      <c r="L2128">
        <v>0.2</v>
      </c>
      <c r="M2128">
        <v>0.17406739811218744</v>
      </c>
      <c r="N2128">
        <v>0.1096081646907872</v>
      </c>
      <c r="O2128">
        <v>0.12092988014953718</v>
      </c>
      <c r="P2128">
        <v>0.21898649756119618</v>
      </c>
      <c r="Q2128">
        <v>0.14989613338555585</v>
      </c>
      <c r="R2128">
        <v>0.31469406355498142</v>
      </c>
      <c r="S2128">
        <v>2.2895030862501602E-2</v>
      </c>
      <c r="T2128">
        <v>1.1874658232492745E-2</v>
      </c>
      <c r="U2128">
        <v>2.790054015445739E-3</v>
      </c>
      <c r="V2128">
        <v>1.7803542673107891E-2</v>
      </c>
      <c r="W2128">
        <v>7.0335194089968089E-3</v>
      </c>
      <c r="X2128">
        <v>8.2793294821304937E-3</v>
      </c>
      <c r="Y2128">
        <v>1</v>
      </c>
      <c r="Z2128">
        <v>7.0331609680911567E-2</v>
      </c>
      <c r="AA2128">
        <v>0</v>
      </c>
      <c r="AB2128">
        <f t="shared" si="231"/>
        <v>-0.22054166666666666</v>
      </c>
      <c r="AC2128">
        <f t="shared" si="232"/>
        <v>0.22723458116374112</v>
      </c>
      <c r="AD2128">
        <f t="shared" si="233"/>
        <v>0.22723458116374112</v>
      </c>
      <c r="AE2128">
        <f t="shared" si="234"/>
        <v>5.1635554876660855E-2</v>
      </c>
      <c r="AF2128">
        <f t="shared" si="235"/>
        <v>0.22723458116374112</v>
      </c>
      <c r="AG2128">
        <f t="shared" si="236"/>
        <v>0</v>
      </c>
      <c r="AH2128" t="b">
        <f t="shared" si="237"/>
        <v>1</v>
      </c>
    </row>
    <row r="2129" spans="1:34" x14ac:dyDescent="0.25">
      <c r="A2129">
        <v>2870</v>
      </c>
      <c r="B2129">
        <v>0.29292929292929293</v>
      </c>
      <c r="C2129">
        <v>1</v>
      </c>
      <c r="D2129">
        <v>0.16666666666666666</v>
      </c>
      <c r="E2129">
        <v>0.33333333333333331</v>
      </c>
      <c r="F2129">
        <v>0.25862068965517243</v>
      </c>
      <c r="G2129">
        <v>0</v>
      </c>
      <c r="H2129">
        <v>0.1</v>
      </c>
      <c r="I2129">
        <v>0.1</v>
      </c>
      <c r="J2129">
        <v>0</v>
      </c>
      <c r="K2129">
        <v>0</v>
      </c>
      <c r="L2129">
        <v>0</v>
      </c>
      <c r="M2129">
        <v>0.14699701174507185</v>
      </c>
      <c r="N2129">
        <v>6.7438037862481828E-2</v>
      </c>
      <c r="O2129">
        <v>8.6807444795160518E-2</v>
      </c>
      <c r="P2129">
        <v>0.16013775614976083</v>
      </c>
      <c r="Q2129">
        <v>8.1088343637364224E-2</v>
      </c>
      <c r="R2129">
        <v>0.26097872304454045</v>
      </c>
      <c r="S2129">
        <v>1.4687162298294778E-3</v>
      </c>
      <c r="T2129">
        <v>5.0051684449956924E-4</v>
      </c>
      <c r="U2129">
        <v>0</v>
      </c>
      <c r="V2129">
        <v>7.1497584541062797E-4</v>
      </c>
      <c r="W2129">
        <v>0</v>
      </c>
      <c r="X2129">
        <v>0</v>
      </c>
      <c r="Y2129">
        <v>1</v>
      </c>
      <c r="Z2129">
        <v>7.0352674833552675E-2</v>
      </c>
      <c r="AA2129">
        <v>0</v>
      </c>
      <c r="AB2129">
        <f t="shared" si="231"/>
        <v>-0.22054166666666666</v>
      </c>
      <c r="AC2129">
        <f t="shared" si="232"/>
        <v>2.6719389798985915E-2</v>
      </c>
      <c r="AD2129">
        <f t="shared" si="233"/>
        <v>2.6719389798985915E-2</v>
      </c>
      <c r="AE2129">
        <f t="shared" si="234"/>
        <v>7.139257912301526E-4</v>
      </c>
      <c r="AF2129">
        <f t="shared" si="235"/>
        <v>2.6719389798985915E-2</v>
      </c>
      <c r="AG2129">
        <f t="shared" si="236"/>
        <v>0</v>
      </c>
      <c r="AH2129" t="b">
        <f t="shared" si="237"/>
        <v>1</v>
      </c>
    </row>
    <row r="2130" spans="1:34" x14ac:dyDescent="0.25">
      <c r="A2130">
        <v>1967</v>
      </c>
      <c r="B2130">
        <v>8.0808080808080815E-2</v>
      </c>
      <c r="C2130">
        <v>0</v>
      </c>
      <c r="D2130">
        <v>0.33333333333333331</v>
      </c>
      <c r="E2130">
        <v>0.33333333333333331</v>
      </c>
      <c r="F2130">
        <v>0.13793103448275862</v>
      </c>
      <c r="G2130">
        <v>0.3</v>
      </c>
      <c r="H2130">
        <v>0.3</v>
      </c>
      <c r="I2130">
        <v>0.3</v>
      </c>
      <c r="J2130">
        <v>0.2</v>
      </c>
      <c r="K2130">
        <v>0.2</v>
      </c>
      <c r="L2130">
        <v>0.2</v>
      </c>
      <c r="M2130">
        <v>0.18286403484321173</v>
      </c>
      <c r="N2130">
        <v>0.10748423661963276</v>
      </c>
      <c r="O2130">
        <v>0.12695177705804422</v>
      </c>
      <c r="P2130">
        <v>0.1624380879175121</v>
      </c>
      <c r="Q2130">
        <v>0.12830575951532219</v>
      </c>
      <c r="R2130">
        <v>0.29800878682084458</v>
      </c>
      <c r="S2130">
        <v>3.5487297836877484E-3</v>
      </c>
      <c r="T2130">
        <v>5.9373291162463735E-4</v>
      </c>
      <c r="U2130">
        <v>8.5933663675728767E-4</v>
      </c>
      <c r="V2130">
        <v>7.7314009661835742E-2</v>
      </c>
      <c r="W2130">
        <v>4.1169533607327991E-3</v>
      </c>
      <c r="X2130">
        <v>3.5826022479221284E-3</v>
      </c>
      <c r="Y2130">
        <v>1</v>
      </c>
      <c r="Z2130">
        <v>7.0370506451588044E-2</v>
      </c>
      <c r="AA2130">
        <v>0</v>
      </c>
      <c r="AB2130">
        <f t="shared" si="231"/>
        <v>-0.22054166666666666</v>
      </c>
      <c r="AC2130">
        <f t="shared" si="232"/>
        <v>0.37659884584630376</v>
      </c>
      <c r="AD2130">
        <f t="shared" si="233"/>
        <v>0.37659884584630376</v>
      </c>
      <c r="AE2130">
        <f t="shared" si="234"/>
        <v>0.14182669069276807</v>
      </c>
      <c r="AF2130">
        <f t="shared" si="235"/>
        <v>0.37659884584630376</v>
      </c>
      <c r="AG2130">
        <f t="shared" si="236"/>
        <v>0</v>
      </c>
      <c r="AH2130" t="b">
        <f t="shared" si="237"/>
        <v>1</v>
      </c>
    </row>
    <row r="2131" spans="1:34" x14ac:dyDescent="0.25">
      <c r="A2131">
        <v>13293</v>
      </c>
      <c r="B2131">
        <v>0</v>
      </c>
      <c r="C2131">
        <v>0</v>
      </c>
      <c r="D2131">
        <v>0.5</v>
      </c>
      <c r="E2131">
        <v>0.66666666666666663</v>
      </c>
      <c r="F2131">
        <v>0.17241379310344829</v>
      </c>
      <c r="G2131">
        <v>0.2</v>
      </c>
      <c r="H2131">
        <v>0.2</v>
      </c>
      <c r="I2131">
        <v>0.2</v>
      </c>
      <c r="J2131">
        <v>0.2</v>
      </c>
      <c r="K2131">
        <v>0.2</v>
      </c>
      <c r="L2131">
        <v>0.2</v>
      </c>
      <c r="M2131">
        <v>0.15099845941610013</v>
      </c>
      <c r="N2131">
        <v>7.1617563879177157E-2</v>
      </c>
      <c r="O2131">
        <v>8.9711329983808735E-2</v>
      </c>
      <c r="P2131">
        <v>0.16564932092171525</v>
      </c>
      <c r="Q2131">
        <v>8.6334723179359543E-2</v>
      </c>
      <c r="R2131">
        <v>0.26565647173101292</v>
      </c>
      <c r="S2131">
        <v>1.4412421927944758E-3</v>
      </c>
      <c r="T2131">
        <v>6.53106202787101E-4</v>
      </c>
      <c r="U2131">
        <v>2.1985625641712423E-4</v>
      </c>
      <c r="V2131">
        <v>5.8293075684380036E-4</v>
      </c>
      <c r="W2131">
        <v>2.344506469665603E-3</v>
      </c>
      <c r="X2131">
        <v>1.8915534571922537E-3</v>
      </c>
      <c r="Y2131">
        <v>1</v>
      </c>
      <c r="Z2131">
        <v>7.0372380800333034E-2</v>
      </c>
      <c r="AA2131">
        <v>0</v>
      </c>
      <c r="AB2131">
        <f t="shared" si="231"/>
        <v>-0.22054166666666666</v>
      </c>
      <c r="AC2131">
        <f t="shared" si="232"/>
        <v>0.24785791177479111</v>
      </c>
      <c r="AD2131">
        <f t="shared" si="233"/>
        <v>0.24785791177479111</v>
      </c>
      <c r="AE2131">
        <f t="shared" si="234"/>
        <v>6.143354442936013E-2</v>
      </c>
      <c r="AF2131">
        <f t="shared" si="235"/>
        <v>0.24785791177479111</v>
      </c>
      <c r="AG2131">
        <f t="shared" si="236"/>
        <v>0</v>
      </c>
      <c r="AH2131" t="b">
        <f t="shared" si="237"/>
        <v>1</v>
      </c>
    </row>
    <row r="2132" spans="1:34" x14ac:dyDescent="0.25">
      <c r="A2132">
        <v>14141</v>
      </c>
      <c r="B2132">
        <v>0.23232323232323232</v>
      </c>
      <c r="C2132">
        <v>1</v>
      </c>
      <c r="D2132">
        <v>0.16666666666666666</v>
      </c>
      <c r="E2132">
        <v>0.66666666666666663</v>
      </c>
      <c r="F2132">
        <v>0.10344827586206896</v>
      </c>
      <c r="G2132">
        <v>0.3</v>
      </c>
      <c r="H2132">
        <v>0.4</v>
      </c>
      <c r="I2132">
        <v>0.2</v>
      </c>
      <c r="J2132">
        <v>0.2</v>
      </c>
      <c r="K2132">
        <v>0.2</v>
      </c>
      <c r="L2132">
        <v>0.2</v>
      </c>
      <c r="M2132">
        <v>0.16533181841108371</v>
      </c>
      <c r="N2132">
        <v>8.5811249416346838E-2</v>
      </c>
      <c r="O2132">
        <v>0.1075112841936736</v>
      </c>
      <c r="P2132">
        <v>0.17763987091012881</v>
      </c>
      <c r="Q2132">
        <v>9.3313369789936595E-2</v>
      </c>
      <c r="R2132">
        <v>0.26514619981909937</v>
      </c>
      <c r="S2132">
        <v>0</v>
      </c>
      <c r="T2132">
        <v>1.1280925320868109E-2</v>
      </c>
      <c r="U2132">
        <v>4.877014418999152E-4</v>
      </c>
      <c r="V2132">
        <v>1.6103059581320451E-3</v>
      </c>
      <c r="W2132">
        <v>2.344506469665603E-3</v>
      </c>
      <c r="X2132">
        <v>1.0409218674928972E-2</v>
      </c>
      <c r="Y2132">
        <v>1</v>
      </c>
      <c r="Z2132">
        <v>7.0420490839807726E-2</v>
      </c>
      <c r="AA2132">
        <v>0</v>
      </c>
      <c r="AB2132">
        <f t="shared" si="231"/>
        <v>-0.22054166666666666</v>
      </c>
      <c r="AC2132">
        <f t="shared" si="232"/>
        <v>0.36281591388597134</v>
      </c>
      <c r="AD2132">
        <f t="shared" si="233"/>
        <v>0.36281591388597134</v>
      </c>
      <c r="AE2132">
        <f t="shared" si="234"/>
        <v>0.13163538736891256</v>
      </c>
      <c r="AF2132">
        <f t="shared" si="235"/>
        <v>0.36281591388597134</v>
      </c>
      <c r="AG2132">
        <f t="shared" si="236"/>
        <v>0</v>
      </c>
      <c r="AH2132" t="b">
        <f t="shared" si="237"/>
        <v>1</v>
      </c>
    </row>
    <row r="2133" spans="1:34" x14ac:dyDescent="0.25">
      <c r="A2133">
        <v>2954</v>
      </c>
      <c r="B2133">
        <v>1.0101010101010102E-2</v>
      </c>
      <c r="C2133">
        <v>0</v>
      </c>
      <c r="D2133">
        <v>0.33333333333333331</v>
      </c>
      <c r="E2133">
        <v>0.33333333333333331</v>
      </c>
      <c r="F2133">
        <v>0.29310344827586204</v>
      </c>
      <c r="G2133">
        <v>0.1</v>
      </c>
      <c r="H2133">
        <v>0.1</v>
      </c>
      <c r="I2133">
        <v>0.1</v>
      </c>
      <c r="J2133">
        <v>0.1</v>
      </c>
      <c r="K2133">
        <v>0.1</v>
      </c>
      <c r="L2133">
        <v>0.1</v>
      </c>
      <c r="M2133">
        <v>0.14885349940845471</v>
      </c>
      <c r="N2133">
        <v>6.9082706024819016E-2</v>
      </c>
      <c r="O2133">
        <v>8.8142166839706521E-2</v>
      </c>
      <c r="P2133">
        <v>0.16675803938635211</v>
      </c>
      <c r="Q2133">
        <v>8.2471579218744581E-2</v>
      </c>
      <c r="R2133">
        <v>0.26327264120276622</v>
      </c>
      <c r="S2133">
        <v>3.4525706540652415E-3</v>
      </c>
      <c r="T2133">
        <v>1.9486314159520596E-3</v>
      </c>
      <c r="U2133">
        <v>7.8735324315878756E-3</v>
      </c>
      <c r="V2133">
        <v>2.9613526570048307E-3</v>
      </c>
      <c r="W2133">
        <v>6.9983518119518251E-3</v>
      </c>
      <c r="X2133">
        <v>9.4350686444749608E-3</v>
      </c>
      <c r="Y2133">
        <v>1</v>
      </c>
      <c r="Z2133">
        <v>7.0424787324148586E-2</v>
      </c>
      <c r="AA2133">
        <v>0</v>
      </c>
      <c r="AB2133">
        <f t="shared" si="231"/>
        <v>-0.22054166666666666</v>
      </c>
      <c r="AC2133">
        <f t="shared" si="232"/>
        <v>0.15133730594062289</v>
      </c>
      <c r="AD2133">
        <f t="shared" si="233"/>
        <v>0.15133730594062289</v>
      </c>
      <c r="AE2133">
        <f t="shared" si="234"/>
        <v>2.2902980169365691E-2</v>
      </c>
      <c r="AF2133">
        <f t="shared" si="235"/>
        <v>0.15133730594062289</v>
      </c>
      <c r="AG2133">
        <f t="shared" si="236"/>
        <v>0</v>
      </c>
      <c r="AH2133" t="b">
        <f t="shared" si="237"/>
        <v>1</v>
      </c>
    </row>
    <row r="2134" spans="1:34" x14ac:dyDescent="0.25">
      <c r="A2134">
        <v>19819</v>
      </c>
      <c r="B2134">
        <v>2.0202020202020204E-2</v>
      </c>
      <c r="C2134">
        <v>1</v>
      </c>
      <c r="D2134">
        <v>0.5</v>
      </c>
      <c r="E2134">
        <v>0.33333333333333331</v>
      </c>
      <c r="F2134">
        <v>0.36206896551724138</v>
      </c>
      <c r="G2134">
        <v>0.2</v>
      </c>
      <c r="H2134">
        <v>0.2</v>
      </c>
      <c r="I2134">
        <v>0.2</v>
      </c>
      <c r="J2134">
        <v>0.4</v>
      </c>
      <c r="K2134">
        <v>0.4</v>
      </c>
      <c r="L2134">
        <v>0.4</v>
      </c>
      <c r="M2134">
        <v>0.16595920151563015</v>
      </c>
      <c r="N2134">
        <v>8.8338515034525694E-2</v>
      </c>
      <c r="O2134">
        <v>0.10163598160268768</v>
      </c>
      <c r="P2134">
        <v>0.18566371448003272</v>
      </c>
      <c r="Q2134">
        <v>0.11026221982042726</v>
      </c>
      <c r="R2134">
        <v>0.28347679607643933</v>
      </c>
      <c r="S2134">
        <v>1.9529461325713867E-3</v>
      </c>
      <c r="T2134">
        <v>3.1176915189409706E-3</v>
      </c>
      <c r="U2134">
        <v>0</v>
      </c>
      <c r="V2134">
        <v>5.6666666666666671E-3</v>
      </c>
      <c r="W2134">
        <v>0</v>
      </c>
      <c r="X2134">
        <v>2.5876451294390029E-3</v>
      </c>
      <c r="Y2134">
        <v>1</v>
      </c>
      <c r="Z2134">
        <v>7.0456864219774928E-2</v>
      </c>
      <c r="AA2134">
        <v>1</v>
      </c>
      <c r="AB2134">
        <f t="shared" si="231"/>
        <v>0.77945833333333336</v>
      </c>
      <c r="AC2134">
        <f t="shared" si="232"/>
        <v>0.27318339301425359</v>
      </c>
      <c r="AD2134">
        <f t="shared" si="233"/>
        <v>-0.72681660698574646</v>
      </c>
      <c r="AE2134">
        <f t="shared" si="234"/>
        <v>0.52826238019027305</v>
      </c>
      <c r="AF2134">
        <f t="shared" si="235"/>
        <v>0.72681660698574646</v>
      </c>
      <c r="AG2134">
        <f t="shared" si="236"/>
        <v>0</v>
      </c>
      <c r="AH2134" t="b">
        <f t="shared" si="237"/>
        <v>0</v>
      </c>
    </row>
    <row r="2135" spans="1:34" x14ac:dyDescent="0.25">
      <c r="A2135">
        <v>19630</v>
      </c>
      <c r="B2135">
        <v>0.12121212121212122</v>
      </c>
      <c r="C2135">
        <v>1</v>
      </c>
      <c r="D2135">
        <v>0.33333333333333331</v>
      </c>
      <c r="E2135">
        <v>0.33333333333333331</v>
      </c>
      <c r="F2135">
        <v>0.41379310344827586</v>
      </c>
      <c r="G2135">
        <v>0.1</v>
      </c>
      <c r="H2135">
        <v>0.4</v>
      </c>
      <c r="I2135">
        <v>0.1</v>
      </c>
      <c r="J2135">
        <v>0.1</v>
      </c>
      <c r="K2135">
        <v>0.1</v>
      </c>
      <c r="L2135">
        <v>0.1</v>
      </c>
      <c r="M2135">
        <v>0.14827124541298001</v>
      </c>
      <c r="N2135">
        <v>6.7159972212415583E-2</v>
      </c>
      <c r="O2135">
        <v>8.6888154026155281E-2</v>
      </c>
      <c r="P2135">
        <v>0.16107032308263297</v>
      </c>
      <c r="Q2135">
        <v>8.162973906921632E-2</v>
      </c>
      <c r="R2135">
        <v>0.26184710747294754</v>
      </c>
      <c r="S2135">
        <v>0</v>
      </c>
      <c r="T2135">
        <v>5.8779558250839092E-4</v>
      </c>
      <c r="U2135">
        <v>1.1048613901165126E-3</v>
      </c>
      <c r="V2135">
        <v>1.5942028985507246E-3</v>
      </c>
      <c r="W2135">
        <v>2.6492923107221313E-3</v>
      </c>
      <c r="X2135">
        <v>1.8915534571922537E-3</v>
      </c>
      <c r="Y2135">
        <v>1</v>
      </c>
      <c r="Z2135">
        <v>7.0480917712067104E-2</v>
      </c>
      <c r="AA2135">
        <v>0</v>
      </c>
      <c r="AB2135">
        <f t="shared" si="231"/>
        <v>-0.22054166666666666</v>
      </c>
      <c r="AC2135">
        <f t="shared" si="232"/>
        <v>0.20425646427455274</v>
      </c>
      <c r="AD2135">
        <f t="shared" si="233"/>
        <v>0.20425646427455274</v>
      </c>
      <c r="AE2135">
        <f t="shared" si="234"/>
        <v>4.172070319794164E-2</v>
      </c>
      <c r="AF2135">
        <f t="shared" si="235"/>
        <v>0.20425646427455274</v>
      </c>
      <c r="AG2135">
        <f t="shared" si="236"/>
        <v>0</v>
      </c>
      <c r="AH2135" t="b">
        <f t="shared" si="237"/>
        <v>1</v>
      </c>
    </row>
    <row r="2136" spans="1:34" x14ac:dyDescent="0.25">
      <c r="A2136">
        <v>588</v>
      </c>
      <c r="B2136">
        <v>0.20202020202020202</v>
      </c>
      <c r="C2136">
        <v>0</v>
      </c>
      <c r="D2136">
        <v>0.5</v>
      </c>
      <c r="E2136">
        <v>0.66666666666666663</v>
      </c>
      <c r="F2136">
        <v>6.8965517241379309E-2</v>
      </c>
      <c r="G2136">
        <v>0.1</v>
      </c>
      <c r="H2136">
        <v>0.1</v>
      </c>
      <c r="I2136">
        <v>0.4</v>
      </c>
      <c r="J2136">
        <v>0.1</v>
      </c>
      <c r="K2136">
        <v>0.1</v>
      </c>
      <c r="L2136">
        <v>0.1</v>
      </c>
      <c r="M2136">
        <v>0.15432120068206898</v>
      </c>
      <c r="N2136">
        <v>8.8649796717876303E-2</v>
      </c>
      <c r="O2136">
        <v>9.8300549097291953E-2</v>
      </c>
      <c r="P2136">
        <v>0.16921003102904522</v>
      </c>
      <c r="Q2136">
        <v>8.219592366919351E-2</v>
      </c>
      <c r="R2136">
        <v>0.26250800181669098</v>
      </c>
      <c r="S2136">
        <v>2.7217612689341905E-2</v>
      </c>
      <c r="T2136">
        <v>0</v>
      </c>
      <c r="U2136">
        <v>1.0748404089103165E-2</v>
      </c>
      <c r="V2136">
        <v>2.5136876006441222E-3</v>
      </c>
      <c r="W2136">
        <v>4.6655678746345504E-3</v>
      </c>
      <c r="X2136">
        <v>1.5070006393450686E-2</v>
      </c>
      <c r="Y2136">
        <v>1</v>
      </c>
      <c r="Z2136">
        <v>7.0492739198114607E-2</v>
      </c>
      <c r="AA2136">
        <v>1</v>
      </c>
      <c r="AB2136">
        <f t="shared" si="231"/>
        <v>0.77945833333333336</v>
      </c>
      <c r="AC2136">
        <f t="shared" si="232"/>
        <v>0.10954375236095727</v>
      </c>
      <c r="AD2136">
        <f t="shared" si="233"/>
        <v>-0.89045624763904274</v>
      </c>
      <c r="AE2136">
        <f t="shared" si="234"/>
        <v>0.79291232895940422</v>
      </c>
      <c r="AF2136">
        <f t="shared" si="235"/>
        <v>0.89045624763904274</v>
      </c>
      <c r="AG2136">
        <f t="shared" si="236"/>
        <v>0</v>
      </c>
      <c r="AH2136" t="b">
        <f t="shared" si="237"/>
        <v>0</v>
      </c>
    </row>
    <row r="2137" spans="1:34" x14ac:dyDescent="0.25">
      <c r="A2137">
        <v>17111</v>
      </c>
      <c r="B2137">
        <v>1.0101010101010102E-2</v>
      </c>
      <c r="C2137">
        <v>1</v>
      </c>
      <c r="D2137">
        <v>0.33333333333333331</v>
      </c>
      <c r="E2137">
        <v>0.66666666666666663</v>
      </c>
      <c r="F2137">
        <v>0.10344827586206896</v>
      </c>
      <c r="G2137">
        <v>0.2</v>
      </c>
      <c r="H2137">
        <v>0.2</v>
      </c>
      <c r="I2137">
        <v>0.2</v>
      </c>
      <c r="J2137">
        <v>0.2</v>
      </c>
      <c r="K2137">
        <v>0.2</v>
      </c>
      <c r="L2137">
        <v>0.2</v>
      </c>
      <c r="M2137">
        <v>0.16001189284756714</v>
      </c>
      <c r="N2137">
        <v>8.164690787201008E-2</v>
      </c>
      <c r="O2137">
        <v>9.5833152606880703E-2</v>
      </c>
      <c r="P2137">
        <v>0.17736952069827597</v>
      </c>
      <c r="Q2137">
        <v>9.9151714666759219E-2</v>
      </c>
      <c r="R2137">
        <v>0.27646901058737366</v>
      </c>
      <c r="S2137">
        <v>1.4481107020532264E-3</v>
      </c>
      <c r="T2137">
        <v>7.6710292181903135E-4</v>
      </c>
      <c r="U2137">
        <v>1.4541761528503192E-3</v>
      </c>
      <c r="V2137">
        <v>1.0805152979066022E-3</v>
      </c>
      <c r="W2137">
        <v>4.2201116453980851E-3</v>
      </c>
      <c r="X2137">
        <v>0</v>
      </c>
      <c r="Y2137">
        <v>1</v>
      </c>
      <c r="Z2137">
        <v>7.0519133600611905E-2</v>
      </c>
      <c r="AA2137">
        <v>0</v>
      </c>
      <c r="AB2137">
        <f t="shared" si="231"/>
        <v>-0.22054166666666666</v>
      </c>
      <c r="AC2137">
        <f t="shared" si="232"/>
        <v>0.23902394119164022</v>
      </c>
      <c r="AD2137">
        <f t="shared" si="233"/>
        <v>0.23902394119164022</v>
      </c>
      <c r="AE2137">
        <f t="shared" si="234"/>
        <v>5.7132444462784683E-2</v>
      </c>
      <c r="AF2137">
        <f t="shared" si="235"/>
        <v>0.23902394119164022</v>
      </c>
      <c r="AG2137">
        <f t="shared" si="236"/>
        <v>0</v>
      </c>
      <c r="AH2137" t="b">
        <f t="shared" si="237"/>
        <v>1</v>
      </c>
    </row>
    <row r="2138" spans="1:34" x14ac:dyDescent="0.25">
      <c r="A2138">
        <v>10762</v>
      </c>
      <c r="B2138">
        <v>0.17171717171717171</v>
      </c>
      <c r="C2138">
        <v>0</v>
      </c>
      <c r="D2138">
        <v>0.16666666666666666</v>
      </c>
      <c r="E2138">
        <v>0.66666666666666663</v>
      </c>
      <c r="F2138">
        <v>0.10344827586206896</v>
      </c>
      <c r="G2138">
        <v>0.1</v>
      </c>
      <c r="H2138">
        <v>0.1</v>
      </c>
      <c r="I2138">
        <v>0.1</v>
      </c>
      <c r="J2138">
        <v>0.1</v>
      </c>
      <c r="K2138">
        <v>0.1</v>
      </c>
      <c r="L2138">
        <v>0.1</v>
      </c>
      <c r="M2138">
        <v>0.14887119709828678</v>
      </c>
      <c r="N2138">
        <v>6.8131778443363822E-2</v>
      </c>
      <c r="O2138">
        <v>8.6638888782130649E-2</v>
      </c>
      <c r="P2138">
        <v>0.16119560732715013</v>
      </c>
      <c r="Q2138">
        <v>8.1179567776064568E-2</v>
      </c>
      <c r="R2138">
        <v>0.26139062928668749</v>
      </c>
      <c r="S2138">
        <v>2.3055296078539115E-3</v>
      </c>
      <c r="T2138">
        <v>3.182408406308056E-4</v>
      </c>
      <c r="U2138">
        <v>1.253292263738226E-3</v>
      </c>
      <c r="V2138">
        <v>8.631239935587762E-4</v>
      </c>
      <c r="W2138">
        <v>1.2566554677407632E-3</v>
      </c>
      <c r="X2138">
        <v>1.1897871245739277E-3</v>
      </c>
      <c r="Y2138">
        <v>1</v>
      </c>
      <c r="Z2138">
        <v>7.0551413833653931E-2</v>
      </c>
      <c r="AA2138">
        <v>1</v>
      </c>
      <c r="AB2138">
        <f t="shared" si="231"/>
        <v>0.77945833333333336</v>
      </c>
      <c r="AC2138">
        <f t="shared" si="232"/>
        <v>0.11893028390122576</v>
      </c>
      <c r="AD2138">
        <f t="shared" si="233"/>
        <v>-0.88106971609877427</v>
      </c>
      <c r="AE2138">
        <f t="shared" si="234"/>
        <v>0.77628384462637468</v>
      </c>
      <c r="AF2138">
        <f t="shared" si="235"/>
        <v>0.88106971609877427</v>
      </c>
      <c r="AG2138">
        <f t="shared" si="236"/>
        <v>0</v>
      </c>
      <c r="AH2138" t="b">
        <f t="shared" si="237"/>
        <v>0</v>
      </c>
    </row>
    <row r="2139" spans="1:34" x14ac:dyDescent="0.25">
      <c r="A2139">
        <v>17009</v>
      </c>
      <c r="B2139">
        <v>4.0404040404040407E-2</v>
      </c>
      <c r="C2139">
        <v>1</v>
      </c>
      <c r="D2139">
        <v>0.33333333333333331</v>
      </c>
      <c r="E2139">
        <v>0.66666666666666663</v>
      </c>
      <c r="F2139">
        <v>5.1724137931034482E-2</v>
      </c>
      <c r="G2139">
        <v>0.4</v>
      </c>
      <c r="H2139">
        <v>0.4</v>
      </c>
      <c r="I2139">
        <v>0.4</v>
      </c>
      <c r="J2139">
        <v>0.4</v>
      </c>
      <c r="K2139">
        <v>0.4</v>
      </c>
      <c r="L2139">
        <v>0.4</v>
      </c>
      <c r="M2139">
        <v>0.1902298133513142</v>
      </c>
      <c r="N2139">
        <v>0.11404013256044369</v>
      </c>
      <c r="O2139">
        <v>0.11459283291047918</v>
      </c>
      <c r="P2139">
        <v>0.20522783834752908</v>
      </c>
      <c r="Q2139">
        <v>0.13126261148928364</v>
      </c>
      <c r="R2139">
        <v>0.30026197544393274</v>
      </c>
      <c r="S2139">
        <v>2.4039782405626681E-3</v>
      </c>
      <c r="T2139">
        <v>1.306212405574202E-3</v>
      </c>
      <c r="U2139">
        <v>0</v>
      </c>
      <c r="V2139">
        <v>6.9243156199677936E-3</v>
      </c>
      <c r="W2139">
        <v>4.9234635862977667E-3</v>
      </c>
      <c r="X2139">
        <v>0</v>
      </c>
      <c r="Y2139">
        <v>1</v>
      </c>
      <c r="Z2139">
        <v>7.0552389904733226E-2</v>
      </c>
      <c r="AA2139">
        <v>0</v>
      </c>
      <c r="AB2139">
        <f t="shared" si="231"/>
        <v>-0.22054166666666666</v>
      </c>
      <c r="AC2139">
        <f t="shared" si="232"/>
        <v>0.48986590162712362</v>
      </c>
      <c r="AD2139">
        <f t="shared" si="233"/>
        <v>0.48986590162712362</v>
      </c>
      <c r="AE2139">
        <f t="shared" si="234"/>
        <v>0.23996860157695477</v>
      </c>
      <c r="AF2139">
        <f t="shared" si="235"/>
        <v>0.48986590162712362</v>
      </c>
      <c r="AG2139">
        <f t="shared" si="236"/>
        <v>0</v>
      </c>
      <c r="AH2139" t="b">
        <f t="shared" si="237"/>
        <v>1</v>
      </c>
    </row>
    <row r="2140" spans="1:34" x14ac:dyDescent="0.25">
      <c r="A2140">
        <v>23978</v>
      </c>
      <c r="B2140">
        <v>3.0303030303030304E-2</v>
      </c>
      <c r="C2140">
        <v>0</v>
      </c>
      <c r="D2140">
        <v>0.16666666666666666</v>
      </c>
      <c r="E2140">
        <v>0.66666666666666663</v>
      </c>
      <c r="F2140">
        <v>8.6206896551724144E-2</v>
      </c>
      <c r="G2140">
        <v>0.2</v>
      </c>
      <c r="H2140">
        <v>0.2</v>
      </c>
      <c r="I2140">
        <v>0.2</v>
      </c>
      <c r="J2140">
        <v>0.2</v>
      </c>
      <c r="K2140">
        <v>0.2</v>
      </c>
      <c r="L2140">
        <v>0.2</v>
      </c>
      <c r="M2140">
        <v>0.16567780824730044</v>
      </c>
      <c r="N2140">
        <v>8.4516773147779084E-2</v>
      </c>
      <c r="O2140">
        <v>9.6818134650449417E-2</v>
      </c>
      <c r="P2140">
        <v>0.17505694310211325</v>
      </c>
      <c r="Q2140">
        <v>9.8115527439130198E-2</v>
      </c>
      <c r="R2140">
        <v>0.26949426981549518</v>
      </c>
      <c r="S2140">
        <v>5.7340604795135261E-3</v>
      </c>
      <c r="T2140">
        <v>2.9686645581231863E-3</v>
      </c>
      <c r="U2140">
        <v>1.7409937056381412E-3</v>
      </c>
      <c r="V2140">
        <v>1.1272141706924315E-2</v>
      </c>
      <c r="W2140">
        <v>1.1652197154238047E-3</v>
      </c>
      <c r="X2140">
        <v>3.7831069143845074E-3</v>
      </c>
      <c r="Y2140">
        <v>1</v>
      </c>
      <c r="Z2140">
        <v>7.0565885016458996E-2</v>
      </c>
      <c r="AA2140">
        <v>0</v>
      </c>
      <c r="AB2140">
        <f t="shared" si="231"/>
        <v>-0.22054166666666666</v>
      </c>
      <c r="AC2140">
        <f t="shared" si="232"/>
        <v>0.25350734084690896</v>
      </c>
      <c r="AD2140">
        <f t="shared" si="233"/>
        <v>0.25350734084690896</v>
      </c>
      <c r="AE2140">
        <f t="shared" si="234"/>
        <v>6.4265971863270877E-2</v>
      </c>
      <c r="AF2140">
        <f t="shared" si="235"/>
        <v>0.25350734084690896</v>
      </c>
      <c r="AG2140">
        <f t="shared" si="236"/>
        <v>0</v>
      </c>
      <c r="AH2140" t="b">
        <f t="shared" si="237"/>
        <v>1</v>
      </c>
    </row>
    <row r="2141" spans="1:34" x14ac:dyDescent="0.25">
      <c r="A2141">
        <v>22787</v>
      </c>
      <c r="B2141">
        <v>9.0909090909090912E-2</v>
      </c>
      <c r="C2141">
        <v>1</v>
      </c>
      <c r="D2141">
        <v>0.5</v>
      </c>
      <c r="E2141">
        <v>0.33333333333333331</v>
      </c>
      <c r="F2141">
        <v>0.32758620689655171</v>
      </c>
      <c r="G2141">
        <v>0.4</v>
      </c>
      <c r="H2141">
        <v>0.4</v>
      </c>
      <c r="I2141">
        <v>0.2</v>
      </c>
      <c r="J2141">
        <v>0.2</v>
      </c>
      <c r="K2141">
        <v>0.2</v>
      </c>
      <c r="L2141">
        <v>0.2</v>
      </c>
      <c r="M2141">
        <v>0.15826867039910944</v>
      </c>
      <c r="N2141">
        <v>7.8342387074977135E-2</v>
      </c>
      <c r="O2141">
        <v>9.5227558853226146E-2</v>
      </c>
      <c r="P2141">
        <v>0.17671389788486283</v>
      </c>
      <c r="Q2141">
        <v>9.8991080857308594E-2</v>
      </c>
      <c r="R2141">
        <v>0.27675642277872259</v>
      </c>
      <c r="S2141">
        <v>0</v>
      </c>
      <c r="T2141">
        <v>2.3452450009173171E-3</v>
      </c>
      <c r="U2141">
        <v>2.232043212356591E-3</v>
      </c>
      <c r="V2141">
        <v>2.4154589371980675E-3</v>
      </c>
      <c r="W2141">
        <v>5.8612661741640074E-3</v>
      </c>
      <c r="X2141">
        <v>9.0794565945228178E-3</v>
      </c>
      <c r="Y2141">
        <v>1</v>
      </c>
      <c r="Z2141">
        <v>7.0568563127344941E-2</v>
      </c>
      <c r="AA2141">
        <v>1</v>
      </c>
      <c r="AB2141">
        <f t="shared" si="231"/>
        <v>0.77945833333333336</v>
      </c>
      <c r="AC2141">
        <f t="shared" si="232"/>
        <v>0.48880357489385295</v>
      </c>
      <c r="AD2141">
        <f t="shared" si="233"/>
        <v>-0.51119642510614705</v>
      </c>
      <c r="AE2141">
        <f t="shared" si="234"/>
        <v>0.2613217850413046</v>
      </c>
      <c r="AF2141">
        <f t="shared" si="235"/>
        <v>0.51119642510614705</v>
      </c>
      <c r="AG2141">
        <f t="shared" si="236"/>
        <v>0</v>
      </c>
      <c r="AH2141" t="b">
        <f t="shared" si="237"/>
        <v>0</v>
      </c>
    </row>
    <row r="2142" spans="1:34" x14ac:dyDescent="0.25">
      <c r="A2142">
        <v>13107</v>
      </c>
      <c r="B2142">
        <v>0.35353535353535354</v>
      </c>
      <c r="C2142">
        <v>1</v>
      </c>
      <c r="D2142">
        <v>0.16666666666666666</v>
      </c>
      <c r="E2142">
        <v>0.33333333333333331</v>
      </c>
      <c r="F2142">
        <v>0.48275862068965519</v>
      </c>
      <c r="G2142">
        <v>0.3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.1465191741196063</v>
      </c>
      <c r="N2142">
        <v>6.6220432985229311E-2</v>
      </c>
      <c r="O2142">
        <v>8.6344602062313022E-2</v>
      </c>
      <c r="P2142">
        <v>0.16013775614976083</v>
      </c>
      <c r="Q2142">
        <v>8.0648088011462518E-2</v>
      </c>
      <c r="R2142">
        <v>0.26097872304454045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1</v>
      </c>
      <c r="Z2142">
        <v>7.0596360431929295E-2</v>
      </c>
      <c r="AA2142">
        <v>0</v>
      </c>
      <c r="AB2142">
        <f t="shared" si="231"/>
        <v>-0.22054166666666666</v>
      </c>
      <c r="AC2142">
        <f t="shared" si="232"/>
        <v>0.29358517541584345</v>
      </c>
      <c r="AD2142">
        <f t="shared" si="233"/>
        <v>0.29358517541584345</v>
      </c>
      <c r="AE2142">
        <f t="shared" si="234"/>
        <v>8.6192255223951561E-2</v>
      </c>
      <c r="AF2142">
        <f t="shared" si="235"/>
        <v>0.29358517541584345</v>
      </c>
      <c r="AG2142">
        <f t="shared" si="236"/>
        <v>0</v>
      </c>
      <c r="AH2142" t="b">
        <f t="shared" si="237"/>
        <v>1</v>
      </c>
    </row>
    <row r="2143" spans="1:34" x14ac:dyDescent="0.25">
      <c r="A2143">
        <v>10718</v>
      </c>
      <c r="B2143">
        <v>0.19191919191919191</v>
      </c>
      <c r="C2143">
        <v>1</v>
      </c>
      <c r="D2143">
        <v>0.33333333333333331</v>
      </c>
      <c r="E2143">
        <v>0.33333333333333331</v>
      </c>
      <c r="F2143">
        <v>0.1206896551724138</v>
      </c>
      <c r="G2143">
        <v>0.1</v>
      </c>
      <c r="H2143">
        <v>0.1</v>
      </c>
      <c r="I2143">
        <v>0.1</v>
      </c>
      <c r="J2143">
        <v>0.1</v>
      </c>
      <c r="K2143">
        <v>0.1</v>
      </c>
      <c r="L2143">
        <v>0.1</v>
      </c>
      <c r="M2143">
        <v>0.14926143115908366</v>
      </c>
      <c r="N2143">
        <v>6.9232652689359866E-2</v>
      </c>
      <c r="O2143">
        <v>8.6344602062313022E-2</v>
      </c>
      <c r="P2143">
        <v>0.16318885139781422</v>
      </c>
      <c r="Q2143">
        <v>8.0648088011462518E-2</v>
      </c>
      <c r="R2143">
        <v>0.26136296394206571</v>
      </c>
      <c r="S2143">
        <v>3.6334413978790043E-3</v>
      </c>
      <c r="T2143">
        <v>0</v>
      </c>
      <c r="U2143">
        <v>3.6147939824114996E-3</v>
      </c>
      <c r="V2143">
        <v>0</v>
      </c>
      <c r="W2143">
        <v>1.1722532348328015E-3</v>
      </c>
      <c r="X2143">
        <v>0</v>
      </c>
      <c r="Y2143">
        <v>1</v>
      </c>
      <c r="Z2143">
        <v>7.0632580562647318E-2</v>
      </c>
      <c r="AA2143">
        <v>0</v>
      </c>
      <c r="AB2143">
        <f t="shared" si="231"/>
        <v>-0.22054166666666666</v>
      </c>
      <c r="AC2143">
        <f t="shared" si="232"/>
        <v>0.1111785162837448</v>
      </c>
      <c r="AD2143">
        <f t="shared" si="233"/>
        <v>0.1111785162837448</v>
      </c>
      <c r="AE2143">
        <f t="shared" si="234"/>
        <v>1.2360662483054907E-2</v>
      </c>
      <c r="AF2143">
        <f t="shared" si="235"/>
        <v>0.1111785162837448</v>
      </c>
      <c r="AG2143">
        <f t="shared" si="236"/>
        <v>0</v>
      </c>
      <c r="AH2143" t="b">
        <f t="shared" si="237"/>
        <v>1</v>
      </c>
    </row>
    <row r="2144" spans="1:34" x14ac:dyDescent="0.25">
      <c r="A2144">
        <v>21660</v>
      </c>
      <c r="B2144">
        <v>0.1111111111111111</v>
      </c>
      <c r="C2144">
        <v>1</v>
      </c>
      <c r="D2144">
        <v>0.33333333333333331</v>
      </c>
      <c r="E2144">
        <v>0.33333333333333331</v>
      </c>
      <c r="F2144">
        <v>1.7241379310344827E-2</v>
      </c>
      <c r="G2144">
        <v>0.4</v>
      </c>
      <c r="H2144">
        <v>0.4</v>
      </c>
      <c r="I2144">
        <v>0.2</v>
      </c>
      <c r="J2144">
        <v>0.2</v>
      </c>
      <c r="K2144">
        <v>0.2</v>
      </c>
      <c r="L2144">
        <v>0.2</v>
      </c>
      <c r="M2144">
        <v>0.25405210730817251</v>
      </c>
      <c r="N2144">
        <v>0.18018369415435775</v>
      </c>
      <c r="O2144">
        <v>0.15346503396101691</v>
      </c>
      <c r="P2144">
        <v>0.22692556231902078</v>
      </c>
      <c r="Q2144">
        <v>0.12116350439511951</v>
      </c>
      <c r="R2144">
        <v>0.2913744834841735</v>
      </c>
      <c r="S2144">
        <v>2.2895030862501602E-3</v>
      </c>
      <c r="T2144">
        <v>3.3842775962604327E-3</v>
      </c>
      <c r="U2144">
        <v>3.3078880407124683E-3</v>
      </c>
      <c r="V2144">
        <v>2.4589371980676331E-3</v>
      </c>
      <c r="W2144">
        <v>3.2987206028195033E-3</v>
      </c>
      <c r="X2144">
        <v>3.542879625321091E-3</v>
      </c>
      <c r="Y2144">
        <v>1</v>
      </c>
      <c r="Z2144">
        <v>7.067661447490714E-2</v>
      </c>
      <c r="AA2144">
        <v>0</v>
      </c>
      <c r="AB2144">
        <f t="shared" si="231"/>
        <v>-0.22054166666666666</v>
      </c>
      <c r="AC2144">
        <f t="shared" si="232"/>
        <v>0.42298876160970322</v>
      </c>
      <c r="AD2144">
        <f t="shared" si="233"/>
        <v>0.42298876160970322</v>
      </c>
      <c r="AE2144">
        <f t="shared" si="234"/>
        <v>0.17891949244811034</v>
      </c>
      <c r="AF2144">
        <f t="shared" si="235"/>
        <v>0.42298876160970322</v>
      </c>
      <c r="AG2144">
        <f t="shared" si="236"/>
        <v>0</v>
      </c>
      <c r="AH2144" t="b">
        <f t="shared" si="237"/>
        <v>1</v>
      </c>
    </row>
    <row r="2145" spans="1:34" x14ac:dyDescent="0.25">
      <c r="A2145">
        <v>10886</v>
      </c>
      <c r="B2145">
        <v>4.0404040404040407E-2</v>
      </c>
      <c r="C2145">
        <v>0</v>
      </c>
      <c r="D2145">
        <v>0.5</v>
      </c>
      <c r="E2145">
        <v>0.33333333333333331</v>
      </c>
      <c r="F2145">
        <v>0.44827586206896552</v>
      </c>
      <c r="G2145">
        <v>0.3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.1465191741196063</v>
      </c>
      <c r="N2145">
        <v>6.6220432985229311E-2</v>
      </c>
      <c r="O2145">
        <v>8.6344602062313022E-2</v>
      </c>
      <c r="P2145">
        <v>0.16013775614976083</v>
      </c>
      <c r="Q2145">
        <v>8.0648088011462518E-2</v>
      </c>
      <c r="R2145">
        <v>0.26097872304454045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</v>
      </c>
      <c r="Z2145">
        <v>7.0692626370417622E-2</v>
      </c>
      <c r="AA2145">
        <v>0</v>
      </c>
      <c r="AB2145">
        <f t="shared" si="231"/>
        <v>-0.22054166666666666</v>
      </c>
      <c r="AC2145">
        <f t="shared" si="232"/>
        <v>0.30356733026065291</v>
      </c>
      <c r="AD2145">
        <f t="shared" si="233"/>
        <v>0.30356733026065291</v>
      </c>
      <c r="AE2145">
        <f t="shared" si="234"/>
        <v>9.2153124001580322E-2</v>
      </c>
      <c r="AF2145">
        <f t="shared" si="235"/>
        <v>0.30356733026065291</v>
      </c>
      <c r="AG2145">
        <f t="shared" si="236"/>
        <v>0</v>
      </c>
      <c r="AH2145" t="b">
        <f t="shared" si="237"/>
        <v>1</v>
      </c>
    </row>
    <row r="2146" spans="1:34" x14ac:dyDescent="0.25">
      <c r="A2146">
        <v>2413</v>
      </c>
      <c r="B2146">
        <v>2.0202020202020204E-2</v>
      </c>
      <c r="C2146">
        <v>0</v>
      </c>
      <c r="D2146">
        <v>0.33333333333333331</v>
      </c>
      <c r="E2146">
        <v>1</v>
      </c>
      <c r="F2146">
        <v>0.5</v>
      </c>
      <c r="G2146">
        <v>0.4</v>
      </c>
      <c r="H2146">
        <v>0.2</v>
      </c>
      <c r="I2146">
        <v>0.2</v>
      </c>
      <c r="J2146">
        <v>0.2</v>
      </c>
      <c r="K2146">
        <v>0.2</v>
      </c>
      <c r="L2146">
        <v>0.2</v>
      </c>
      <c r="M2146">
        <v>0.15667676319871585</v>
      </c>
      <c r="N2146">
        <v>7.8539785215638494E-2</v>
      </c>
      <c r="O2146">
        <v>9.4278264564859202E-2</v>
      </c>
      <c r="P2146">
        <v>0.17417618544328956</v>
      </c>
      <c r="Q2146">
        <v>9.7008938974025904E-2</v>
      </c>
      <c r="R2146">
        <v>0.27536085983891084</v>
      </c>
      <c r="S2146">
        <v>2.2895030862501602E-3</v>
      </c>
      <c r="T2146">
        <v>1.1874658232492747E-3</v>
      </c>
      <c r="U2146">
        <v>7.7340297308155887E-4</v>
      </c>
      <c r="V2146">
        <v>3.2206119162640902E-3</v>
      </c>
      <c r="W2146">
        <v>5.8612661741640074E-3</v>
      </c>
      <c r="X2146">
        <v>1.2635577094044254E-3</v>
      </c>
      <c r="Y2146">
        <v>1</v>
      </c>
      <c r="Z2146">
        <v>7.0744392429689662E-2</v>
      </c>
      <c r="AA2146">
        <v>1</v>
      </c>
      <c r="AB2146">
        <f t="shared" si="231"/>
        <v>0.77945833333333336</v>
      </c>
      <c r="AC2146">
        <f t="shared" si="232"/>
        <v>0.45305458459384651</v>
      </c>
      <c r="AD2146">
        <f t="shared" si="233"/>
        <v>-0.54694541540615349</v>
      </c>
      <c r="AE2146">
        <f t="shared" si="234"/>
        <v>0.29914928743380981</v>
      </c>
      <c r="AF2146">
        <f t="shared" si="235"/>
        <v>0.54694541540615349</v>
      </c>
      <c r="AG2146">
        <f t="shared" si="236"/>
        <v>0</v>
      </c>
      <c r="AH2146" t="b">
        <f t="shared" si="237"/>
        <v>0</v>
      </c>
    </row>
    <row r="2147" spans="1:34" x14ac:dyDescent="0.25">
      <c r="A2147">
        <v>18532</v>
      </c>
      <c r="B2147">
        <v>0.19191919191919191</v>
      </c>
      <c r="C2147">
        <v>1</v>
      </c>
      <c r="D2147">
        <v>0.33333333333333331</v>
      </c>
      <c r="E2147">
        <v>0.33333333333333331</v>
      </c>
      <c r="F2147">
        <v>0.10344827586206896</v>
      </c>
      <c r="G2147">
        <v>0.1</v>
      </c>
      <c r="H2147">
        <v>0.1</v>
      </c>
      <c r="I2147">
        <v>0.1</v>
      </c>
      <c r="J2147">
        <v>0.1</v>
      </c>
      <c r="K2147">
        <v>0.1</v>
      </c>
      <c r="L2147">
        <v>0.1</v>
      </c>
      <c r="M2147">
        <v>0.15957387502422371</v>
      </c>
      <c r="N2147">
        <v>6.9703371332475408E-2</v>
      </c>
      <c r="O2147">
        <v>8.9564735666287643E-2</v>
      </c>
      <c r="P2147">
        <v>0.1613651649513087</v>
      </c>
      <c r="Q2147">
        <v>8.5188472045255106E-2</v>
      </c>
      <c r="R2147">
        <v>0.26182943239166134</v>
      </c>
      <c r="S2147">
        <v>4.2012381632690445E-3</v>
      </c>
      <c r="T2147">
        <v>3.4822435266784976E-3</v>
      </c>
      <c r="U2147">
        <v>1.4541761528503192E-3</v>
      </c>
      <c r="V2147">
        <v>7.3735909822866342E-3</v>
      </c>
      <c r="W2147">
        <v>2.5953686619198226E-3</v>
      </c>
      <c r="X2147">
        <v>3.9892862412184635E-3</v>
      </c>
      <c r="Y2147">
        <v>1</v>
      </c>
      <c r="Z2147">
        <v>7.0809813521217069E-2</v>
      </c>
      <c r="AA2147">
        <v>0</v>
      </c>
      <c r="AB2147">
        <f t="shared" si="231"/>
        <v>-0.22054166666666666</v>
      </c>
      <c r="AC2147">
        <f t="shared" si="232"/>
        <v>9.9097220507792821E-2</v>
      </c>
      <c r="AD2147">
        <f t="shared" si="233"/>
        <v>9.9097220507792821E-2</v>
      </c>
      <c r="AE2147">
        <f t="shared" si="234"/>
        <v>9.8202591123701145E-3</v>
      </c>
      <c r="AF2147">
        <f t="shared" si="235"/>
        <v>9.9097220507792821E-2</v>
      </c>
      <c r="AG2147">
        <f t="shared" si="236"/>
        <v>0</v>
      </c>
      <c r="AH2147" t="b">
        <f t="shared" si="237"/>
        <v>1</v>
      </c>
    </row>
    <row r="2148" spans="1:34" x14ac:dyDescent="0.25">
      <c r="A2148">
        <v>22904</v>
      </c>
      <c r="B2148">
        <v>9.0909090909090912E-2</v>
      </c>
      <c r="C2148">
        <v>1</v>
      </c>
      <c r="D2148">
        <v>0.33333333333333331</v>
      </c>
      <c r="E2148">
        <v>0.66666666666666663</v>
      </c>
      <c r="F2148">
        <v>0.10344827586206896</v>
      </c>
      <c r="G2148">
        <v>0.2</v>
      </c>
      <c r="H2148">
        <v>0.2</v>
      </c>
      <c r="I2148">
        <v>0.2</v>
      </c>
      <c r="J2148">
        <v>0.2</v>
      </c>
      <c r="K2148">
        <v>0.2</v>
      </c>
      <c r="L2148">
        <v>0.2</v>
      </c>
      <c r="M2148">
        <v>0.18903875882561669</v>
      </c>
      <c r="N2148">
        <v>0.11295728987537344</v>
      </c>
      <c r="O2148">
        <v>0.1131373215406349</v>
      </c>
      <c r="P2148">
        <v>0.20677363868777471</v>
      </c>
      <c r="Q2148">
        <v>0.13090663903500727</v>
      </c>
      <c r="R2148">
        <v>0.30079760725508292</v>
      </c>
      <c r="S2148">
        <v>2.2895030862501602E-3</v>
      </c>
      <c r="T2148">
        <v>1.306212405574202E-3</v>
      </c>
      <c r="U2148">
        <v>2.0333913664568547E-3</v>
      </c>
      <c r="V2148">
        <v>3.2206119162640902E-3</v>
      </c>
      <c r="W2148">
        <v>4.9234635862977667E-3</v>
      </c>
      <c r="X2148">
        <v>3.9722622601037327E-3</v>
      </c>
      <c r="Y2148">
        <v>1</v>
      </c>
      <c r="Z2148">
        <v>7.0874231294773549E-2</v>
      </c>
      <c r="AA2148">
        <v>0</v>
      </c>
      <c r="AB2148">
        <f t="shared" si="231"/>
        <v>-0.22054166666666666</v>
      </c>
      <c r="AC2148">
        <f t="shared" si="232"/>
        <v>0.21672849482707177</v>
      </c>
      <c r="AD2148">
        <f t="shared" si="233"/>
        <v>0.21672849482707177</v>
      </c>
      <c r="AE2148">
        <f t="shared" si="234"/>
        <v>4.6971240470008072E-2</v>
      </c>
      <c r="AF2148">
        <f t="shared" si="235"/>
        <v>0.21672849482707177</v>
      </c>
      <c r="AG2148">
        <f t="shared" si="236"/>
        <v>0</v>
      </c>
      <c r="AH2148" t="b">
        <f t="shared" si="237"/>
        <v>1</v>
      </c>
    </row>
    <row r="2149" spans="1:34" x14ac:dyDescent="0.25">
      <c r="A2149">
        <v>1816</v>
      </c>
      <c r="B2149">
        <v>7.0707070707070704E-2</v>
      </c>
      <c r="C2149">
        <v>0</v>
      </c>
      <c r="D2149">
        <v>0.16666666666666666</v>
      </c>
      <c r="E2149">
        <v>0.66666666666666663</v>
      </c>
      <c r="F2149">
        <v>3.4482758620689655E-2</v>
      </c>
      <c r="G2149">
        <v>0.2</v>
      </c>
      <c r="H2149">
        <v>0.2</v>
      </c>
      <c r="I2149">
        <v>0.2</v>
      </c>
      <c r="J2149">
        <v>0.1</v>
      </c>
      <c r="K2149">
        <v>0.4</v>
      </c>
      <c r="L2149">
        <v>0.4</v>
      </c>
      <c r="M2149">
        <v>0.199727278599688</v>
      </c>
      <c r="N2149">
        <v>0.12291925277211524</v>
      </c>
      <c r="O2149">
        <v>0.11051948743598852</v>
      </c>
      <c r="P2149">
        <v>0.20543695941732465</v>
      </c>
      <c r="Q2149">
        <v>0.1250593700576596</v>
      </c>
      <c r="R2149">
        <v>0.28435824469536231</v>
      </c>
      <c r="S2149">
        <v>2.9191164349689543E-3</v>
      </c>
      <c r="T2149">
        <v>1.0972184206823297E-3</v>
      </c>
      <c r="U2149">
        <v>6.7898754519887502E-3</v>
      </c>
      <c r="V2149">
        <v>6.1191626409017719E-5</v>
      </c>
      <c r="W2149">
        <v>9.3780258786624118E-6</v>
      </c>
      <c r="X2149">
        <v>1.3240874200345776E-4</v>
      </c>
      <c r="Y2149">
        <v>1</v>
      </c>
      <c r="Z2149">
        <v>7.08753711014527E-2</v>
      </c>
      <c r="AA2149">
        <v>0</v>
      </c>
      <c r="AB2149">
        <f t="shared" si="231"/>
        <v>-0.22054166666666666</v>
      </c>
      <c r="AC2149">
        <f t="shared" si="232"/>
        <v>0.24549979260647395</v>
      </c>
      <c r="AD2149">
        <f t="shared" si="233"/>
        <v>0.24549979260647395</v>
      </c>
      <c r="AE2149">
        <f t="shared" si="234"/>
        <v>6.0270148169821722E-2</v>
      </c>
      <c r="AF2149">
        <f t="shared" si="235"/>
        <v>0.24549979260647395</v>
      </c>
      <c r="AG2149">
        <f t="shared" si="236"/>
        <v>0</v>
      </c>
      <c r="AH2149" t="b">
        <f t="shared" si="237"/>
        <v>1</v>
      </c>
    </row>
    <row r="2150" spans="1:34" x14ac:dyDescent="0.25">
      <c r="A2150">
        <v>10174</v>
      </c>
      <c r="B2150">
        <v>0.35353535353535354</v>
      </c>
      <c r="C2150">
        <v>0</v>
      </c>
      <c r="D2150">
        <v>0.16666666666666666</v>
      </c>
      <c r="E2150">
        <v>0.33333333333333331</v>
      </c>
      <c r="F2150">
        <v>0.62068965517241381</v>
      </c>
      <c r="G2150">
        <v>0.1</v>
      </c>
      <c r="H2150">
        <v>0.1</v>
      </c>
      <c r="I2150">
        <v>0.1</v>
      </c>
      <c r="J2150">
        <v>0.1</v>
      </c>
      <c r="K2150">
        <v>0.1</v>
      </c>
      <c r="L2150">
        <v>0.1</v>
      </c>
      <c r="M2150">
        <v>0.14873580977107154</v>
      </c>
      <c r="N2150">
        <v>7.008298314143957E-2</v>
      </c>
      <c r="O2150">
        <v>8.8160285238501265E-2</v>
      </c>
      <c r="P2150">
        <v>0.16013775614976083</v>
      </c>
      <c r="Q2150">
        <v>8.1024883366963965E-2</v>
      </c>
      <c r="R2150">
        <v>0.26295064733064005</v>
      </c>
      <c r="S2150">
        <v>4.6591387805190758E-3</v>
      </c>
      <c r="T2150">
        <v>1.9634747387426757E-3</v>
      </c>
      <c r="U2150">
        <v>0</v>
      </c>
      <c r="V2150">
        <v>6.1191626409017714E-4</v>
      </c>
      <c r="W2150">
        <v>6.0160036011619377E-3</v>
      </c>
      <c r="X2150">
        <v>3.139978738939141E-4</v>
      </c>
      <c r="Y2150">
        <v>1</v>
      </c>
      <c r="Z2150">
        <v>7.0969211493870477E-2</v>
      </c>
      <c r="AA2150">
        <v>0</v>
      </c>
      <c r="AB2150">
        <f t="shared" si="231"/>
        <v>-0.22054166666666666</v>
      </c>
      <c r="AC2150">
        <f t="shared" si="232"/>
        <v>0.16025503374191105</v>
      </c>
      <c r="AD2150">
        <f t="shared" si="233"/>
        <v>0.16025503374191105</v>
      </c>
      <c r="AE2150">
        <f t="shared" si="234"/>
        <v>2.5681675839621051E-2</v>
      </c>
      <c r="AF2150">
        <f t="shared" si="235"/>
        <v>0.16025503374191105</v>
      </c>
      <c r="AG2150">
        <f t="shared" si="236"/>
        <v>0</v>
      </c>
      <c r="AH2150" t="b">
        <f t="shared" si="237"/>
        <v>1</v>
      </c>
    </row>
    <row r="2151" spans="1:34" x14ac:dyDescent="0.25">
      <c r="A2151">
        <v>6465</v>
      </c>
      <c r="B2151">
        <v>0.1111111111111111</v>
      </c>
      <c r="C2151">
        <v>0</v>
      </c>
      <c r="D2151">
        <v>0.33333333333333331</v>
      </c>
      <c r="E2151">
        <v>0.66666666666666663</v>
      </c>
      <c r="F2151">
        <v>0.13793103448275862</v>
      </c>
      <c r="G2151">
        <v>0.2</v>
      </c>
      <c r="H2151">
        <v>0.2</v>
      </c>
      <c r="I2151">
        <v>0.2</v>
      </c>
      <c r="J2151">
        <v>0.2</v>
      </c>
      <c r="K2151">
        <v>0.2</v>
      </c>
      <c r="L2151">
        <v>0.2</v>
      </c>
      <c r="M2151">
        <v>0.25118065713292115</v>
      </c>
      <c r="N2151">
        <v>0.18105680131497531</v>
      </c>
      <c r="O2151">
        <v>0.15155656262130404</v>
      </c>
      <c r="P2151">
        <v>0.24620614815945199</v>
      </c>
      <c r="Q2151">
        <v>0.16792083331267568</v>
      </c>
      <c r="R2151">
        <v>0.32867197892515526</v>
      </c>
      <c r="S2151">
        <v>7.4557668003736467E-3</v>
      </c>
      <c r="T2151">
        <v>2.2205610894761433E-3</v>
      </c>
      <c r="U2151">
        <v>3.5880094638632205E-3</v>
      </c>
      <c r="V2151">
        <v>5.3140096618357491E-3</v>
      </c>
      <c r="W2151">
        <v>7.9830445292113777E-3</v>
      </c>
      <c r="X2151">
        <v>6.2478010691060142E-3</v>
      </c>
      <c r="Y2151">
        <v>1</v>
      </c>
      <c r="Z2151">
        <v>7.09839924839194E-2</v>
      </c>
      <c r="AA2151">
        <v>0</v>
      </c>
      <c r="AB2151">
        <f t="shared" si="231"/>
        <v>-0.22054166666666666</v>
      </c>
      <c r="AC2151">
        <f t="shared" si="232"/>
        <v>0.19456955516973623</v>
      </c>
      <c r="AD2151">
        <f t="shared" si="233"/>
        <v>0.19456955516973623</v>
      </c>
      <c r="AE2151">
        <f t="shared" si="234"/>
        <v>3.785731179894903E-2</v>
      </c>
      <c r="AF2151">
        <f t="shared" si="235"/>
        <v>0.19456955516973623</v>
      </c>
      <c r="AG2151">
        <f t="shared" si="236"/>
        <v>0</v>
      </c>
      <c r="AH2151" t="b">
        <f t="shared" si="237"/>
        <v>1</v>
      </c>
    </row>
    <row r="2152" spans="1:34" x14ac:dyDescent="0.25">
      <c r="A2152">
        <v>16033</v>
      </c>
      <c r="B2152">
        <v>8.0808080808080815E-2</v>
      </c>
      <c r="C2152">
        <v>1</v>
      </c>
      <c r="D2152">
        <v>0.33333333333333331</v>
      </c>
      <c r="E2152">
        <v>0.66666666666666663</v>
      </c>
      <c r="F2152">
        <v>0.2413793103448276</v>
      </c>
      <c r="G2152">
        <v>0.2</v>
      </c>
      <c r="H2152">
        <v>0.2</v>
      </c>
      <c r="I2152">
        <v>0.2</v>
      </c>
      <c r="J2152">
        <v>0.2</v>
      </c>
      <c r="K2152">
        <v>0.2</v>
      </c>
      <c r="L2152">
        <v>0.2</v>
      </c>
      <c r="M2152">
        <v>0.17363734424926841</v>
      </c>
      <c r="N2152">
        <v>9.461444726622556E-2</v>
      </c>
      <c r="O2152">
        <v>0.1022915382136247</v>
      </c>
      <c r="P2152">
        <v>0.18653693624444934</v>
      </c>
      <c r="Q2152">
        <v>0.10718043043911532</v>
      </c>
      <c r="R2152">
        <v>0.28096847149739446</v>
      </c>
      <c r="S2152">
        <v>1.7171273146876203E-3</v>
      </c>
      <c r="T2152">
        <v>8.9594296364157772E-4</v>
      </c>
      <c r="U2152">
        <v>1.5624302486496138E-3</v>
      </c>
      <c r="V2152">
        <v>1.6103059581320451E-3</v>
      </c>
      <c r="W2152">
        <v>2.5789571166321633E-3</v>
      </c>
      <c r="X2152">
        <v>1.8915534571922537E-3</v>
      </c>
      <c r="Y2152">
        <v>1</v>
      </c>
      <c r="Z2152">
        <v>7.0999579491591969E-2</v>
      </c>
      <c r="AA2152">
        <v>0</v>
      </c>
      <c r="AB2152">
        <f t="shared" si="231"/>
        <v>-0.22054166666666666</v>
      </c>
      <c r="AC2152">
        <f t="shared" si="232"/>
        <v>0.23532911084649727</v>
      </c>
      <c r="AD2152">
        <f t="shared" si="233"/>
        <v>0.23532911084649727</v>
      </c>
      <c r="AE2152">
        <f t="shared" si="234"/>
        <v>5.5379790411803E-2</v>
      </c>
      <c r="AF2152">
        <f t="shared" si="235"/>
        <v>0.23532911084649727</v>
      </c>
      <c r="AG2152">
        <f t="shared" si="236"/>
        <v>0</v>
      </c>
      <c r="AH2152" t="b">
        <f t="shared" si="237"/>
        <v>1</v>
      </c>
    </row>
    <row r="2153" spans="1:34" x14ac:dyDescent="0.25">
      <c r="A2153">
        <v>1521</v>
      </c>
      <c r="B2153">
        <v>0.33333333333333331</v>
      </c>
      <c r="C2153">
        <v>1</v>
      </c>
      <c r="D2153">
        <v>0.33333333333333331</v>
      </c>
      <c r="E2153">
        <v>0.66666666666666663</v>
      </c>
      <c r="F2153">
        <v>0.25862068965517243</v>
      </c>
      <c r="G2153">
        <v>0.4</v>
      </c>
      <c r="H2153">
        <v>0.2</v>
      </c>
      <c r="I2153">
        <v>0.2</v>
      </c>
      <c r="J2153">
        <v>0.2</v>
      </c>
      <c r="K2153">
        <v>0.2</v>
      </c>
      <c r="L2153">
        <v>0.2</v>
      </c>
      <c r="M2153">
        <v>0.44559331947604219</v>
      </c>
      <c r="N2153">
        <v>0.39355969585501865</v>
      </c>
      <c r="O2153">
        <v>9.6733033080352901E-2</v>
      </c>
      <c r="P2153">
        <v>0.18011258626244128</v>
      </c>
      <c r="Q2153">
        <v>0.10029102483378863</v>
      </c>
      <c r="R2153">
        <v>0.27141931671209674</v>
      </c>
      <c r="S2153">
        <v>1.9667976262432003E-2</v>
      </c>
      <c r="T2153">
        <v>1.1874658232492747E-3</v>
      </c>
      <c r="U2153">
        <v>1.1160216061782956E-2</v>
      </c>
      <c r="V2153">
        <v>8.0515297906602248E-3</v>
      </c>
      <c r="W2153">
        <v>7.0335194089968089E-3</v>
      </c>
      <c r="X2153">
        <v>1.8915534571922537E-3</v>
      </c>
      <c r="Y2153">
        <v>1</v>
      </c>
      <c r="Z2153">
        <v>7.1008325335037981E-2</v>
      </c>
      <c r="AA2153">
        <v>0</v>
      </c>
      <c r="AB2153">
        <f t="shared" si="231"/>
        <v>-0.22054166666666666</v>
      </c>
      <c r="AC2153">
        <f t="shared" si="232"/>
        <v>0.2275021303484161</v>
      </c>
      <c r="AD2153">
        <f t="shared" si="233"/>
        <v>0.2275021303484161</v>
      </c>
      <c r="AE2153">
        <f t="shared" si="234"/>
        <v>5.1757219313067711E-2</v>
      </c>
      <c r="AF2153">
        <f t="shared" si="235"/>
        <v>0.2275021303484161</v>
      </c>
      <c r="AG2153">
        <f t="shared" si="236"/>
        <v>0</v>
      </c>
      <c r="AH2153" t="b">
        <f t="shared" si="237"/>
        <v>1</v>
      </c>
    </row>
    <row r="2154" spans="1:34" x14ac:dyDescent="0.25">
      <c r="A2154">
        <v>29764</v>
      </c>
      <c r="B2154">
        <v>7.0707070707070704E-2</v>
      </c>
      <c r="C2154">
        <v>0</v>
      </c>
      <c r="D2154">
        <v>0.33333333333333331</v>
      </c>
      <c r="E2154">
        <v>0.33333333333333331</v>
      </c>
      <c r="F2154">
        <v>0.18965517241379309</v>
      </c>
      <c r="G2154">
        <v>0.2</v>
      </c>
      <c r="H2154">
        <v>0.2</v>
      </c>
      <c r="I2154">
        <v>0.2</v>
      </c>
      <c r="J2154">
        <v>0.2</v>
      </c>
      <c r="K2154">
        <v>0.2</v>
      </c>
      <c r="L2154">
        <v>0.2</v>
      </c>
      <c r="M2154">
        <v>0.2184151541778494</v>
      </c>
      <c r="N2154">
        <v>0.14320286075459235</v>
      </c>
      <c r="O2154">
        <v>0.13089390140186993</v>
      </c>
      <c r="P2154">
        <v>0.236030806736336</v>
      </c>
      <c r="Q2154">
        <v>0.13970580215269135</v>
      </c>
      <c r="R2154">
        <v>0.2920177027466308</v>
      </c>
      <c r="S2154">
        <v>3.4342546293752406E-3</v>
      </c>
      <c r="T2154">
        <v>1.959318608361303E-3</v>
      </c>
      <c r="U2154">
        <v>2.903888219275925E-3</v>
      </c>
      <c r="V2154">
        <v>2.8985507246376812E-3</v>
      </c>
      <c r="W2154">
        <v>3.3573332645611435E-3</v>
      </c>
      <c r="X2154">
        <v>2.8751612549322257E-3</v>
      </c>
      <c r="Y2154">
        <v>1</v>
      </c>
      <c r="Z2154">
        <v>7.1029185649022275E-2</v>
      </c>
      <c r="AA2154">
        <v>0</v>
      </c>
      <c r="AB2154">
        <f t="shared" si="231"/>
        <v>-0.22054166666666666</v>
      </c>
      <c r="AC2154">
        <f t="shared" si="232"/>
        <v>0.24001873593156259</v>
      </c>
      <c r="AD2154">
        <f t="shared" si="233"/>
        <v>0.24001873593156259</v>
      </c>
      <c r="AE2154">
        <f t="shared" si="234"/>
        <v>5.7608993598185172E-2</v>
      </c>
      <c r="AF2154">
        <f t="shared" si="235"/>
        <v>0.24001873593156259</v>
      </c>
      <c r="AG2154">
        <f t="shared" si="236"/>
        <v>0</v>
      </c>
      <c r="AH2154" t="b">
        <f t="shared" si="237"/>
        <v>1</v>
      </c>
    </row>
    <row r="2155" spans="1:34" x14ac:dyDescent="0.25">
      <c r="A2155">
        <v>10003</v>
      </c>
      <c r="B2155">
        <v>0.33333333333333331</v>
      </c>
      <c r="C2155">
        <v>0</v>
      </c>
      <c r="D2155">
        <v>0.33333333333333331</v>
      </c>
      <c r="E2155">
        <v>0.33333333333333331</v>
      </c>
      <c r="F2155">
        <v>0.2413793103448276</v>
      </c>
      <c r="G2155">
        <v>0.3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.14651386481265669</v>
      </c>
      <c r="N2155">
        <v>6.6214738808094836E-2</v>
      </c>
      <c r="O2155">
        <v>8.6341307807986697E-2</v>
      </c>
      <c r="P2155">
        <v>0.16013210422895555</v>
      </c>
      <c r="Q2155">
        <v>8.0642138611112482E-2</v>
      </c>
      <c r="R2155">
        <v>0.26097411215377014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1</v>
      </c>
      <c r="Z2155">
        <v>7.1056571030571503E-2</v>
      </c>
      <c r="AA2155">
        <v>0</v>
      </c>
      <c r="AB2155">
        <f t="shared" si="231"/>
        <v>-0.22054166666666666</v>
      </c>
      <c r="AC2155">
        <f t="shared" si="232"/>
        <v>0.27575509945929905</v>
      </c>
      <c r="AD2155">
        <f t="shared" si="233"/>
        <v>0.27575509945929905</v>
      </c>
      <c r="AE2155">
        <f t="shared" si="234"/>
        <v>7.6040874877807904E-2</v>
      </c>
      <c r="AF2155">
        <f t="shared" si="235"/>
        <v>0.27575509945929905</v>
      </c>
      <c r="AG2155">
        <f t="shared" si="236"/>
        <v>0</v>
      </c>
      <c r="AH2155" t="b">
        <f t="shared" si="237"/>
        <v>1</v>
      </c>
    </row>
    <row r="2156" spans="1:34" x14ac:dyDescent="0.25">
      <c r="A2156">
        <v>5926</v>
      </c>
      <c r="B2156">
        <v>0.28282828282828282</v>
      </c>
      <c r="C2156">
        <v>1</v>
      </c>
      <c r="D2156">
        <v>0.33333333333333331</v>
      </c>
      <c r="E2156">
        <v>0.33333333333333331</v>
      </c>
      <c r="F2156">
        <v>0.55172413793103448</v>
      </c>
      <c r="G2156">
        <v>0.1</v>
      </c>
      <c r="H2156">
        <v>0.1</v>
      </c>
      <c r="I2156">
        <v>0.1</v>
      </c>
      <c r="J2156">
        <v>0.1</v>
      </c>
      <c r="K2156">
        <v>0.1</v>
      </c>
      <c r="L2156">
        <v>0.1</v>
      </c>
      <c r="M2156">
        <v>0.14788012646769155</v>
      </c>
      <c r="N2156">
        <v>6.6409289860188972E-2</v>
      </c>
      <c r="O2156">
        <v>8.7135223100629045E-2</v>
      </c>
      <c r="P2156">
        <v>0.16109575672625676</v>
      </c>
      <c r="Q2156">
        <v>8.44140584330271E-2</v>
      </c>
      <c r="R2156">
        <v>0.26474274687669785</v>
      </c>
      <c r="S2156">
        <v>2.2780555708189096E-4</v>
      </c>
      <c r="T2156">
        <v>8.5497539273947766E-4</v>
      </c>
      <c r="U2156">
        <v>1.1349939734833267E-3</v>
      </c>
      <c r="V2156">
        <v>6.1159420289855077E-3</v>
      </c>
      <c r="W2156">
        <v>1.1483392688422123E-2</v>
      </c>
      <c r="X2156">
        <v>9.5220801035058051E-3</v>
      </c>
      <c r="Y2156">
        <v>1</v>
      </c>
      <c r="Z2156">
        <v>7.1064933422774201E-2</v>
      </c>
      <c r="AA2156">
        <v>0</v>
      </c>
      <c r="AB2156">
        <f t="shared" si="231"/>
        <v>-0.22054166666666666</v>
      </c>
      <c r="AC2156">
        <f t="shared" si="232"/>
        <v>0.13578288723011822</v>
      </c>
      <c r="AD2156">
        <f t="shared" si="233"/>
        <v>0.13578288723011822</v>
      </c>
      <c r="AE2156">
        <f t="shared" si="234"/>
        <v>1.8436992464547001E-2</v>
      </c>
      <c r="AF2156">
        <f t="shared" si="235"/>
        <v>0.13578288723011822</v>
      </c>
      <c r="AG2156">
        <f t="shared" si="236"/>
        <v>0</v>
      </c>
      <c r="AH2156" t="b">
        <f t="shared" si="237"/>
        <v>1</v>
      </c>
    </row>
    <row r="2157" spans="1:34" x14ac:dyDescent="0.25">
      <c r="A2157">
        <v>27494</v>
      </c>
      <c r="B2157">
        <v>0.15151515151515152</v>
      </c>
      <c r="C2157">
        <v>0</v>
      </c>
      <c r="D2157">
        <v>0.5</v>
      </c>
      <c r="E2157">
        <v>0.33333333333333331</v>
      </c>
      <c r="F2157">
        <v>0.51724137931034486</v>
      </c>
      <c r="G2157">
        <v>0.2</v>
      </c>
      <c r="H2157">
        <v>0.2</v>
      </c>
      <c r="I2157">
        <v>0.2</v>
      </c>
      <c r="J2157">
        <v>0</v>
      </c>
      <c r="K2157">
        <v>0.1</v>
      </c>
      <c r="L2157">
        <v>0.1</v>
      </c>
      <c r="M2157">
        <v>0.15009587723466516</v>
      </c>
      <c r="N2157">
        <v>7.0337323053445547E-2</v>
      </c>
      <c r="O2157">
        <v>8.5355776722030277E-2</v>
      </c>
      <c r="P2157">
        <v>0.15494458291650418</v>
      </c>
      <c r="Q2157">
        <v>8.1384822088140366E-2</v>
      </c>
      <c r="R2157">
        <v>0.26175642662113158</v>
      </c>
      <c r="S2157">
        <v>1.1447515431250801E-3</v>
      </c>
      <c r="T2157">
        <v>0</v>
      </c>
      <c r="U2157">
        <v>0</v>
      </c>
      <c r="V2157">
        <v>1.0074074074074074E-2</v>
      </c>
      <c r="W2157">
        <v>2.4617317931488834E-3</v>
      </c>
      <c r="X2157">
        <v>1.8915534571922537E-3</v>
      </c>
      <c r="Y2157">
        <v>1</v>
      </c>
      <c r="Z2157">
        <v>7.1070174994026236E-2</v>
      </c>
      <c r="AA2157">
        <v>1</v>
      </c>
      <c r="AB2157">
        <f t="shared" si="231"/>
        <v>0.77945833333333336</v>
      </c>
      <c r="AC2157">
        <f t="shared" si="232"/>
        <v>0.27240647282808372</v>
      </c>
      <c r="AD2157">
        <f t="shared" si="233"/>
        <v>-0.72759352717191628</v>
      </c>
      <c r="AE2157">
        <f t="shared" si="234"/>
        <v>0.52939234078247011</v>
      </c>
      <c r="AF2157">
        <f t="shared" si="235"/>
        <v>0.72759352717191628</v>
      </c>
      <c r="AG2157">
        <f t="shared" si="236"/>
        <v>0</v>
      </c>
      <c r="AH2157" t="b">
        <f t="shared" si="237"/>
        <v>0</v>
      </c>
    </row>
    <row r="2158" spans="1:34" x14ac:dyDescent="0.25">
      <c r="A2158">
        <v>24533</v>
      </c>
      <c r="B2158">
        <v>0.35353535353535354</v>
      </c>
      <c r="C2158">
        <v>0</v>
      </c>
      <c r="D2158">
        <v>0.16666666666666666</v>
      </c>
      <c r="E2158">
        <v>0.33333333333333331</v>
      </c>
      <c r="F2158">
        <v>0.44827586206896552</v>
      </c>
      <c r="G2158">
        <v>0.1</v>
      </c>
      <c r="H2158">
        <v>0.1</v>
      </c>
      <c r="I2158">
        <v>0.1</v>
      </c>
      <c r="J2158">
        <v>0.1</v>
      </c>
      <c r="K2158">
        <v>0</v>
      </c>
      <c r="L2158">
        <v>0</v>
      </c>
      <c r="M2158">
        <v>0.14672181266818335</v>
      </c>
      <c r="N2158">
        <v>7.0244318160249328E-2</v>
      </c>
      <c r="O2158">
        <v>8.7717208031611663E-2</v>
      </c>
      <c r="P2158">
        <v>0.16013775614976083</v>
      </c>
      <c r="Q2158">
        <v>8.0648088011462518E-2</v>
      </c>
      <c r="R2158">
        <v>0.26097872304454045</v>
      </c>
      <c r="S2158">
        <v>4.8777863252559665E-3</v>
      </c>
      <c r="T2158">
        <v>1.4843322790615932E-3</v>
      </c>
      <c r="U2158">
        <v>0</v>
      </c>
      <c r="V2158">
        <v>0</v>
      </c>
      <c r="W2158">
        <v>0</v>
      </c>
      <c r="X2158">
        <v>0</v>
      </c>
      <c r="Y2158">
        <v>1</v>
      </c>
      <c r="Z2158">
        <v>7.1081263427122288E-2</v>
      </c>
      <c r="AA2158">
        <v>0</v>
      </c>
      <c r="AB2158">
        <f t="shared" si="231"/>
        <v>-0.22054166666666666</v>
      </c>
      <c r="AC2158">
        <f t="shared" si="232"/>
        <v>0.14322722664785059</v>
      </c>
      <c r="AD2158">
        <f t="shared" si="233"/>
        <v>0.14322722664785059</v>
      </c>
      <c r="AE2158">
        <f t="shared" si="234"/>
        <v>2.0514038453234764E-2</v>
      </c>
      <c r="AF2158">
        <f t="shared" si="235"/>
        <v>0.14322722664785059</v>
      </c>
      <c r="AG2158">
        <f t="shared" si="236"/>
        <v>0</v>
      </c>
      <c r="AH2158" t="b">
        <f t="shared" si="237"/>
        <v>1</v>
      </c>
    </row>
    <row r="2159" spans="1:34" x14ac:dyDescent="0.25">
      <c r="A2159">
        <v>12643</v>
      </c>
      <c r="B2159">
        <v>0.24242424242424243</v>
      </c>
      <c r="C2159">
        <v>1</v>
      </c>
      <c r="D2159">
        <v>0.33333333333333331</v>
      </c>
      <c r="E2159">
        <v>0.66666666666666663</v>
      </c>
      <c r="F2159">
        <v>0.15517241379310345</v>
      </c>
      <c r="G2159">
        <v>0.2</v>
      </c>
      <c r="H2159">
        <v>0.2</v>
      </c>
      <c r="I2159">
        <v>0.2</v>
      </c>
      <c r="J2159">
        <v>0.2</v>
      </c>
      <c r="K2159">
        <v>0.2</v>
      </c>
      <c r="L2159">
        <v>0.1</v>
      </c>
      <c r="M2159">
        <v>0.1851833170957029</v>
      </c>
      <c r="N2159">
        <v>9.7877210764272457E-2</v>
      </c>
      <c r="O2159">
        <v>0.11059415720071837</v>
      </c>
      <c r="P2159">
        <v>0.17879474672800885</v>
      </c>
      <c r="Q2159">
        <v>0.10269160787502293</v>
      </c>
      <c r="R2159">
        <v>0.26624436030422655</v>
      </c>
      <c r="S2159">
        <v>1.7496382585123725E-2</v>
      </c>
      <c r="T2159">
        <v>1.192631299580409E-2</v>
      </c>
      <c r="U2159">
        <v>5.6838980402660593E-3</v>
      </c>
      <c r="V2159">
        <v>1.610305958132045E-2</v>
      </c>
      <c r="W2159">
        <v>1.6120826485420688E-2</v>
      </c>
      <c r="X2159">
        <v>0</v>
      </c>
      <c r="Y2159">
        <v>1</v>
      </c>
      <c r="Z2159">
        <v>7.1096514752833184E-2</v>
      </c>
      <c r="AA2159">
        <v>0</v>
      </c>
      <c r="AB2159">
        <f t="shared" si="231"/>
        <v>-0.22054166666666666</v>
      </c>
      <c r="AC2159">
        <f t="shared" si="232"/>
        <v>0.18499818728919967</v>
      </c>
      <c r="AD2159">
        <f t="shared" si="233"/>
        <v>0.18499818728919967</v>
      </c>
      <c r="AE2159">
        <f t="shared" si="234"/>
        <v>3.4224329300289798E-2</v>
      </c>
      <c r="AF2159">
        <f t="shared" si="235"/>
        <v>0.18499818728919967</v>
      </c>
      <c r="AG2159">
        <f t="shared" si="236"/>
        <v>0</v>
      </c>
      <c r="AH2159" t="b">
        <f t="shared" si="237"/>
        <v>1</v>
      </c>
    </row>
    <row r="2160" spans="1:34" x14ac:dyDescent="0.25">
      <c r="A2160">
        <v>29641</v>
      </c>
      <c r="B2160">
        <v>0.19191919191919191</v>
      </c>
      <c r="C2160">
        <v>0</v>
      </c>
      <c r="D2160">
        <v>0.33333333333333331</v>
      </c>
      <c r="E2160">
        <v>0.33333333333333331</v>
      </c>
      <c r="F2160">
        <v>0.27586206896551724</v>
      </c>
      <c r="G2160">
        <v>0</v>
      </c>
      <c r="H2160">
        <v>0.1</v>
      </c>
      <c r="I2160">
        <v>0.1</v>
      </c>
      <c r="J2160">
        <v>0.1</v>
      </c>
      <c r="K2160">
        <v>0.2</v>
      </c>
      <c r="L2160">
        <v>0.2</v>
      </c>
      <c r="M2160">
        <v>0.14696161636540775</v>
      </c>
      <c r="N2160">
        <v>6.6787952639630707E-2</v>
      </c>
      <c r="O2160">
        <v>8.7413038548815089E-2</v>
      </c>
      <c r="P2160">
        <v>0.1713473990802441</v>
      </c>
      <c r="Q2160">
        <v>8.6938587314886892E-2</v>
      </c>
      <c r="R2160">
        <v>0.26462670612564526</v>
      </c>
      <c r="S2160">
        <v>6.8456142278879788E-4</v>
      </c>
      <c r="T2160">
        <v>1.1577791776680427E-3</v>
      </c>
      <c r="U2160">
        <v>1.3304093567251462E-2</v>
      </c>
      <c r="V2160">
        <v>6.4412238325281804E-6</v>
      </c>
      <c r="W2160">
        <v>7.0335194089968093E-6</v>
      </c>
      <c r="X2160">
        <v>2.2717557020878968E-3</v>
      </c>
      <c r="Y2160">
        <v>1</v>
      </c>
      <c r="Z2160">
        <v>7.116085108287773E-2</v>
      </c>
      <c r="AA2160">
        <v>1</v>
      </c>
      <c r="AB2160">
        <f t="shared" si="231"/>
        <v>0.77945833333333336</v>
      </c>
      <c r="AC2160">
        <f t="shared" si="232"/>
        <v>4.8637756468712989E-2</v>
      </c>
      <c r="AD2160">
        <f t="shared" si="233"/>
        <v>-0.95136224353128696</v>
      </c>
      <c r="AE2160">
        <f t="shared" si="234"/>
        <v>0.90509011841688369</v>
      </c>
      <c r="AF2160">
        <f t="shared" si="235"/>
        <v>0.95136224353128696</v>
      </c>
      <c r="AG2160">
        <f t="shared" si="236"/>
        <v>0</v>
      </c>
      <c r="AH2160" t="b">
        <f t="shared" si="237"/>
        <v>0</v>
      </c>
    </row>
    <row r="2161" spans="1:34" x14ac:dyDescent="0.25">
      <c r="A2161">
        <v>9526</v>
      </c>
      <c r="B2161">
        <v>0.14141414141414141</v>
      </c>
      <c r="C2161">
        <v>1</v>
      </c>
      <c r="D2161">
        <v>0.16666666666666666</v>
      </c>
      <c r="E2161">
        <v>0.66666666666666663</v>
      </c>
      <c r="F2161">
        <v>8.6206896551724144E-2</v>
      </c>
      <c r="G2161">
        <v>0.1</v>
      </c>
      <c r="H2161">
        <v>0.1</v>
      </c>
      <c r="I2161">
        <v>0.1</v>
      </c>
      <c r="J2161">
        <v>0.2</v>
      </c>
      <c r="K2161">
        <v>0.1</v>
      </c>
      <c r="L2161">
        <v>0.2</v>
      </c>
      <c r="M2161">
        <v>0.18019079879407943</v>
      </c>
      <c r="N2161">
        <v>6.6220432985229311E-2</v>
      </c>
      <c r="O2161">
        <v>9.6556790473894955E-2</v>
      </c>
      <c r="P2161">
        <v>0.17747031328597024</v>
      </c>
      <c r="Q2161">
        <v>8.2162210400543376E-2</v>
      </c>
      <c r="R2161">
        <v>0.2621521947455826</v>
      </c>
      <c r="S2161">
        <v>0</v>
      </c>
      <c r="T2161">
        <v>1.1043432156218254E-2</v>
      </c>
      <c r="U2161">
        <v>0</v>
      </c>
      <c r="V2161">
        <v>2.4589371980676331E-3</v>
      </c>
      <c r="W2161">
        <v>0</v>
      </c>
      <c r="X2161">
        <v>0</v>
      </c>
      <c r="Y2161">
        <v>1</v>
      </c>
      <c r="Z2161">
        <v>7.1171690894731188E-2</v>
      </c>
      <c r="AA2161">
        <v>0</v>
      </c>
      <c r="AB2161">
        <f t="shared" si="231"/>
        <v>-0.22054166666666666</v>
      </c>
      <c r="AC2161">
        <f t="shared" si="232"/>
        <v>8.165259480510334E-2</v>
      </c>
      <c r="AD2161">
        <f t="shared" si="233"/>
        <v>8.165259480510334E-2</v>
      </c>
      <c r="AE2161">
        <f t="shared" si="234"/>
        <v>6.6671462384063889E-3</v>
      </c>
      <c r="AF2161">
        <f t="shared" si="235"/>
        <v>8.165259480510334E-2</v>
      </c>
      <c r="AG2161">
        <f t="shared" si="236"/>
        <v>0</v>
      </c>
      <c r="AH2161" t="b">
        <f t="shared" si="237"/>
        <v>1</v>
      </c>
    </row>
    <row r="2162" spans="1:34" x14ac:dyDescent="0.25">
      <c r="A2162">
        <v>23789</v>
      </c>
      <c r="B2162">
        <v>4.0404040404040407E-2</v>
      </c>
      <c r="C2162">
        <v>1</v>
      </c>
      <c r="D2162">
        <v>0.5</v>
      </c>
      <c r="E2162">
        <v>0.33333333333333331</v>
      </c>
      <c r="F2162">
        <v>0.55172413793103448</v>
      </c>
      <c r="G2162">
        <v>0.3</v>
      </c>
      <c r="H2162">
        <v>0.4</v>
      </c>
      <c r="I2162">
        <v>0.2</v>
      </c>
      <c r="J2162">
        <v>0.2</v>
      </c>
      <c r="K2162">
        <v>0.2</v>
      </c>
      <c r="L2162">
        <v>0.2</v>
      </c>
      <c r="M2162">
        <v>0.19187304385222076</v>
      </c>
      <c r="N2162">
        <v>0.11353145273643173</v>
      </c>
      <c r="O2162">
        <v>0.10192587598340355</v>
      </c>
      <c r="P2162">
        <v>0.17519824112224539</v>
      </c>
      <c r="Q2162">
        <v>9.722510052007674E-2</v>
      </c>
      <c r="R2162">
        <v>0.27438565644099172</v>
      </c>
      <c r="S2162">
        <v>0</v>
      </c>
      <c r="T2162">
        <v>3.6811440520727514E-3</v>
      </c>
      <c r="U2162">
        <v>2.232043212356591E-3</v>
      </c>
      <c r="V2162">
        <v>1.6103059581320451E-3</v>
      </c>
      <c r="W2162">
        <v>2.344506469665603E-3</v>
      </c>
      <c r="X2162">
        <v>1.8915534571922537E-3</v>
      </c>
      <c r="Y2162">
        <v>1</v>
      </c>
      <c r="Z2162">
        <v>7.1190838678702129E-2</v>
      </c>
      <c r="AA2162">
        <v>0</v>
      </c>
      <c r="AB2162">
        <f t="shared" si="231"/>
        <v>-0.22054166666666666</v>
      </c>
      <c r="AC2162">
        <f t="shared" si="232"/>
        <v>0.39413697969938744</v>
      </c>
      <c r="AD2162">
        <f t="shared" si="233"/>
        <v>0.39413697969938744</v>
      </c>
      <c r="AE2162">
        <f t="shared" si="234"/>
        <v>0.15534395876655535</v>
      </c>
      <c r="AF2162">
        <f t="shared" si="235"/>
        <v>0.39413697969938744</v>
      </c>
      <c r="AG2162">
        <f t="shared" si="236"/>
        <v>0</v>
      </c>
      <c r="AH2162" t="b">
        <f t="shared" si="237"/>
        <v>1</v>
      </c>
    </row>
    <row r="2163" spans="1:34" x14ac:dyDescent="0.25">
      <c r="A2163">
        <v>22509</v>
      </c>
      <c r="B2163">
        <v>0.39393939393939392</v>
      </c>
      <c r="C2163">
        <v>1</v>
      </c>
      <c r="D2163">
        <v>0.33333333333333331</v>
      </c>
      <c r="E2163">
        <v>0.33333333333333331</v>
      </c>
      <c r="F2163">
        <v>0.34482758620689657</v>
      </c>
      <c r="G2163">
        <v>0.2</v>
      </c>
      <c r="H2163">
        <v>0.2</v>
      </c>
      <c r="I2163">
        <v>0.2</v>
      </c>
      <c r="J2163">
        <v>0.2</v>
      </c>
      <c r="K2163">
        <v>0.2</v>
      </c>
      <c r="L2163">
        <v>0.2</v>
      </c>
      <c r="M2163">
        <v>0.15618919184384267</v>
      </c>
      <c r="N2163">
        <v>7.8301578805513486E-2</v>
      </c>
      <c r="O2163">
        <v>9.4298030090817095E-2</v>
      </c>
      <c r="P2163">
        <v>0.17277827703078225</v>
      </c>
      <c r="Q2163">
        <v>9.4840382546442503E-2</v>
      </c>
      <c r="R2163">
        <v>0.27214015263585412</v>
      </c>
      <c r="S2163">
        <v>2.2895030862501602E-3</v>
      </c>
      <c r="T2163">
        <v>1.188653289072524E-3</v>
      </c>
      <c r="U2163">
        <v>2.232043212356591E-3</v>
      </c>
      <c r="V2163">
        <v>3.2206119162640902E-3</v>
      </c>
      <c r="W2163">
        <v>7.0335194089968089E-3</v>
      </c>
      <c r="X2163">
        <v>9.4577672859612692E-3</v>
      </c>
      <c r="Y2163">
        <v>1</v>
      </c>
      <c r="Z2163">
        <v>7.1290483589129039E-2</v>
      </c>
      <c r="AA2163">
        <v>0</v>
      </c>
      <c r="AB2163">
        <f t="shared" si="231"/>
        <v>-0.22054166666666666</v>
      </c>
      <c r="AC2163">
        <f t="shared" si="232"/>
        <v>0.24337297905079819</v>
      </c>
      <c r="AD2163">
        <f t="shared" si="233"/>
        <v>0.24337297905079819</v>
      </c>
      <c r="AE2163">
        <f t="shared" si="234"/>
        <v>5.9230406932060255E-2</v>
      </c>
      <c r="AF2163">
        <f t="shared" si="235"/>
        <v>0.24337297905079819</v>
      </c>
      <c r="AG2163">
        <f t="shared" si="236"/>
        <v>0</v>
      </c>
      <c r="AH2163" t="b">
        <f t="shared" si="237"/>
        <v>1</v>
      </c>
    </row>
    <row r="2164" spans="1:34" x14ac:dyDescent="0.25">
      <c r="A2164">
        <v>6669</v>
      </c>
      <c r="B2164">
        <v>4.0404040404040407E-2</v>
      </c>
      <c r="C2164">
        <v>0</v>
      </c>
      <c r="D2164">
        <v>0.5</v>
      </c>
      <c r="E2164">
        <v>0.33333333333333331</v>
      </c>
      <c r="F2164">
        <v>0.51724137931034486</v>
      </c>
      <c r="G2164">
        <v>0.2</v>
      </c>
      <c r="H2164">
        <v>0.2</v>
      </c>
      <c r="I2164">
        <v>0.2</v>
      </c>
      <c r="J2164">
        <v>0.2</v>
      </c>
      <c r="K2164">
        <v>0.2</v>
      </c>
      <c r="L2164">
        <v>0.2</v>
      </c>
      <c r="M2164">
        <v>0.18391173808126957</v>
      </c>
      <c r="N2164">
        <v>0.10820834614523188</v>
      </c>
      <c r="O2164">
        <v>0.12154041528468122</v>
      </c>
      <c r="P2164">
        <v>0.1916057672199897</v>
      </c>
      <c r="Q2164">
        <v>0.11446447960099355</v>
      </c>
      <c r="R2164">
        <v>0.28777491475615691</v>
      </c>
      <c r="S2164">
        <v>3.4342546293752406E-3</v>
      </c>
      <c r="T2164">
        <v>1.4843322790615932E-3</v>
      </c>
      <c r="U2164">
        <v>2.215302888263917E-3</v>
      </c>
      <c r="V2164">
        <v>1.8727858293075684E-3</v>
      </c>
      <c r="W2164">
        <v>2.9447001258999972E-3</v>
      </c>
      <c r="X2164">
        <v>2.4892843496650057E-3</v>
      </c>
      <c r="Y2164">
        <v>1</v>
      </c>
      <c r="Z2164">
        <v>7.1369994415611537E-2</v>
      </c>
      <c r="AA2164">
        <v>0</v>
      </c>
      <c r="AB2164">
        <f t="shared" si="231"/>
        <v>-0.22054166666666666</v>
      </c>
      <c r="AC2164">
        <f t="shared" si="232"/>
        <v>0.27420796771359168</v>
      </c>
      <c r="AD2164">
        <f t="shared" si="233"/>
        <v>0.27420796771359168</v>
      </c>
      <c r="AE2164">
        <f t="shared" si="234"/>
        <v>7.5190009557618134E-2</v>
      </c>
      <c r="AF2164">
        <f t="shared" si="235"/>
        <v>0.27420796771359168</v>
      </c>
      <c r="AG2164">
        <f t="shared" si="236"/>
        <v>0</v>
      </c>
      <c r="AH2164" t="b">
        <f t="shared" si="237"/>
        <v>1</v>
      </c>
    </row>
    <row r="2165" spans="1:34" x14ac:dyDescent="0.25">
      <c r="A2165">
        <v>27518</v>
      </c>
      <c r="B2165">
        <v>6.0606060606060608E-2</v>
      </c>
      <c r="C2165">
        <v>0</v>
      </c>
      <c r="D2165">
        <v>0.5</v>
      </c>
      <c r="E2165">
        <v>0.33333333333333331</v>
      </c>
      <c r="F2165">
        <v>0.55172413793103448</v>
      </c>
      <c r="G2165">
        <v>0.1</v>
      </c>
      <c r="H2165">
        <v>0.1</v>
      </c>
      <c r="I2165">
        <v>0.1</v>
      </c>
      <c r="J2165">
        <v>0.4</v>
      </c>
      <c r="K2165">
        <v>0.2</v>
      </c>
      <c r="L2165">
        <v>0.2</v>
      </c>
      <c r="M2165">
        <v>0.14714921187762756</v>
      </c>
      <c r="N2165">
        <v>6.6896142005185497E-2</v>
      </c>
      <c r="O2165">
        <v>8.6817876600527186E-2</v>
      </c>
      <c r="P2165">
        <v>0.1609497487721202</v>
      </c>
      <c r="Q2165">
        <v>8.150281852841583E-2</v>
      </c>
      <c r="R2165">
        <v>0.26164115435187396</v>
      </c>
      <c r="S2165">
        <v>8.1506309870505703E-4</v>
      </c>
      <c r="T2165">
        <v>5.1179776982043736E-4</v>
      </c>
      <c r="U2165">
        <v>7.9460738359894646E-4</v>
      </c>
      <c r="V2165">
        <v>1.1465378421900161E-3</v>
      </c>
      <c r="W2165">
        <v>1.6692886064019093E-3</v>
      </c>
      <c r="X2165">
        <v>1.3467860615208847E-3</v>
      </c>
      <c r="Y2165">
        <v>1</v>
      </c>
      <c r="Z2165">
        <v>7.1397375827741416E-2</v>
      </c>
      <c r="AA2165">
        <v>0</v>
      </c>
      <c r="AB2165">
        <f t="shared" si="231"/>
        <v>-0.22054166666666666</v>
      </c>
      <c r="AC2165">
        <f t="shared" si="232"/>
        <v>0.16412148394710571</v>
      </c>
      <c r="AD2165">
        <f t="shared" si="233"/>
        <v>0.16412148394710571</v>
      </c>
      <c r="AE2165">
        <f t="shared" si="234"/>
        <v>2.6935861493000077E-2</v>
      </c>
      <c r="AF2165">
        <f t="shared" si="235"/>
        <v>0.16412148394710571</v>
      </c>
      <c r="AG2165">
        <f t="shared" si="236"/>
        <v>0</v>
      </c>
      <c r="AH2165" t="b">
        <f t="shared" si="237"/>
        <v>1</v>
      </c>
    </row>
    <row r="2166" spans="1:34" x14ac:dyDescent="0.25">
      <c r="A2166">
        <v>16342</v>
      </c>
      <c r="B2166">
        <v>0.19191919191919191</v>
      </c>
      <c r="C2166">
        <v>1</v>
      </c>
      <c r="D2166">
        <v>0.16666666666666666</v>
      </c>
      <c r="E2166">
        <v>0.33333333333333331</v>
      </c>
      <c r="F2166">
        <v>0.48275862068965519</v>
      </c>
      <c r="G2166">
        <v>0.1</v>
      </c>
      <c r="H2166">
        <v>0.1</v>
      </c>
      <c r="I2166">
        <v>0.1</v>
      </c>
      <c r="J2166">
        <v>0.1</v>
      </c>
      <c r="K2166">
        <v>0.1</v>
      </c>
      <c r="L2166">
        <v>0.1</v>
      </c>
      <c r="M2166">
        <v>0.14762350996512671</v>
      </c>
      <c r="N2166">
        <v>6.6220432985229311E-2</v>
      </c>
      <c r="O2166">
        <v>8.6396212046758653E-2</v>
      </c>
      <c r="P2166">
        <v>0.161750437552869</v>
      </c>
      <c r="Q2166">
        <v>9.0116558668524208E-2</v>
      </c>
      <c r="R2166">
        <v>0.26179331374729398</v>
      </c>
      <c r="S2166">
        <v>0</v>
      </c>
      <c r="T2166">
        <v>5.581089369271591E-5</v>
      </c>
      <c r="U2166">
        <v>1.9106289897772421E-3</v>
      </c>
      <c r="V2166">
        <v>1.5376811594202899E-2</v>
      </c>
      <c r="W2166">
        <v>2.4851768578455394E-3</v>
      </c>
      <c r="X2166">
        <v>0</v>
      </c>
      <c r="Y2166">
        <v>1</v>
      </c>
      <c r="Z2166">
        <v>7.1406698557002324E-2</v>
      </c>
      <c r="AA2166">
        <v>0</v>
      </c>
      <c r="AB2166">
        <f t="shared" si="231"/>
        <v>-0.22054166666666666</v>
      </c>
      <c r="AC2166">
        <f t="shared" si="232"/>
        <v>0.15358288971891634</v>
      </c>
      <c r="AD2166">
        <f t="shared" si="233"/>
        <v>0.15358288971891634</v>
      </c>
      <c r="AE2166">
        <f t="shared" si="234"/>
        <v>2.3587704014412819E-2</v>
      </c>
      <c r="AF2166">
        <f t="shared" si="235"/>
        <v>0.15358288971891634</v>
      </c>
      <c r="AG2166">
        <f t="shared" si="236"/>
        <v>0</v>
      </c>
      <c r="AH2166" t="b">
        <f t="shared" si="237"/>
        <v>1</v>
      </c>
    </row>
    <row r="2167" spans="1:34" x14ac:dyDescent="0.25">
      <c r="A2167">
        <v>14963</v>
      </c>
      <c r="B2167">
        <v>7.0707070707070704E-2</v>
      </c>
      <c r="C2167">
        <v>1</v>
      </c>
      <c r="D2167">
        <v>0.33333333333333331</v>
      </c>
      <c r="E2167">
        <v>0.33333333333333331</v>
      </c>
      <c r="F2167">
        <v>0.13793103448275862</v>
      </c>
      <c r="G2167">
        <v>0.2</v>
      </c>
      <c r="H2167">
        <v>0.2</v>
      </c>
      <c r="I2167">
        <v>0.2</v>
      </c>
      <c r="J2167">
        <v>0.2</v>
      </c>
      <c r="K2167">
        <v>0.2</v>
      </c>
      <c r="L2167">
        <v>0.2</v>
      </c>
      <c r="M2167">
        <v>0.19034573321971415</v>
      </c>
      <c r="N2167">
        <v>0.10858416183610639</v>
      </c>
      <c r="O2167">
        <v>0.10815256570252993</v>
      </c>
      <c r="P2167">
        <v>0.19260333124212264</v>
      </c>
      <c r="Q2167">
        <v>0.10988740759837581</v>
      </c>
      <c r="R2167">
        <v>0.28627099588324301</v>
      </c>
      <c r="S2167">
        <v>1.9804201696063885E-3</v>
      </c>
      <c r="T2167">
        <v>9.7609690671090371E-4</v>
      </c>
      <c r="U2167">
        <v>1.3637784027498772E-3</v>
      </c>
      <c r="V2167">
        <v>2.2544283413848632E-3</v>
      </c>
      <c r="W2167">
        <v>2.344506469665603E-2</v>
      </c>
      <c r="X2167">
        <v>2.2698641486307044E-3</v>
      </c>
      <c r="Y2167">
        <v>1</v>
      </c>
      <c r="Z2167">
        <v>7.1415445372736808E-2</v>
      </c>
      <c r="AA2167">
        <v>0</v>
      </c>
      <c r="AB2167">
        <f t="shared" si="231"/>
        <v>-0.22054166666666666</v>
      </c>
      <c r="AC2167">
        <f t="shared" si="232"/>
        <v>0.23625967788461899</v>
      </c>
      <c r="AD2167">
        <f t="shared" si="233"/>
        <v>0.23625967788461899</v>
      </c>
      <c r="AE2167">
        <f t="shared" si="234"/>
        <v>5.5818635394143924E-2</v>
      </c>
      <c r="AF2167">
        <f t="shared" si="235"/>
        <v>0.23625967788461899</v>
      </c>
      <c r="AG2167">
        <f t="shared" si="236"/>
        <v>0</v>
      </c>
      <c r="AH2167" t="b">
        <f t="shared" si="237"/>
        <v>1</v>
      </c>
    </row>
    <row r="2168" spans="1:34" x14ac:dyDescent="0.25">
      <c r="A2168">
        <v>1934</v>
      </c>
      <c r="B2168">
        <v>1.0101010101010102E-2</v>
      </c>
      <c r="C2168">
        <v>0</v>
      </c>
      <c r="D2168">
        <v>0.16666666666666666</v>
      </c>
      <c r="E2168">
        <v>0.33333333333333331</v>
      </c>
      <c r="F2168">
        <v>0.31034482758620691</v>
      </c>
      <c r="G2168">
        <v>0.1</v>
      </c>
      <c r="H2168">
        <v>0.1</v>
      </c>
      <c r="I2168">
        <v>0.1</v>
      </c>
      <c r="J2168">
        <v>0.1</v>
      </c>
      <c r="K2168">
        <v>0.1</v>
      </c>
      <c r="L2168">
        <v>0.1</v>
      </c>
      <c r="M2168">
        <v>0.14707488158033291</v>
      </c>
      <c r="N2168">
        <v>6.6848690529064975E-2</v>
      </c>
      <c r="O2168">
        <v>8.6671831325393814E-2</v>
      </c>
      <c r="P2168">
        <v>0.16073120783431583</v>
      </c>
      <c r="Q2168">
        <v>8.1306488316865058E-2</v>
      </c>
      <c r="R2168">
        <v>0.26143827515798063</v>
      </c>
      <c r="S2168">
        <v>8.0132608018755613E-4</v>
      </c>
      <c r="T2168">
        <v>3.5623974697478238E-4</v>
      </c>
      <c r="U2168">
        <v>7.8121512432480689E-4</v>
      </c>
      <c r="V2168">
        <v>1.1272141706924316E-3</v>
      </c>
      <c r="W2168">
        <v>1.4067038817993619E-3</v>
      </c>
      <c r="X2168">
        <v>2.6481748400691554E-3</v>
      </c>
      <c r="Y2168">
        <v>1</v>
      </c>
      <c r="Z2168">
        <v>7.1438510718980663E-2</v>
      </c>
      <c r="AA2168">
        <v>0</v>
      </c>
      <c r="AB2168">
        <f t="shared" si="231"/>
        <v>-0.22054166666666666</v>
      </c>
      <c r="AC2168">
        <f t="shared" si="232"/>
        <v>0.17153977012862442</v>
      </c>
      <c r="AD2168">
        <f t="shared" si="233"/>
        <v>0.17153977012862442</v>
      </c>
      <c r="AE2168">
        <f t="shared" si="234"/>
        <v>2.942589273578131E-2</v>
      </c>
      <c r="AF2168">
        <f t="shared" si="235"/>
        <v>0.17153977012862442</v>
      </c>
      <c r="AG2168">
        <f t="shared" si="236"/>
        <v>0</v>
      </c>
      <c r="AH2168" t="b">
        <f t="shared" si="237"/>
        <v>1</v>
      </c>
    </row>
    <row r="2169" spans="1:34" x14ac:dyDescent="0.25">
      <c r="A2169">
        <v>3755</v>
      </c>
      <c r="B2169">
        <v>0.34343434343434343</v>
      </c>
      <c r="C2169">
        <v>1</v>
      </c>
      <c r="D2169">
        <v>0.16666666666666666</v>
      </c>
      <c r="E2169">
        <v>0.33333333333333331</v>
      </c>
      <c r="F2169">
        <v>0.34482758620689657</v>
      </c>
      <c r="G2169">
        <v>0.1</v>
      </c>
      <c r="H2169">
        <v>0.1</v>
      </c>
      <c r="I2169">
        <v>0.1</v>
      </c>
      <c r="J2169">
        <v>0.1</v>
      </c>
      <c r="K2169">
        <v>0.1</v>
      </c>
      <c r="L2169">
        <v>0.1</v>
      </c>
      <c r="M2169">
        <v>0.1978035397149433</v>
      </c>
      <c r="N2169">
        <v>8.1392567960004103E-2</v>
      </c>
      <c r="O2169">
        <v>0.10642967068986627</v>
      </c>
      <c r="P2169">
        <v>0.16785922195658196</v>
      </c>
      <c r="Q2169">
        <v>9.50198561236682E-2</v>
      </c>
      <c r="R2169">
        <v>0.30269498880706264</v>
      </c>
      <c r="S2169">
        <v>1.8301142919940658E-2</v>
      </c>
      <c r="T2169">
        <v>2.1734780695843097E-2</v>
      </c>
      <c r="U2169">
        <v>9.1993660997276901E-3</v>
      </c>
      <c r="V2169">
        <v>2.3339774557165863E-2</v>
      </c>
      <c r="W2169">
        <v>0.12726918919932759</v>
      </c>
      <c r="X2169">
        <v>1.2677191270102485E-2</v>
      </c>
      <c r="Y2169">
        <v>1</v>
      </c>
      <c r="Z2169">
        <v>7.1456128410895214E-2</v>
      </c>
      <c r="AA2169">
        <v>0</v>
      </c>
      <c r="AB2169">
        <f t="shared" si="231"/>
        <v>-0.22054166666666666</v>
      </c>
      <c r="AC2169">
        <f t="shared" si="232"/>
        <v>6.014119100917388E-2</v>
      </c>
      <c r="AD2169">
        <f t="shared" si="233"/>
        <v>6.014119100917388E-2</v>
      </c>
      <c r="AE2169">
        <f t="shared" si="234"/>
        <v>3.6169628560019373E-3</v>
      </c>
      <c r="AF2169">
        <f t="shared" si="235"/>
        <v>6.014119100917388E-2</v>
      </c>
      <c r="AG2169">
        <f t="shared" si="236"/>
        <v>0</v>
      </c>
      <c r="AH2169" t="b">
        <f t="shared" si="237"/>
        <v>1</v>
      </c>
    </row>
    <row r="2170" spans="1:34" x14ac:dyDescent="0.25">
      <c r="A2170">
        <v>14151</v>
      </c>
      <c r="B2170">
        <v>4.0404040404040407E-2</v>
      </c>
      <c r="C2170">
        <v>0</v>
      </c>
      <c r="D2170">
        <v>0.16666666666666666</v>
      </c>
      <c r="E2170">
        <v>0.33333333333333331</v>
      </c>
      <c r="F2170">
        <v>0.34482758620689657</v>
      </c>
      <c r="G2170">
        <v>0.3</v>
      </c>
      <c r="H2170">
        <v>0.4</v>
      </c>
      <c r="I2170">
        <v>0.2</v>
      </c>
      <c r="J2170">
        <v>0.2</v>
      </c>
      <c r="K2170">
        <v>0.2</v>
      </c>
      <c r="L2170">
        <v>0.2</v>
      </c>
      <c r="M2170">
        <v>0.18904937743951594</v>
      </c>
      <c r="N2170">
        <v>0.11041199269626879</v>
      </c>
      <c r="O2170">
        <v>0.10754697194887537</v>
      </c>
      <c r="P2170">
        <v>0.16861469537088847</v>
      </c>
      <c r="Q2170">
        <v>8.9443284862246591E-2</v>
      </c>
      <c r="R2170">
        <v>0.26549432207225726</v>
      </c>
      <c r="S2170">
        <v>0</v>
      </c>
      <c r="T2170">
        <v>1.1316549295565586E-3</v>
      </c>
      <c r="U2170">
        <v>5.5801080308914776E-4</v>
      </c>
      <c r="V2170">
        <v>8.0515297906602254E-4</v>
      </c>
      <c r="W2170">
        <v>7.0335194089968093E-4</v>
      </c>
      <c r="X2170">
        <v>1.8915534571922537E-3</v>
      </c>
      <c r="Y2170">
        <v>1</v>
      </c>
      <c r="Z2170">
        <v>7.1532709475304324E-2</v>
      </c>
      <c r="AA2170">
        <v>1</v>
      </c>
      <c r="AB2170">
        <f t="shared" si="231"/>
        <v>0.77945833333333336</v>
      </c>
      <c r="AC2170">
        <f t="shared" si="232"/>
        <v>0.42288017723782567</v>
      </c>
      <c r="AD2170">
        <f t="shared" si="233"/>
        <v>-0.57711982276217433</v>
      </c>
      <c r="AE2170">
        <f t="shared" si="234"/>
        <v>0.33306728982504352</v>
      </c>
      <c r="AF2170">
        <f t="shared" si="235"/>
        <v>0.57711982276217433</v>
      </c>
      <c r="AG2170">
        <f t="shared" si="236"/>
        <v>0</v>
      </c>
      <c r="AH2170" t="b">
        <f t="shared" si="237"/>
        <v>0</v>
      </c>
    </row>
    <row r="2171" spans="1:34" x14ac:dyDescent="0.25">
      <c r="A2171">
        <v>2317</v>
      </c>
      <c r="B2171">
        <v>0.17171717171717171</v>
      </c>
      <c r="C2171">
        <v>1</v>
      </c>
      <c r="D2171">
        <v>0.16666666666666666</v>
      </c>
      <c r="E2171">
        <v>0.33333333333333331</v>
      </c>
      <c r="F2171">
        <v>0.44827586206896552</v>
      </c>
      <c r="G2171">
        <v>0.3</v>
      </c>
      <c r="H2171">
        <v>0</v>
      </c>
      <c r="I2171">
        <v>0.1</v>
      </c>
      <c r="J2171">
        <v>0.1</v>
      </c>
      <c r="K2171">
        <v>0.1</v>
      </c>
      <c r="L2171">
        <v>0</v>
      </c>
      <c r="M2171">
        <v>0.1465191741196063</v>
      </c>
      <c r="N2171">
        <v>6.6220432985229311E-2</v>
      </c>
      <c r="O2171">
        <v>8.6978196977741271E-2</v>
      </c>
      <c r="P2171">
        <v>0.16202172975152271</v>
      </c>
      <c r="Q2171">
        <v>8.0648088011462518E-2</v>
      </c>
      <c r="R2171">
        <v>0.26097872304454045</v>
      </c>
      <c r="S2171">
        <v>0</v>
      </c>
      <c r="T2171">
        <v>6.8516778001483146E-4</v>
      </c>
      <c r="U2171">
        <v>2.232043212356591E-3</v>
      </c>
      <c r="V2171">
        <v>0</v>
      </c>
      <c r="W2171">
        <v>0</v>
      </c>
      <c r="X2171">
        <v>7.8499468473478527E-4</v>
      </c>
      <c r="Y2171">
        <v>1</v>
      </c>
      <c r="Z2171">
        <v>7.1536031409406342E-2</v>
      </c>
      <c r="AA2171">
        <v>0</v>
      </c>
      <c r="AB2171">
        <f t="shared" si="231"/>
        <v>-0.22054166666666666</v>
      </c>
      <c r="AC2171">
        <f t="shared" si="232"/>
        <v>0.32404408629898029</v>
      </c>
      <c r="AD2171">
        <f t="shared" si="233"/>
        <v>0.32404408629898029</v>
      </c>
      <c r="AE2171">
        <f t="shared" si="234"/>
        <v>0.10500456986534099</v>
      </c>
      <c r="AF2171">
        <f t="shared" si="235"/>
        <v>0.32404408629898029</v>
      </c>
      <c r="AG2171">
        <f t="shared" si="236"/>
        <v>0</v>
      </c>
      <c r="AH2171" t="b">
        <f t="shared" si="237"/>
        <v>1</v>
      </c>
    </row>
    <row r="2172" spans="1:34" x14ac:dyDescent="0.25">
      <c r="A2172">
        <v>9455</v>
      </c>
      <c r="B2172">
        <v>4.0404040404040407E-2</v>
      </c>
      <c r="C2172">
        <v>0</v>
      </c>
      <c r="D2172">
        <v>0.33333333333333331</v>
      </c>
      <c r="E2172">
        <v>0.66666666666666663</v>
      </c>
      <c r="F2172">
        <v>8.6206896551724144E-2</v>
      </c>
      <c r="G2172">
        <v>0.2</v>
      </c>
      <c r="H2172">
        <v>0.2</v>
      </c>
      <c r="I2172">
        <v>0.2</v>
      </c>
      <c r="J2172">
        <v>0.2</v>
      </c>
      <c r="K2172">
        <v>0.2</v>
      </c>
      <c r="L2172">
        <v>0.2</v>
      </c>
      <c r="M2172">
        <v>0.18825829070402295</v>
      </c>
      <c r="N2172">
        <v>0.11196080887684254</v>
      </c>
      <c r="O2172">
        <v>0.11255478756726456</v>
      </c>
      <c r="P2172">
        <v>0.2050479188685608</v>
      </c>
      <c r="Q2172">
        <v>0.12694830466879192</v>
      </c>
      <c r="R2172">
        <v>0.29771753222052044</v>
      </c>
      <c r="S2172">
        <v>2.0651317837976444E-3</v>
      </c>
      <c r="T2172">
        <v>1.0366576636966168E-3</v>
      </c>
      <c r="U2172">
        <v>1.8760323199857149E-3</v>
      </c>
      <c r="V2172">
        <v>2.7294685990338166E-3</v>
      </c>
      <c r="W2172">
        <v>4.4311172276679895E-3</v>
      </c>
      <c r="X2172">
        <v>7.5756715960549762E-3</v>
      </c>
      <c r="Y2172">
        <v>1</v>
      </c>
      <c r="Z2172">
        <v>7.1593083737750418E-2</v>
      </c>
      <c r="AA2172">
        <v>0</v>
      </c>
      <c r="AB2172">
        <f t="shared" si="231"/>
        <v>-0.22054166666666666</v>
      </c>
      <c r="AC2172">
        <f t="shared" si="232"/>
        <v>0.23297540583313983</v>
      </c>
      <c r="AD2172">
        <f t="shared" si="233"/>
        <v>0.23297540583313983</v>
      </c>
      <c r="AE2172">
        <f t="shared" si="234"/>
        <v>5.4277539723116205E-2</v>
      </c>
      <c r="AF2172">
        <f t="shared" si="235"/>
        <v>0.23297540583313983</v>
      </c>
      <c r="AG2172">
        <f t="shared" si="236"/>
        <v>0</v>
      </c>
      <c r="AH2172" t="b">
        <f t="shared" si="237"/>
        <v>1</v>
      </c>
    </row>
    <row r="2173" spans="1:34" x14ac:dyDescent="0.25">
      <c r="A2173">
        <v>1081</v>
      </c>
      <c r="B2173">
        <v>9.0909090909090912E-2</v>
      </c>
      <c r="C2173">
        <v>1</v>
      </c>
      <c r="D2173">
        <v>0.33333333333333331</v>
      </c>
      <c r="E2173">
        <v>0.66666666666666663</v>
      </c>
      <c r="F2173">
        <v>0.13793103448275862</v>
      </c>
      <c r="G2173">
        <v>0.2</v>
      </c>
      <c r="H2173">
        <v>0.2</v>
      </c>
      <c r="I2173">
        <v>0.2</v>
      </c>
      <c r="J2173">
        <v>0.2</v>
      </c>
      <c r="K2173">
        <v>0.2</v>
      </c>
      <c r="L2173">
        <v>0.2</v>
      </c>
      <c r="M2173">
        <v>0.20083603886766641</v>
      </c>
      <c r="N2173">
        <v>0.11325433611588789</v>
      </c>
      <c r="O2173">
        <v>0.10840677232804405</v>
      </c>
      <c r="P2173">
        <v>0.21837138018022093</v>
      </c>
      <c r="Q2173">
        <v>8.8899906296944484E-2</v>
      </c>
      <c r="R2173">
        <v>0.26572947750154274</v>
      </c>
      <c r="S2173">
        <v>2.1841859442826529E-3</v>
      </c>
      <c r="T2173">
        <v>1.1874658232492747E-3</v>
      </c>
      <c r="U2173">
        <v>1.1160216061782955E-3</v>
      </c>
      <c r="V2173">
        <v>3.2206119162640902E-3</v>
      </c>
      <c r="W2173">
        <v>7.0335194089968089E-3</v>
      </c>
      <c r="X2173">
        <v>9.4577672859612692E-3</v>
      </c>
      <c r="Y2173">
        <v>1</v>
      </c>
      <c r="Z2173">
        <v>7.1651198569757324E-2</v>
      </c>
      <c r="AA2173">
        <v>0</v>
      </c>
      <c r="AB2173">
        <f t="shared" si="231"/>
        <v>-0.22054166666666666</v>
      </c>
      <c r="AC2173">
        <f t="shared" si="232"/>
        <v>0.20269951998379904</v>
      </c>
      <c r="AD2173">
        <f t="shared" si="233"/>
        <v>0.20269951998379904</v>
      </c>
      <c r="AE2173">
        <f t="shared" si="234"/>
        <v>4.1087095401662548E-2</v>
      </c>
      <c r="AF2173">
        <f t="shared" si="235"/>
        <v>0.20269951998379904</v>
      </c>
      <c r="AG2173">
        <f t="shared" si="236"/>
        <v>0</v>
      </c>
      <c r="AH2173" t="b">
        <f t="shared" si="237"/>
        <v>1</v>
      </c>
    </row>
    <row r="2174" spans="1:34" x14ac:dyDescent="0.25">
      <c r="A2174">
        <v>2770</v>
      </c>
      <c r="B2174">
        <v>4.0404040404040407E-2</v>
      </c>
      <c r="C2174">
        <v>1</v>
      </c>
      <c r="D2174">
        <v>0.33333333333333331</v>
      </c>
      <c r="E2174">
        <v>0.33333333333333331</v>
      </c>
      <c r="F2174">
        <v>0.44827586206896552</v>
      </c>
      <c r="G2174">
        <v>0.2</v>
      </c>
      <c r="H2174">
        <v>0.2</v>
      </c>
      <c r="I2174">
        <v>0.2</v>
      </c>
      <c r="J2174">
        <v>0.2</v>
      </c>
      <c r="K2174">
        <v>0</v>
      </c>
      <c r="L2174">
        <v>0</v>
      </c>
      <c r="M2174">
        <v>0.17531950966780552</v>
      </c>
      <c r="N2174">
        <v>9.7994890425051343E-2</v>
      </c>
      <c r="O2174">
        <v>0.10104521199350154</v>
      </c>
      <c r="P2174">
        <v>0.16013775614976083</v>
      </c>
      <c r="Q2174">
        <v>8.0648088011462518E-2</v>
      </c>
      <c r="R2174">
        <v>0.26097872304454045</v>
      </c>
      <c r="S2174">
        <v>1.8109969412238767E-3</v>
      </c>
      <c r="T2174">
        <v>1.0687192409243472E-3</v>
      </c>
      <c r="U2174">
        <v>0</v>
      </c>
      <c r="V2174">
        <v>0</v>
      </c>
      <c r="W2174">
        <v>0</v>
      </c>
      <c r="X2174">
        <v>0</v>
      </c>
      <c r="Y2174">
        <v>1</v>
      </c>
      <c r="Z2174">
        <v>7.1688326836853333E-2</v>
      </c>
      <c r="AA2174">
        <v>0</v>
      </c>
      <c r="AB2174">
        <f t="shared" si="231"/>
        <v>-0.22054166666666666</v>
      </c>
      <c r="AC2174">
        <f t="shared" si="232"/>
        <v>0.26017110150879497</v>
      </c>
      <c r="AD2174">
        <f t="shared" si="233"/>
        <v>0.26017110150879497</v>
      </c>
      <c r="AE2174">
        <f t="shared" si="234"/>
        <v>6.7689002060299694E-2</v>
      </c>
      <c r="AF2174">
        <f t="shared" si="235"/>
        <v>0.26017110150879497</v>
      </c>
      <c r="AG2174">
        <f t="shared" si="236"/>
        <v>0</v>
      </c>
      <c r="AH2174" t="b">
        <f t="shared" si="237"/>
        <v>1</v>
      </c>
    </row>
    <row r="2175" spans="1:34" x14ac:dyDescent="0.25">
      <c r="A2175">
        <v>29956</v>
      </c>
      <c r="B2175">
        <v>0.40404040404040403</v>
      </c>
      <c r="C2175">
        <v>0</v>
      </c>
      <c r="D2175">
        <v>0.16666666666666666</v>
      </c>
      <c r="E2175">
        <v>0.66666666666666663</v>
      </c>
      <c r="F2175">
        <v>0.18965517241379309</v>
      </c>
      <c r="G2175">
        <v>0.1</v>
      </c>
      <c r="H2175">
        <v>0.4</v>
      </c>
      <c r="I2175">
        <v>0.1</v>
      </c>
      <c r="J2175">
        <v>0.1</v>
      </c>
      <c r="K2175">
        <v>0.2</v>
      </c>
      <c r="L2175">
        <v>0.1</v>
      </c>
      <c r="M2175">
        <v>0.1468554302264154</v>
      </c>
      <c r="N2175">
        <v>6.6400748594487274E-2</v>
      </c>
      <c r="O2175">
        <v>8.644892011597971E-2</v>
      </c>
      <c r="P2175">
        <v>0.16049571113409558</v>
      </c>
      <c r="Q2175">
        <v>8.0836485689213242E-2</v>
      </c>
      <c r="R2175">
        <v>0.26216141652712316</v>
      </c>
      <c r="S2175">
        <v>0</v>
      </c>
      <c r="T2175">
        <v>1.1280925320868108E-4</v>
      </c>
      <c r="U2175">
        <v>4.2408821034775233E-4</v>
      </c>
      <c r="V2175">
        <v>0</v>
      </c>
      <c r="W2175">
        <v>3.6081954568153631E-3</v>
      </c>
      <c r="X2175">
        <v>0</v>
      </c>
      <c r="Y2175">
        <v>1</v>
      </c>
      <c r="Z2175">
        <v>7.1703779391806055E-2</v>
      </c>
      <c r="AA2175">
        <v>0</v>
      </c>
      <c r="AB2175">
        <f t="shared" si="231"/>
        <v>-0.22054166666666666</v>
      </c>
      <c r="AC2175">
        <f t="shared" si="232"/>
        <v>0.17340500901080699</v>
      </c>
      <c r="AD2175">
        <f t="shared" si="233"/>
        <v>0.17340500901080699</v>
      </c>
      <c r="AE2175">
        <f t="shared" si="234"/>
        <v>3.0069297150038053E-2</v>
      </c>
      <c r="AF2175">
        <f t="shared" si="235"/>
        <v>0.17340500901080699</v>
      </c>
      <c r="AG2175">
        <f t="shared" si="236"/>
        <v>0</v>
      </c>
      <c r="AH2175" t="b">
        <f t="shared" si="237"/>
        <v>1</v>
      </c>
    </row>
    <row r="2176" spans="1:34" x14ac:dyDescent="0.25">
      <c r="A2176">
        <v>18867</v>
      </c>
      <c r="B2176">
        <v>0.16161616161616163</v>
      </c>
      <c r="C2176">
        <v>1</v>
      </c>
      <c r="D2176">
        <v>0.33333333333333331</v>
      </c>
      <c r="E2176">
        <v>0.33333333333333331</v>
      </c>
      <c r="F2176">
        <v>0.15517241379310345</v>
      </c>
      <c r="G2176">
        <v>0.2</v>
      </c>
      <c r="H2176">
        <v>0.2</v>
      </c>
      <c r="I2176">
        <v>0.2</v>
      </c>
      <c r="J2176">
        <v>0.2</v>
      </c>
      <c r="K2176">
        <v>0.2</v>
      </c>
      <c r="L2176">
        <v>0.2</v>
      </c>
      <c r="M2176">
        <v>0.29281447246283704</v>
      </c>
      <c r="N2176">
        <v>0.22340534569349382</v>
      </c>
      <c r="O2176">
        <v>0.17741481195572742</v>
      </c>
      <c r="P2176">
        <v>0.31519443549556986</v>
      </c>
      <c r="Q2176">
        <v>0.20117004873550454</v>
      </c>
      <c r="R2176">
        <v>0.35405570109746887</v>
      </c>
      <c r="S2176">
        <v>8.4711614191255932E-3</v>
      </c>
      <c r="T2176">
        <v>3.7571418647607048E-3</v>
      </c>
      <c r="U2176">
        <v>5.8925940806214012E-3</v>
      </c>
      <c r="V2176">
        <v>6.9243156199677936E-3</v>
      </c>
      <c r="W2176">
        <v>1.0550279113495214E-2</v>
      </c>
      <c r="X2176">
        <v>8.133679865926691E-3</v>
      </c>
      <c r="Y2176">
        <v>1</v>
      </c>
      <c r="Z2176">
        <v>7.1765839147415633E-2</v>
      </c>
      <c r="AA2176">
        <v>0</v>
      </c>
      <c r="AB2176">
        <f t="shared" si="231"/>
        <v>-0.22054166666666666</v>
      </c>
      <c r="AC2176">
        <f t="shared" si="232"/>
        <v>0.17364262902944141</v>
      </c>
      <c r="AD2176">
        <f t="shared" si="233"/>
        <v>0.17364262902944141</v>
      </c>
      <c r="AE2176">
        <f t="shared" si="234"/>
        <v>3.0151762616256211E-2</v>
      </c>
      <c r="AF2176">
        <f t="shared" si="235"/>
        <v>0.17364262902944141</v>
      </c>
      <c r="AG2176">
        <f t="shared" si="236"/>
        <v>0</v>
      </c>
      <c r="AH2176" t="b">
        <f t="shared" si="237"/>
        <v>1</v>
      </c>
    </row>
    <row r="2177" spans="1:34" x14ac:dyDescent="0.25">
      <c r="A2177">
        <v>20450</v>
      </c>
      <c r="B2177">
        <v>0.1111111111111111</v>
      </c>
      <c r="C2177">
        <v>0</v>
      </c>
      <c r="D2177">
        <v>0.5</v>
      </c>
      <c r="E2177">
        <v>0</v>
      </c>
      <c r="F2177">
        <v>8.6206896551724144E-2</v>
      </c>
      <c r="G2177">
        <v>0.2</v>
      </c>
      <c r="H2177">
        <v>0.2</v>
      </c>
      <c r="I2177">
        <v>0.1</v>
      </c>
      <c r="J2177">
        <v>0.1</v>
      </c>
      <c r="K2177">
        <v>0.1</v>
      </c>
      <c r="L2177">
        <v>0.1</v>
      </c>
      <c r="M2177">
        <v>0.18700529426391327</v>
      </c>
      <c r="N2177">
        <v>0.11682553420871816</v>
      </c>
      <c r="O2177">
        <v>8.9230917894554215E-2</v>
      </c>
      <c r="P2177">
        <v>0.17311927625270115</v>
      </c>
      <c r="Q2177">
        <v>8.9211258248595687E-2</v>
      </c>
      <c r="R2177">
        <v>0.26535753231273829</v>
      </c>
      <c r="S2177">
        <v>1.5064930307526054E-2</v>
      </c>
      <c r="T2177">
        <v>3.130159910085088E-3</v>
      </c>
      <c r="U2177">
        <v>1.5436810856658184E-2</v>
      </c>
      <c r="V2177">
        <v>1.3946859903381643E-2</v>
      </c>
      <c r="W2177">
        <v>1.3398854474138921E-2</v>
      </c>
      <c r="X2177">
        <v>7.3490634918833439E-2</v>
      </c>
      <c r="Y2177">
        <v>1</v>
      </c>
      <c r="Z2177">
        <v>7.1769384435545813E-2</v>
      </c>
      <c r="AA2177">
        <v>0</v>
      </c>
      <c r="AB2177">
        <f t="shared" si="231"/>
        <v>-0.22054166666666666</v>
      </c>
      <c r="AC2177">
        <f t="shared" si="232"/>
        <v>0.21553016253171681</v>
      </c>
      <c r="AD2177">
        <f t="shared" si="233"/>
        <v>0.21553016253171681</v>
      </c>
      <c r="AE2177">
        <f t="shared" si="234"/>
        <v>4.645325096094826E-2</v>
      </c>
      <c r="AF2177">
        <f t="shared" si="235"/>
        <v>0.21553016253171681</v>
      </c>
      <c r="AG2177">
        <f t="shared" si="236"/>
        <v>0</v>
      </c>
      <c r="AH2177" t="b">
        <f t="shared" si="237"/>
        <v>1</v>
      </c>
    </row>
    <row r="2178" spans="1:34" x14ac:dyDescent="0.25">
      <c r="A2178">
        <v>3114</v>
      </c>
      <c r="B2178">
        <v>0.21212121212121213</v>
      </c>
      <c r="C2178">
        <v>1</v>
      </c>
      <c r="D2178">
        <v>0.16666666666666666</v>
      </c>
      <c r="E2178">
        <v>0.33333333333333331</v>
      </c>
      <c r="F2178">
        <v>0.39655172413793105</v>
      </c>
      <c r="G2178">
        <v>0.1</v>
      </c>
      <c r="H2178">
        <v>0.2</v>
      </c>
      <c r="I2178">
        <v>0.2</v>
      </c>
      <c r="J2178">
        <v>0.2</v>
      </c>
      <c r="K2178">
        <v>0.2</v>
      </c>
      <c r="L2178">
        <v>0.2</v>
      </c>
      <c r="M2178">
        <v>0.33133437926680243</v>
      </c>
      <c r="N2178">
        <v>0.26802207063057315</v>
      </c>
      <c r="O2178">
        <v>0.20497179843775479</v>
      </c>
      <c r="P2178">
        <v>0.35728428973253229</v>
      </c>
      <c r="Q2178">
        <v>0.28151769202929089</v>
      </c>
      <c r="R2178">
        <v>0.41126840225718475</v>
      </c>
      <c r="S2178">
        <v>8.7127039947249851E-3</v>
      </c>
      <c r="T2178">
        <v>4.4434971105987856E-3</v>
      </c>
      <c r="U2178">
        <v>7.9337975983215028E-3</v>
      </c>
      <c r="V2178">
        <v>1.1222222222222222E-2</v>
      </c>
      <c r="W2178">
        <v>1.5616757594442582E-2</v>
      </c>
      <c r="X2178">
        <v>1.2155122515917422E-2</v>
      </c>
      <c r="Y2178">
        <v>1</v>
      </c>
      <c r="Z2178">
        <v>7.1854523972943674E-2</v>
      </c>
      <c r="AA2178">
        <v>0</v>
      </c>
      <c r="AB2178">
        <f t="shared" si="231"/>
        <v>-0.22054166666666666</v>
      </c>
      <c r="AC2178">
        <f t="shared" si="232"/>
        <v>9.1288173616261042E-2</v>
      </c>
      <c r="AD2178">
        <f t="shared" si="233"/>
        <v>9.1288173616261042E-2</v>
      </c>
      <c r="AE2178">
        <f t="shared" si="234"/>
        <v>8.333530642192619E-3</v>
      </c>
      <c r="AF2178">
        <f t="shared" si="235"/>
        <v>9.1288173616261042E-2</v>
      </c>
      <c r="AG2178">
        <f t="shared" si="236"/>
        <v>0</v>
      </c>
      <c r="AH2178" t="b">
        <f t="shared" si="237"/>
        <v>1</v>
      </c>
    </row>
    <row r="2179" spans="1:34" x14ac:dyDescent="0.25">
      <c r="A2179">
        <v>25643</v>
      </c>
      <c r="B2179">
        <v>2.0202020202020204E-2</v>
      </c>
      <c r="C2179">
        <v>1</v>
      </c>
      <c r="D2179">
        <v>0.33333333333333331</v>
      </c>
      <c r="E2179">
        <v>0.33333333333333331</v>
      </c>
      <c r="F2179">
        <v>0.25862068965517243</v>
      </c>
      <c r="G2179">
        <v>0.1</v>
      </c>
      <c r="H2179">
        <v>0.1</v>
      </c>
      <c r="I2179">
        <v>0.1</v>
      </c>
      <c r="J2179">
        <v>0.1</v>
      </c>
      <c r="K2179">
        <v>0.1</v>
      </c>
      <c r="L2179">
        <v>0.1</v>
      </c>
      <c r="M2179">
        <v>0.14680764646386885</v>
      </c>
      <c r="N2179">
        <v>6.6529816609535095E-2</v>
      </c>
      <c r="O2179">
        <v>8.6801954371283324E-2</v>
      </c>
      <c r="P2179">
        <v>0.16044484384684801</v>
      </c>
      <c r="Q2179">
        <v>8.1443324524915595E-2</v>
      </c>
      <c r="R2179">
        <v>0.26159504544417095</v>
      </c>
      <c r="S2179">
        <v>3.7318900305877611E-4</v>
      </c>
      <c r="T2179">
        <v>4.9457951538332292E-4</v>
      </c>
      <c r="U2179">
        <v>3.6382304361412435E-4</v>
      </c>
      <c r="V2179">
        <v>1.2914653784219003E-3</v>
      </c>
      <c r="W2179">
        <v>7.6430910911098654E-4</v>
      </c>
      <c r="X2179">
        <v>0</v>
      </c>
      <c r="Y2179">
        <v>1</v>
      </c>
      <c r="Z2179">
        <v>7.1870901450318492E-2</v>
      </c>
      <c r="AA2179">
        <v>0</v>
      </c>
      <c r="AB2179">
        <f t="shared" ref="AB2179:AB2242" si="238">AA2179 - $AK$5</f>
        <v>-0.22054166666666666</v>
      </c>
      <c r="AC2179">
        <f t="shared" ref="AC2179:AC2242" si="239">SUMPRODUCT($B$2:$Y$2, B2179:Y2179)</f>
        <v>0.14027417747781851</v>
      </c>
      <c r="AD2179">
        <f t="shared" si="233"/>
        <v>0.14027417747781851</v>
      </c>
      <c r="AE2179">
        <f t="shared" si="234"/>
        <v>1.9676844867078526E-2</v>
      </c>
      <c r="AF2179">
        <f t="shared" si="235"/>
        <v>0.14027417747781851</v>
      </c>
      <c r="AG2179">
        <f t="shared" si="236"/>
        <v>0</v>
      </c>
      <c r="AH2179" t="b">
        <f t="shared" si="237"/>
        <v>1</v>
      </c>
    </row>
    <row r="2180" spans="1:34" x14ac:dyDescent="0.25">
      <c r="A2180">
        <v>16521</v>
      </c>
      <c r="B2180">
        <v>1.0101010101010102E-2</v>
      </c>
      <c r="C2180">
        <v>0</v>
      </c>
      <c r="D2180">
        <v>0.33333333333333331</v>
      </c>
      <c r="E2180">
        <v>0.66666666666666663</v>
      </c>
      <c r="F2180">
        <v>8.6206896551724144E-2</v>
      </c>
      <c r="G2180">
        <v>0.4</v>
      </c>
      <c r="H2180">
        <v>0.5</v>
      </c>
      <c r="I2180">
        <v>0.4</v>
      </c>
      <c r="J2180">
        <v>0.2</v>
      </c>
      <c r="K2180">
        <v>0.2</v>
      </c>
      <c r="L2180">
        <v>0.4</v>
      </c>
      <c r="M2180">
        <v>0.15975881588296872</v>
      </c>
      <c r="N2180">
        <v>7.9922521229790419E-2</v>
      </c>
      <c r="O2180">
        <v>9.3987821141755606E-2</v>
      </c>
      <c r="P2180">
        <v>0.17452754652001817</v>
      </c>
      <c r="Q2180">
        <v>9.7523562104302908E-2</v>
      </c>
      <c r="R2180">
        <v>0.27488747505315975</v>
      </c>
      <c r="S2180">
        <v>0</v>
      </c>
      <c r="T2180">
        <v>0</v>
      </c>
      <c r="U2180">
        <v>2.1204410517387615E-3</v>
      </c>
      <c r="V2180">
        <v>4.830917874396135E-3</v>
      </c>
      <c r="W2180">
        <v>3.5167597044984044E-3</v>
      </c>
      <c r="X2180">
        <v>0</v>
      </c>
      <c r="Y2180">
        <v>1</v>
      </c>
      <c r="Z2180">
        <v>7.1887287798567789E-2</v>
      </c>
      <c r="AA2180">
        <v>0</v>
      </c>
      <c r="AB2180">
        <f t="shared" si="238"/>
        <v>-0.22054166666666666</v>
      </c>
      <c r="AC2180">
        <f t="shared" si="239"/>
        <v>0.53719427813589571</v>
      </c>
      <c r="AD2180">
        <f t="shared" ref="AD2180:AD2243" si="240" xml:space="preserve"> AC2180 - AA2180</f>
        <v>0.53719427813589571</v>
      </c>
      <c r="AE2180">
        <f t="shared" ref="AE2180:AE2243" si="241">AD2180 * AD2180</f>
        <v>0.28857769246194609</v>
      </c>
      <c r="AF2180">
        <f t="shared" ref="AF2180:AF2243" si="242">ABS(AD2180)</f>
        <v>0.53719427813589571</v>
      </c>
      <c r="AG2180">
        <f t="shared" ref="AG2180:AG2243" si="243">IF(AC2180 &gt;= 0.5, 1, 0)</f>
        <v>1</v>
      </c>
      <c r="AH2180" t="b">
        <f t="shared" ref="AH2180:AH2243" si="244">IF(AA2180=AG2180, TRUE, FALSE)</f>
        <v>0</v>
      </c>
    </row>
    <row r="2181" spans="1:34" x14ac:dyDescent="0.25">
      <c r="A2181">
        <v>1961</v>
      </c>
      <c r="B2181">
        <v>2.0202020202020204E-2</v>
      </c>
      <c r="C2181">
        <v>1</v>
      </c>
      <c r="D2181">
        <v>0.33333333333333331</v>
      </c>
      <c r="E2181">
        <v>0.66666666666666663</v>
      </c>
      <c r="F2181">
        <v>0.27586206896551724</v>
      </c>
      <c r="G2181">
        <v>0.5</v>
      </c>
      <c r="H2181">
        <v>0.4</v>
      </c>
      <c r="I2181">
        <v>0.4</v>
      </c>
      <c r="J2181">
        <v>0.2</v>
      </c>
      <c r="K2181">
        <v>0.2</v>
      </c>
      <c r="L2181">
        <v>0.2</v>
      </c>
      <c r="M2181">
        <v>0.17276219348707317</v>
      </c>
      <c r="N2181">
        <v>9.499500810471212E-2</v>
      </c>
      <c r="O2181">
        <v>0.10226188992468785</v>
      </c>
      <c r="P2181">
        <v>0.18751754450416641</v>
      </c>
      <c r="Q2181">
        <v>0.10974065572307524</v>
      </c>
      <c r="R2181">
        <v>0.28463720358696565</v>
      </c>
      <c r="S2181">
        <v>2.0181969705295164E-3</v>
      </c>
      <c r="T2181">
        <v>0</v>
      </c>
      <c r="U2181">
        <v>1.3146734520780323E-3</v>
      </c>
      <c r="V2181">
        <v>1.9694041867954911E-3</v>
      </c>
      <c r="W2181">
        <v>5.7088732536357432E-3</v>
      </c>
      <c r="X2181">
        <v>2.2698641486307044E-3</v>
      </c>
      <c r="Y2181">
        <v>1</v>
      </c>
      <c r="Z2181">
        <v>7.1946335787258064E-2</v>
      </c>
      <c r="AA2181">
        <v>1</v>
      </c>
      <c r="AB2181">
        <f t="shared" si="238"/>
        <v>0.77945833333333336</v>
      </c>
      <c r="AC2181">
        <f t="shared" si="239"/>
        <v>0.60063358190771254</v>
      </c>
      <c r="AD2181">
        <f t="shared" si="240"/>
        <v>-0.39936641809228746</v>
      </c>
      <c r="AE2181">
        <f t="shared" si="241"/>
        <v>0.15949353589986376</v>
      </c>
      <c r="AF2181">
        <f t="shared" si="242"/>
        <v>0.39936641809228746</v>
      </c>
      <c r="AG2181">
        <f t="shared" si="243"/>
        <v>1</v>
      </c>
      <c r="AH2181" t="b">
        <f t="shared" si="244"/>
        <v>1</v>
      </c>
    </row>
    <row r="2182" spans="1:34" x14ac:dyDescent="0.25">
      <c r="A2182">
        <v>12388</v>
      </c>
      <c r="B2182">
        <v>6.0606060606060608E-2</v>
      </c>
      <c r="C2182">
        <v>0</v>
      </c>
      <c r="D2182">
        <v>0.5</v>
      </c>
      <c r="E2182">
        <v>0.33333333333333331</v>
      </c>
      <c r="F2182">
        <v>0.36206896551724138</v>
      </c>
      <c r="G2182">
        <v>0.2</v>
      </c>
      <c r="H2182">
        <v>0.2</v>
      </c>
      <c r="I2182">
        <v>0.4</v>
      </c>
      <c r="J2182">
        <v>0.4</v>
      </c>
      <c r="K2182">
        <v>0.4</v>
      </c>
      <c r="L2182">
        <v>0.4</v>
      </c>
      <c r="M2182">
        <v>0.170012857371663</v>
      </c>
      <c r="N2182">
        <v>9.2990657753381389E-2</v>
      </c>
      <c r="O2182">
        <v>0.10207027413137376</v>
      </c>
      <c r="P2182">
        <v>0.18902849133277944</v>
      </c>
      <c r="Q2182">
        <v>0.11151853486100713</v>
      </c>
      <c r="R2182">
        <v>0.28554324362333017</v>
      </c>
      <c r="S2182">
        <v>2.7474037035001924E-3</v>
      </c>
      <c r="T2182">
        <v>7.1247949394956476E-4</v>
      </c>
      <c r="U2182">
        <v>3.1471809294227938E-3</v>
      </c>
      <c r="V2182">
        <v>1.7713365539452496E-3</v>
      </c>
      <c r="W2182">
        <v>3.5167597044984044E-3</v>
      </c>
      <c r="X2182">
        <v>2.4590194943499297E-3</v>
      </c>
      <c r="Y2182">
        <v>1</v>
      </c>
      <c r="Z2182">
        <v>7.1961489777791376E-2</v>
      </c>
      <c r="AA2182">
        <v>0</v>
      </c>
      <c r="AB2182">
        <f t="shared" si="238"/>
        <v>-0.22054166666666666</v>
      </c>
      <c r="AC2182">
        <f t="shared" si="239"/>
        <v>0.30743207589781202</v>
      </c>
      <c r="AD2182">
        <f t="shared" si="240"/>
        <v>0.30743207589781202</v>
      </c>
      <c r="AE2182">
        <f t="shared" si="241"/>
        <v>9.4514481290838046E-2</v>
      </c>
      <c r="AF2182">
        <f t="shared" si="242"/>
        <v>0.30743207589781202</v>
      </c>
      <c r="AG2182">
        <f t="shared" si="243"/>
        <v>0</v>
      </c>
      <c r="AH2182" t="b">
        <f t="shared" si="244"/>
        <v>1</v>
      </c>
    </row>
    <row r="2183" spans="1:34" x14ac:dyDescent="0.25">
      <c r="A2183">
        <v>14961</v>
      </c>
      <c r="B2183">
        <v>0.16161616161616163</v>
      </c>
      <c r="C2183">
        <v>1</v>
      </c>
      <c r="D2183">
        <v>0.33333333333333331</v>
      </c>
      <c r="E2183">
        <v>0.66666666666666663</v>
      </c>
      <c r="F2183">
        <v>0.18965517241379309</v>
      </c>
      <c r="G2183">
        <v>0.2</v>
      </c>
      <c r="H2183">
        <v>0.2</v>
      </c>
      <c r="I2183">
        <v>0.2</v>
      </c>
      <c r="J2183">
        <v>0.2</v>
      </c>
      <c r="K2183">
        <v>0.2</v>
      </c>
      <c r="L2183">
        <v>0.2</v>
      </c>
      <c r="M2183">
        <v>0.21001140616109676</v>
      </c>
      <c r="N2183">
        <v>0.135767214446507</v>
      </c>
      <c r="O2183">
        <v>0.12736191172167066</v>
      </c>
      <c r="P2183">
        <v>0.23137644995318327</v>
      </c>
      <c r="Q2183">
        <v>0.15585346626937893</v>
      </c>
      <c r="R2183">
        <v>0.2802983553721104</v>
      </c>
      <c r="S2183">
        <v>3.0759473963770903E-3</v>
      </c>
      <c r="T2183">
        <v>1.5858606069494062E-3</v>
      </c>
      <c r="U2183">
        <v>3.4596669791527165E-3</v>
      </c>
      <c r="V2183">
        <v>5.2914653784219001E-3</v>
      </c>
      <c r="W2183">
        <v>2.5789571166321633E-3</v>
      </c>
      <c r="X2183">
        <v>1.8915534571922537E-3</v>
      </c>
      <c r="Y2183">
        <v>1</v>
      </c>
      <c r="Z2183">
        <v>7.1975775955295695E-2</v>
      </c>
      <c r="AA2183">
        <v>0</v>
      </c>
      <c r="AB2183">
        <f t="shared" si="238"/>
        <v>-0.22054166666666666</v>
      </c>
      <c r="AC2183">
        <f t="shared" si="239"/>
        <v>0.20558417204740689</v>
      </c>
      <c r="AD2183">
        <f t="shared" si="240"/>
        <v>0.20558417204740689</v>
      </c>
      <c r="AE2183">
        <f t="shared" si="241"/>
        <v>4.2264851796417799E-2</v>
      </c>
      <c r="AF2183">
        <f t="shared" si="242"/>
        <v>0.20558417204740689</v>
      </c>
      <c r="AG2183">
        <f t="shared" si="243"/>
        <v>0</v>
      </c>
      <c r="AH2183" t="b">
        <f t="shared" si="244"/>
        <v>1</v>
      </c>
    </row>
    <row r="2184" spans="1:34" x14ac:dyDescent="0.25">
      <c r="A2184">
        <v>1726</v>
      </c>
      <c r="B2184">
        <v>0.32323232323232326</v>
      </c>
      <c r="C2184">
        <v>1</v>
      </c>
      <c r="D2184">
        <v>0.16666666666666666</v>
      </c>
      <c r="E2184">
        <v>0.66666666666666663</v>
      </c>
      <c r="F2184">
        <v>8.6206896551724144E-2</v>
      </c>
      <c r="G2184">
        <v>0.2</v>
      </c>
      <c r="H2184">
        <v>0.2</v>
      </c>
      <c r="I2184">
        <v>0.2</v>
      </c>
      <c r="J2184">
        <v>0.2</v>
      </c>
      <c r="K2184">
        <v>0.2</v>
      </c>
      <c r="L2184">
        <v>0.2</v>
      </c>
      <c r="M2184">
        <v>0.19843269258847296</v>
      </c>
      <c r="N2184">
        <v>0.10259009137256242</v>
      </c>
      <c r="O2184">
        <v>0.10431256324282004</v>
      </c>
      <c r="P2184">
        <v>0.20118859894535157</v>
      </c>
      <c r="Q2184">
        <v>0.10931229889787358</v>
      </c>
      <c r="R2184">
        <v>0.276945469300305</v>
      </c>
      <c r="S2184">
        <v>2.5333351649358023E-3</v>
      </c>
      <c r="T2184">
        <v>2.9686645581231863E-3</v>
      </c>
      <c r="U2184">
        <v>2.2320432123565912E-2</v>
      </c>
      <c r="V2184">
        <v>1.6103059581320451E-3</v>
      </c>
      <c r="W2184">
        <v>1.5755083476152853E-3</v>
      </c>
      <c r="X2184">
        <v>2.2698641486307044E-3</v>
      </c>
      <c r="Y2184">
        <v>1</v>
      </c>
      <c r="Z2184">
        <v>7.2088848306755882E-2</v>
      </c>
      <c r="AA2184">
        <v>0</v>
      </c>
      <c r="AB2184">
        <f t="shared" si="238"/>
        <v>-0.22054166666666666</v>
      </c>
      <c r="AC2184">
        <f t="shared" si="239"/>
        <v>0.19545723801233569</v>
      </c>
      <c r="AD2184">
        <f t="shared" si="240"/>
        <v>0.19545723801233569</v>
      </c>
      <c r="AE2184">
        <f t="shared" si="241"/>
        <v>3.8203531891410847E-2</v>
      </c>
      <c r="AF2184">
        <f t="shared" si="242"/>
        <v>0.19545723801233569</v>
      </c>
      <c r="AG2184">
        <f t="shared" si="243"/>
        <v>0</v>
      </c>
      <c r="AH2184" t="b">
        <f t="shared" si="244"/>
        <v>1</v>
      </c>
    </row>
    <row r="2185" spans="1:34" x14ac:dyDescent="0.25">
      <c r="A2185">
        <v>24976</v>
      </c>
      <c r="B2185">
        <v>8.0808080808080815E-2</v>
      </c>
      <c r="C2185">
        <v>0</v>
      </c>
      <c r="D2185">
        <v>0.33333333333333331</v>
      </c>
      <c r="E2185">
        <v>0.33333333333333331</v>
      </c>
      <c r="F2185">
        <v>0.39655172413793105</v>
      </c>
      <c r="G2185">
        <v>0.2</v>
      </c>
      <c r="H2185">
        <v>0.2</v>
      </c>
      <c r="I2185">
        <v>0.2</v>
      </c>
      <c r="J2185">
        <v>0.2</v>
      </c>
      <c r="K2185">
        <v>0.2</v>
      </c>
      <c r="L2185">
        <v>0.2</v>
      </c>
      <c r="M2185">
        <v>0.16104897747172572</v>
      </c>
      <c r="N2185">
        <v>8.2772456885588791E-2</v>
      </c>
      <c r="O2185">
        <v>9.6483767836328269E-2</v>
      </c>
      <c r="P2185">
        <v>0.17855736605418684</v>
      </c>
      <c r="Q2185">
        <v>0.10050718637983946</v>
      </c>
      <c r="R2185">
        <v>0.27688937012926634</v>
      </c>
      <c r="S2185">
        <v>1.4881770060626042E-3</v>
      </c>
      <c r="T2185">
        <v>7.7957131296314873E-4</v>
      </c>
      <c r="U2185">
        <v>1.5624302486496138E-3</v>
      </c>
      <c r="V2185">
        <v>1.2882447665056361E-3</v>
      </c>
      <c r="W2185">
        <v>2.344506469665603E-3</v>
      </c>
      <c r="X2185">
        <v>1.513242765753803E-3</v>
      </c>
      <c r="Y2185">
        <v>1</v>
      </c>
      <c r="Z2185">
        <v>7.2103998798632607E-2</v>
      </c>
      <c r="AA2185">
        <v>0</v>
      </c>
      <c r="AB2185">
        <f t="shared" si="238"/>
        <v>-0.22054166666666666</v>
      </c>
      <c r="AC2185">
        <f t="shared" si="239"/>
        <v>0.28762732305121952</v>
      </c>
      <c r="AD2185">
        <f t="shared" si="240"/>
        <v>0.28762732305121952</v>
      </c>
      <c r="AE2185">
        <f t="shared" si="241"/>
        <v>8.2729476965610602E-2</v>
      </c>
      <c r="AF2185">
        <f t="shared" si="242"/>
        <v>0.28762732305121952</v>
      </c>
      <c r="AG2185">
        <f t="shared" si="243"/>
        <v>0</v>
      </c>
      <c r="AH2185" t="b">
        <f t="shared" si="244"/>
        <v>1</v>
      </c>
    </row>
    <row r="2186" spans="1:34" x14ac:dyDescent="0.25">
      <c r="A2186">
        <v>25093</v>
      </c>
      <c r="B2186">
        <v>1.0101010101010102E-2</v>
      </c>
      <c r="C2186">
        <v>0</v>
      </c>
      <c r="D2186">
        <v>0.33333333333333331</v>
      </c>
      <c r="E2186">
        <v>0.33333333333333331</v>
      </c>
      <c r="F2186">
        <v>0.60344827586206895</v>
      </c>
      <c r="G2186">
        <v>0.2</v>
      </c>
      <c r="H2186">
        <v>0.2</v>
      </c>
      <c r="I2186">
        <v>0.2</v>
      </c>
      <c r="J2186">
        <v>0.2</v>
      </c>
      <c r="K2186">
        <v>0.2</v>
      </c>
      <c r="L2186">
        <v>0.2</v>
      </c>
      <c r="M2186">
        <v>0.16437614316015259</v>
      </c>
      <c r="N2186">
        <v>8.5009319469910069E-2</v>
      </c>
      <c r="O2186">
        <v>0.11548173253619699</v>
      </c>
      <c r="P2186">
        <v>0.17617508143475893</v>
      </c>
      <c r="Q2186">
        <v>9.8865151883233096E-2</v>
      </c>
      <c r="R2186">
        <v>0.2761147404798554</v>
      </c>
      <c r="S2186">
        <v>1.7171273146876203E-3</v>
      </c>
      <c r="T2186">
        <v>7.7185278511202851E-4</v>
      </c>
      <c r="U2186">
        <v>2.804562296326057E-3</v>
      </c>
      <c r="V2186">
        <v>3.2206119162640902E-3</v>
      </c>
      <c r="W2186">
        <v>4.6890129393312059E-3</v>
      </c>
      <c r="X2186">
        <v>1.8915534571922537E-3</v>
      </c>
      <c r="Y2186">
        <v>1</v>
      </c>
      <c r="Z2186">
        <v>7.2117040577428626E-2</v>
      </c>
      <c r="AA2186">
        <v>0</v>
      </c>
      <c r="AB2186">
        <f t="shared" si="238"/>
        <v>-0.22054166666666666</v>
      </c>
      <c r="AC2186">
        <f t="shared" si="239"/>
        <v>0.30841614145339108</v>
      </c>
      <c r="AD2186">
        <f t="shared" si="240"/>
        <v>0.30841614145339108</v>
      </c>
      <c r="AE2186">
        <f t="shared" si="241"/>
        <v>9.5120516308998135E-2</v>
      </c>
      <c r="AF2186">
        <f t="shared" si="242"/>
        <v>0.30841614145339108</v>
      </c>
      <c r="AG2186">
        <f t="shared" si="243"/>
        <v>0</v>
      </c>
      <c r="AH2186" t="b">
        <f t="shared" si="244"/>
        <v>1</v>
      </c>
    </row>
    <row r="2187" spans="1:34" x14ac:dyDescent="0.25">
      <c r="A2187">
        <v>18644</v>
      </c>
      <c r="B2187">
        <v>0.19191919191919191</v>
      </c>
      <c r="C2187">
        <v>1</v>
      </c>
      <c r="D2187">
        <v>0.16666666666666666</v>
      </c>
      <c r="E2187">
        <v>0.66666666666666663</v>
      </c>
      <c r="F2187">
        <v>0.10344827586206896</v>
      </c>
      <c r="G2187">
        <v>0.1</v>
      </c>
      <c r="H2187">
        <v>0.1</v>
      </c>
      <c r="I2187">
        <v>0.1</v>
      </c>
      <c r="J2187">
        <v>0.4</v>
      </c>
      <c r="K2187">
        <v>0.4</v>
      </c>
      <c r="L2187">
        <v>0.4</v>
      </c>
      <c r="M2187">
        <v>0.15590160438407172</v>
      </c>
      <c r="N2187">
        <v>6.6220432985229311E-2</v>
      </c>
      <c r="O2187">
        <v>8.7717208031611663E-2</v>
      </c>
      <c r="P2187">
        <v>0.1624927231519632</v>
      </c>
      <c r="Q2187">
        <v>8.3127004823972117E-2</v>
      </c>
      <c r="R2187">
        <v>0.26289992753216673</v>
      </c>
      <c r="S2187">
        <v>0</v>
      </c>
      <c r="T2187">
        <v>1.4843322790615932E-3</v>
      </c>
      <c r="U2187">
        <v>0</v>
      </c>
      <c r="V2187">
        <v>0</v>
      </c>
      <c r="W2187">
        <v>0</v>
      </c>
      <c r="X2187">
        <v>0</v>
      </c>
      <c r="Y2187">
        <v>1</v>
      </c>
      <c r="Z2187">
        <v>7.2180122846678074E-2</v>
      </c>
      <c r="AA2187">
        <v>0</v>
      </c>
      <c r="AB2187">
        <f t="shared" si="238"/>
        <v>-0.22054166666666666</v>
      </c>
      <c r="AC2187">
        <f t="shared" si="239"/>
        <v>0.11992497471809277</v>
      </c>
      <c r="AD2187">
        <f t="shared" si="240"/>
        <v>0.11992497471809277</v>
      </c>
      <c r="AE2187">
        <f t="shared" si="241"/>
        <v>1.438199956113519E-2</v>
      </c>
      <c r="AF2187">
        <f t="shared" si="242"/>
        <v>0.11992497471809277</v>
      </c>
      <c r="AG2187">
        <f t="shared" si="243"/>
        <v>0</v>
      </c>
      <c r="AH2187" t="b">
        <f t="shared" si="244"/>
        <v>1</v>
      </c>
    </row>
    <row r="2188" spans="1:34" x14ac:dyDescent="0.25">
      <c r="A2188">
        <v>3253</v>
      </c>
      <c r="B2188">
        <v>0.20202020202020202</v>
      </c>
      <c r="C2188">
        <v>1</v>
      </c>
      <c r="D2188">
        <v>0.33333333333333331</v>
      </c>
      <c r="E2188">
        <v>0.33333333333333331</v>
      </c>
      <c r="F2188">
        <v>0.20689655172413793</v>
      </c>
      <c r="G2188">
        <v>0.1</v>
      </c>
      <c r="H2188">
        <v>0.1</v>
      </c>
      <c r="I2188">
        <v>0.1</v>
      </c>
      <c r="J2188">
        <v>0</v>
      </c>
      <c r="K2188">
        <v>0.1</v>
      </c>
      <c r="L2188">
        <v>0.1</v>
      </c>
      <c r="M2188">
        <v>0.14660589279978339</v>
      </c>
      <c r="N2188">
        <v>6.7254875164656627E-2</v>
      </c>
      <c r="O2188">
        <v>8.6344602062313022E-2</v>
      </c>
      <c r="P2188">
        <v>0.16013775614976083</v>
      </c>
      <c r="Q2188">
        <v>8.1223196711964735E-2</v>
      </c>
      <c r="R2188">
        <v>0.26136296394206571</v>
      </c>
      <c r="S2188">
        <v>1.2821217283000897E-3</v>
      </c>
      <c r="T2188">
        <v>0</v>
      </c>
      <c r="U2188">
        <v>0</v>
      </c>
      <c r="V2188">
        <v>9.3397745571658611E-4</v>
      </c>
      <c r="W2188">
        <v>1.1722532348328015E-3</v>
      </c>
      <c r="X2188">
        <v>0</v>
      </c>
      <c r="Y2188">
        <v>1</v>
      </c>
      <c r="Z2188">
        <v>7.2213905550495228E-2</v>
      </c>
      <c r="AA2188">
        <v>0</v>
      </c>
      <c r="AB2188">
        <f t="shared" si="238"/>
        <v>-0.22054166666666666</v>
      </c>
      <c r="AC2188">
        <f t="shared" si="239"/>
        <v>0.11963643916055379</v>
      </c>
      <c r="AD2188">
        <f t="shared" si="240"/>
        <v>0.11963643916055379</v>
      </c>
      <c r="AE2188">
        <f t="shared" si="241"/>
        <v>1.4312877575016888E-2</v>
      </c>
      <c r="AF2188">
        <f t="shared" si="242"/>
        <v>0.11963643916055379</v>
      </c>
      <c r="AG2188">
        <f t="shared" si="243"/>
        <v>0</v>
      </c>
      <c r="AH2188" t="b">
        <f t="shared" si="244"/>
        <v>1</v>
      </c>
    </row>
    <row r="2189" spans="1:34" x14ac:dyDescent="0.25">
      <c r="A2189">
        <v>29826</v>
      </c>
      <c r="B2189">
        <v>4.0404040404040407E-2</v>
      </c>
      <c r="C2189">
        <v>0</v>
      </c>
      <c r="D2189">
        <v>0.33333333333333331</v>
      </c>
      <c r="E2189">
        <v>0.33333333333333331</v>
      </c>
      <c r="F2189">
        <v>0.34482758620689657</v>
      </c>
      <c r="G2189">
        <v>0.2</v>
      </c>
      <c r="H2189">
        <v>0.2</v>
      </c>
      <c r="I2189">
        <v>0.2</v>
      </c>
      <c r="J2189">
        <v>0.2</v>
      </c>
      <c r="K2189">
        <v>0.2</v>
      </c>
      <c r="L2189">
        <v>0.2</v>
      </c>
      <c r="M2189">
        <v>0.18498864250755029</v>
      </c>
      <c r="N2189">
        <v>0.11264790625106766</v>
      </c>
      <c r="O2189">
        <v>0.10549465150358003</v>
      </c>
      <c r="P2189">
        <v>0.19011177615379254</v>
      </c>
      <c r="Q2189">
        <v>9.0529050426125801E-2</v>
      </c>
      <c r="R2189">
        <v>0.26867660518556147</v>
      </c>
      <c r="S2189">
        <v>4.579349597963258E-2</v>
      </c>
      <c r="T2189">
        <v>9.7134704341790665E-4</v>
      </c>
      <c r="U2189">
        <v>2.008838891120932E-3</v>
      </c>
      <c r="V2189">
        <v>5.5394524959742348E-4</v>
      </c>
      <c r="W2189">
        <v>9.378025878662412E-4</v>
      </c>
      <c r="X2189">
        <v>7.5662138287690148E-4</v>
      </c>
      <c r="Y2189">
        <v>1</v>
      </c>
      <c r="Z2189">
        <v>7.2241724005052355E-2</v>
      </c>
      <c r="AA2189">
        <v>0</v>
      </c>
      <c r="AB2189">
        <f t="shared" si="238"/>
        <v>-0.22054166666666666</v>
      </c>
      <c r="AC2189">
        <f t="shared" si="239"/>
        <v>0.24787922254006306</v>
      </c>
      <c r="AD2189">
        <f t="shared" si="240"/>
        <v>0.24787922254006306</v>
      </c>
      <c r="AE2189">
        <f t="shared" si="241"/>
        <v>6.1444108967066105E-2</v>
      </c>
      <c r="AF2189">
        <f t="shared" si="242"/>
        <v>0.24787922254006306</v>
      </c>
      <c r="AG2189">
        <f t="shared" si="243"/>
        <v>0</v>
      </c>
      <c r="AH2189" t="b">
        <f t="shared" si="244"/>
        <v>1</v>
      </c>
    </row>
    <row r="2190" spans="1:34" x14ac:dyDescent="0.25">
      <c r="A2190">
        <v>26526</v>
      </c>
      <c r="B2190">
        <v>2.0202020202020204E-2</v>
      </c>
      <c r="C2190">
        <v>1</v>
      </c>
      <c r="D2190">
        <v>0.33333333333333331</v>
      </c>
      <c r="E2190">
        <v>0.33333333333333331</v>
      </c>
      <c r="F2190">
        <v>0.51724137931034486</v>
      </c>
      <c r="G2190">
        <v>0.2</v>
      </c>
      <c r="H2190">
        <v>0.2</v>
      </c>
      <c r="I2190">
        <v>0.1</v>
      </c>
      <c r="J2190">
        <v>0.1</v>
      </c>
      <c r="K2190">
        <v>0.1</v>
      </c>
      <c r="L2190">
        <v>0.1</v>
      </c>
      <c r="M2190">
        <v>0.15701390419001657</v>
      </c>
      <c r="N2190">
        <v>7.2717489095650789E-2</v>
      </c>
      <c r="O2190">
        <v>9.0237312591243984E-2</v>
      </c>
      <c r="P2190">
        <v>0.16266228077612177</v>
      </c>
      <c r="Q2190">
        <v>8.1034799034214011E-2</v>
      </c>
      <c r="R2190">
        <v>0.26097872304454045</v>
      </c>
      <c r="S2190">
        <v>1.1447515431250801E-3</v>
      </c>
      <c r="T2190">
        <v>4.2095663434186786E-3</v>
      </c>
      <c r="U2190">
        <v>2.9909379045578322E-3</v>
      </c>
      <c r="V2190">
        <v>6.2801932367149754E-4</v>
      </c>
      <c r="W2190">
        <v>0</v>
      </c>
      <c r="X2190">
        <v>1.4754116966099579E-3</v>
      </c>
      <c r="Y2190">
        <v>1</v>
      </c>
      <c r="Z2190">
        <v>7.2325902698629485E-2</v>
      </c>
      <c r="AA2190">
        <v>0</v>
      </c>
      <c r="AB2190">
        <f t="shared" si="238"/>
        <v>-0.22054166666666666</v>
      </c>
      <c r="AC2190">
        <f t="shared" si="239"/>
        <v>0.267660570446768</v>
      </c>
      <c r="AD2190">
        <f t="shared" si="240"/>
        <v>0.267660570446768</v>
      </c>
      <c r="AE2190">
        <f t="shared" si="241"/>
        <v>7.1642180971889249E-2</v>
      </c>
      <c r="AF2190">
        <f t="shared" si="242"/>
        <v>0.267660570446768</v>
      </c>
      <c r="AG2190">
        <f t="shared" si="243"/>
        <v>0</v>
      </c>
      <c r="AH2190" t="b">
        <f t="shared" si="244"/>
        <v>1</v>
      </c>
    </row>
    <row r="2191" spans="1:34" x14ac:dyDescent="0.25">
      <c r="A2191">
        <v>20947</v>
      </c>
      <c r="B2191">
        <v>0.12121212121212122</v>
      </c>
      <c r="C2191">
        <v>0</v>
      </c>
      <c r="D2191">
        <v>0.5</v>
      </c>
      <c r="E2191">
        <v>0.66666666666666663</v>
      </c>
      <c r="F2191">
        <v>0.20689655172413793</v>
      </c>
      <c r="G2191">
        <v>0.2</v>
      </c>
      <c r="H2191">
        <v>0.2</v>
      </c>
      <c r="I2191">
        <v>0.2</v>
      </c>
      <c r="J2191">
        <v>0.2</v>
      </c>
      <c r="K2191">
        <v>0.2</v>
      </c>
      <c r="L2191">
        <v>0.2</v>
      </c>
      <c r="M2191">
        <v>0.25853847168059918</v>
      </c>
      <c r="N2191">
        <v>0.18330884837165515</v>
      </c>
      <c r="O2191">
        <v>0.11877324165057515</v>
      </c>
      <c r="P2191">
        <v>0.20424628810101114</v>
      </c>
      <c r="Q2191">
        <v>0.12698400107089206</v>
      </c>
      <c r="R2191">
        <v>0.29769294080307884</v>
      </c>
      <c r="S2191">
        <v>6.0259721230104214E-3</v>
      </c>
      <c r="T2191">
        <v>1.2990876106347064E-3</v>
      </c>
      <c r="U2191">
        <v>2.790054015445739E-3</v>
      </c>
      <c r="V2191">
        <v>1.8067632850241545E-3</v>
      </c>
      <c r="W2191">
        <v>3.5167597044984044E-3</v>
      </c>
      <c r="X2191">
        <v>2.2698641486307044E-3</v>
      </c>
      <c r="Y2191">
        <v>1</v>
      </c>
      <c r="Z2191">
        <v>7.2340070499961717E-2</v>
      </c>
      <c r="AA2191">
        <v>0</v>
      </c>
      <c r="AB2191">
        <f t="shared" si="238"/>
        <v>-0.22054166666666666</v>
      </c>
      <c r="AC2191">
        <f t="shared" si="239"/>
        <v>0.17577917641074525</v>
      </c>
      <c r="AD2191">
        <f t="shared" si="240"/>
        <v>0.17577917641074525</v>
      </c>
      <c r="AE2191">
        <f t="shared" si="241"/>
        <v>3.0898318859639902E-2</v>
      </c>
      <c r="AF2191">
        <f t="shared" si="242"/>
        <v>0.17577917641074525</v>
      </c>
      <c r="AG2191">
        <f t="shared" si="243"/>
        <v>0</v>
      </c>
      <c r="AH2191" t="b">
        <f t="shared" si="244"/>
        <v>1</v>
      </c>
    </row>
    <row r="2192" spans="1:34" x14ac:dyDescent="0.25">
      <c r="A2192">
        <v>13010</v>
      </c>
      <c r="B2192">
        <v>0.10101010101010101</v>
      </c>
      <c r="C2192">
        <v>1</v>
      </c>
      <c r="D2192">
        <v>0.33333333333333331</v>
      </c>
      <c r="E2192">
        <v>0.33333333333333331</v>
      </c>
      <c r="F2192">
        <v>0.48275862068965519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.24887553303229562</v>
      </c>
      <c r="N2192">
        <v>0.17051118526195114</v>
      </c>
      <c r="O2192">
        <v>0.12363116869711692</v>
      </c>
      <c r="P2192">
        <v>0.20817343107388378</v>
      </c>
      <c r="Q2192">
        <v>0.12095725851631871</v>
      </c>
      <c r="R2192">
        <v>0.26542439022890768</v>
      </c>
      <c r="S2192">
        <v>5.8210615967910322E-3</v>
      </c>
      <c r="T2192">
        <v>1.2135900713607587E-3</v>
      </c>
      <c r="U2192">
        <v>2.2610597741172271E-3</v>
      </c>
      <c r="V2192">
        <v>3.3768115942028987E-3</v>
      </c>
      <c r="W2192">
        <v>2.3702960408319247E-3</v>
      </c>
      <c r="X2192">
        <v>9.113315401406559E-2</v>
      </c>
      <c r="Y2192">
        <v>1</v>
      </c>
      <c r="Z2192">
        <v>7.2371026591052323E-2</v>
      </c>
      <c r="AA2192">
        <v>0</v>
      </c>
      <c r="AB2192">
        <f t="shared" si="238"/>
        <v>-0.22054166666666666</v>
      </c>
      <c r="AC2192">
        <f t="shared" si="239"/>
        <v>-5.2648148850793663E-2</v>
      </c>
      <c r="AD2192">
        <f t="shared" si="240"/>
        <v>-5.2648148850793663E-2</v>
      </c>
      <c r="AE2192">
        <f t="shared" si="241"/>
        <v>2.7718275774153262E-3</v>
      </c>
      <c r="AF2192">
        <f t="shared" si="242"/>
        <v>5.2648148850793663E-2</v>
      </c>
      <c r="AG2192">
        <f t="shared" si="243"/>
        <v>0</v>
      </c>
      <c r="AH2192" t="b">
        <f t="shared" si="244"/>
        <v>1</v>
      </c>
    </row>
    <row r="2193" spans="1:34" x14ac:dyDescent="0.25">
      <c r="A2193">
        <v>24407</v>
      </c>
      <c r="B2193">
        <v>0.25252525252525254</v>
      </c>
      <c r="C2193">
        <v>0</v>
      </c>
      <c r="D2193">
        <v>0.33333333333333331</v>
      </c>
      <c r="E2193">
        <v>0.66666666666666663</v>
      </c>
      <c r="F2193">
        <v>0.18965517241379309</v>
      </c>
      <c r="G2193">
        <v>0.3</v>
      </c>
      <c r="H2193">
        <v>0</v>
      </c>
      <c r="I2193">
        <v>0</v>
      </c>
      <c r="J2193">
        <v>0</v>
      </c>
      <c r="K2193">
        <v>0.1</v>
      </c>
      <c r="L2193">
        <v>0.1</v>
      </c>
      <c r="M2193">
        <v>0.14968794548403624</v>
      </c>
      <c r="N2193">
        <v>6.6211891719527613E-2</v>
      </c>
      <c r="O2193">
        <v>8.6339660680823535E-2</v>
      </c>
      <c r="P2193">
        <v>0.16196050060946546</v>
      </c>
      <c r="Q2193">
        <v>8.1638663169741346E-2</v>
      </c>
      <c r="R2193">
        <v>0.26097872304454045</v>
      </c>
      <c r="S2193">
        <v>0</v>
      </c>
      <c r="T2193">
        <v>0</v>
      </c>
      <c r="U2193">
        <v>2.1695460024106065E-3</v>
      </c>
      <c r="V2193">
        <v>1.608695652173913E-3</v>
      </c>
      <c r="W2193">
        <v>0</v>
      </c>
      <c r="X2193">
        <v>0</v>
      </c>
      <c r="Y2193">
        <v>1</v>
      </c>
      <c r="Z2193">
        <v>7.2373377094984259E-2</v>
      </c>
      <c r="AA2193">
        <v>0</v>
      </c>
      <c r="AB2193">
        <f t="shared" si="238"/>
        <v>-0.22054166666666666</v>
      </c>
      <c r="AC2193">
        <f t="shared" si="239"/>
        <v>0.26213076160696841</v>
      </c>
      <c r="AD2193">
        <f t="shared" si="240"/>
        <v>0.26213076160696841</v>
      </c>
      <c r="AE2193">
        <f t="shared" si="241"/>
        <v>6.8712536180649306E-2</v>
      </c>
      <c r="AF2193">
        <f t="shared" si="242"/>
        <v>0.26213076160696841</v>
      </c>
      <c r="AG2193">
        <f t="shared" si="243"/>
        <v>0</v>
      </c>
      <c r="AH2193" t="b">
        <f t="shared" si="244"/>
        <v>1</v>
      </c>
    </row>
    <row r="2194" spans="1:34" x14ac:dyDescent="0.25">
      <c r="A2194">
        <v>15677</v>
      </c>
      <c r="B2194">
        <v>4.0404040404040407E-2</v>
      </c>
      <c r="C2194">
        <v>0</v>
      </c>
      <c r="D2194">
        <v>0.16666666666666666</v>
      </c>
      <c r="E2194">
        <v>0.66666666666666663</v>
      </c>
      <c r="F2194">
        <v>6.8965517241379309E-2</v>
      </c>
      <c r="G2194">
        <v>0.2</v>
      </c>
      <c r="H2194">
        <v>0.2</v>
      </c>
      <c r="I2194">
        <v>0.2</v>
      </c>
      <c r="J2194">
        <v>0.2</v>
      </c>
      <c r="K2194">
        <v>0.2</v>
      </c>
      <c r="L2194">
        <v>0.2</v>
      </c>
      <c r="M2194">
        <v>0.19019441797165007</v>
      </c>
      <c r="N2194">
        <v>0.11365577560386748</v>
      </c>
      <c r="O2194">
        <v>0.11408002732034921</v>
      </c>
      <c r="P2194">
        <v>0.20816683716627762</v>
      </c>
      <c r="Q2194">
        <v>0.12919519486765063</v>
      </c>
      <c r="R2194">
        <v>0.29839687012734512</v>
      </c>
      <c r="S2194">
        <v>2.4039782405626681E-3</v>
      </c>
      <c r="T2194">
        <v>1.1874658232492747E-3</v>
      </c>
      <c r="U2194">
        <v>2.790054015445739E-3</v>
      </c>
      <c r="V2194">
        <v>3.2206119162640902E-3</v>
      </c>
      <c r="W2194">
        <v>4.2201116453980851E-3</v>
      </c>
      <c r="X2194">
        <v>3.7831069143845074E-3</v>
      </c>
      <c r="Y2194">
        <v>1</v>
      </c>
      <c r="Z2194">
        <v>7.2416307299924099E-2</v>
      </c>
      <c r="AA2194">
        <v>0</v>
      </c>
      <c r="AB2194">
        <f t="shared" si="238"/>
        <v>-0.22054166666666666</v>
      </c>
      <c r="AC2194">
        <f t="shared" si="239"/>
        <v>0.2446486404393855</v>
      </c>
      <c r="AD2194">
        <f t="shared" si="240"/>
        <v>0.2446486404393855</v>
      </c>
      <c r="AE2194">
        <f t="shared" si="241"/>
        <v>5.9852957268839733E-2</v>
      </c>
      <c r="AF2194">
        <f t="shared" si="242"/>
        <v>0.2446486404393855</v>
      </c>
      <c r="AG2194">
        <f t="shared" si="243"/>
        <v>0</v>
      </c>
      <c r="AH2194" t="b">
        <f t="shared" si="244"/>
        <v>1</v>
      </c>
    </row>
    <row r="2195" spans="1:34" x14ac:dyDescent="0.25">
      <c r="A2195">
        <v>27157</v>
      </c>
      <c r="B2195">
        <v>2.0202020202020204E-2</v>
      </c>
      <c r="C2195">
        <v>0</v>
      </c>
      <c r="D2195">
        <v>0.33333333333333331</v>
      </c>
      <c r="E2195">
        <v>0.66666666666666663</v>
      </c>
      <c r="F2195">
        <v>0.13793103448275862</v>
      </c>
      <c r="G2195">
        <v>0.9</v>
      </c>
      <c r="H2195">
        <v>0.8</v>
      </c>
      <c r="I2195">
        <v>0.7</v>
      </c>
      <c r="J2195">
        <v>0.6</v>
      </c>
      <c r="K2195">
        <v>0.5</v>
      </c>
      <c r="L2195">
        <v>0.4</v>
      </c>
      <c r="M2195">
        <v>0.17630969541390915</v>
      </c>
      <c r="N2195">
        <v>9.7419778534470647E-2</v>
      </c>
      <c r="O2195">
        <v>0.10396941175049537</v>
      </c>
      <c r="P2195">
        <v>0.18940622803993271</v>
      </c>
      <c r="Q2195">
        <v>0.1105299428361783</v>
      </c>
      <c r="R2195">
        <v>0.28287738027629994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3.1059307767096807E-3</v>
      </c>
      <c r="Y2195">
        <v>1</v>
      </c>
      <c r="Z2195">
        <v>7.2443761330607259E-2</v>
      </c>
      <c r="AA2195">
        <v>1</v>
      </c>
      <c r="AB2195">
        <f t="shared" si="238"/>
        <v>0.77945833333333336</v>
      </c>
      <c r="AC2195">
        <f t="shared" si="239"/>
        <v>1.1276990379700349</v>
      </c>
      <c r="AD2195">
        <f t="shared" si="240"/>
        <v>0.1276990379700349</v>
      </c>
      <c r="AE2195">
        <f t="shared" si="241"/>
        <v>1.6307044298472417E-2</v>
      </c>
      <c r="AF2195">
        <f t="shared" si="242"/>
        <v>0.1276990379700349</v>
      </c>
      <c r="AG2195">
        <f t="shared" si="243"/>
        <v>1</v>
      </c>
      <c r="AH2195" t="b">
        <f t="shared" si="244"/>
        <v>1</v>
      </c>
    </row>
    <row r="2196" spans="1:34" x14ac:dyDescent="0.25">
      <c r="A2196">
        <v>27303</v>
      </c>
      <c r="B2196">
        <v>0.49494949494949497</v>
      </c>
      <c r="C2196">
        <v>0</v>
      </c>
      <c r="D2196">
        <v>0.16666666666666666</v>
      </c>
      <c r="E2196">
        <v>0.33333333333333331</v>
      </c>
      <c r="F2196">
        <v>0.17241379310344829</v>
      </c>
      <c r="G2196">
        <v>0.2</v>
      </c>
      <c r="H2196">
        <v>0.2</v>
      </c>
      <c r="I2196">
        <v>0.2</v>
      </c>
      <c r="J2196">
        <v>0.2</v>
      </c>
      <c r="K2196">
        <v>0.2</v>
      </c>
      <c r="L2196">
        <v>0.2</v>
      </c>
      <c r="M2196">
        <v>0.50116318066421195</v>
      </c>
      <c r="N2196">
        <v>0.45435642511967261</v>
      </c>
      <c r="O2196">
        <v>0.29121263148878884</v>
      </c>
      <c r="P2196">
        <v>0.45842164459591594</v>
      </c>
      <c r="Q2196">
        <v>0.40196429368223263</v>
      </c>
      <c r="R2196">
        <v>0.48762398493160897</v>
      </c>
      <c r="S2196">
        <v>3.4342546293752406E-2</v>
      </c>
      <c r="T2196">
        <v>1.4858166113406549E-2</v>
      </c>
      <c r="U2196">
        <v>2.2320432123565912E-2</v>
      </c>
      <c r="V2196">
        <v>2.4170692431561999E-2</v>
      </c>
      <c r="W2196">
        <v>4.6890129393312059E-2</v>
      </c>
      <c r="X2196">
        <v>0</v>
      </c>
      <c r="Y2196">
        <v>1</v>
      </c>
      <c r="Z2196">
        <v>7.2475867202455357E-2</v>
      </c>
      <c r="AA2196">
        <v>0</v>
      </c>
      <c r="AB2196">
        <f t="shared" si="238"/>
        <v>-0.22054166666666666</v>
      </c>
      <c r="AC2196">
        <f t="shared" si="239"/>
        <v>4.7539160536086797E-2</v>
      </c>
      <c r="AD2196">
        <f t="shared" si="240"/>
        <v>4.7539160536086797E-2</v>
      </c>
      <c r="AE2196">
        <f t="shared" si="241"/>
        <v>2.2599717844758323E-3</v>
      </c>
      <c r="AF2196">
        <f t="shared" si="242"/>
        <v>4.7539160536086797E-2</v>
      </c>
      <c r="AG2196">
        <f t="shared" si="243"/>
        <v>0</v>
      </c>
      <c r="AH2196" t="b">
        <f t="shared" si="244"/>
        <v>1</v>
      </c>
    </row>
    <row r="2197" spans="1:34" x14ac:dyDescent="0.25">
      <c r="A2197">
        <v>27474</v>
      </c>
      <c r="B2197">
        <v>0.14141414141414141</v>
      </c>
      <c r="C2197">
        <v>0</v>
      </c>
      <c r="D2197">
        <v>0.33333333333333331</v>
      </c>
      <c r="E2197">
        <v>0.33333333333333331</v>
      </c>
      <c r="F2197">
        <v>0.51724137931034486</v>
      </c>
      <c r="G2197">
        <v>0.4</v>
      </c>
      <c r="H2197">
        <v>0.4</v>
      </c>
      <c r="I2197">
        <v>0.2</v>
      </c>
      <c r="J2197">
        <v>0.2</v>
      </c>
      <c r="K2197">
        <v>0.4</v>
      </c>
      <c r="L2197">
        <v>0.4</v>
      </c>
      <c r="M2197">
        <v>0.16183387001577748</v>
      </c>
      <c r="N2197">
        <v>8.2103391072289478E-2</v>
      </c>
      <c r="O2197">
        <v>9.5947902465914073E-2</v>
      </c>
      <c r="P2197">
        <v>0.18357627172928054</v>
      </c>
      <c r="Q2197">
        <v>0.10566432491658445</v>
      </c>
      <c r="R2197">
        <v>0.2799510016007476</v>
      </c>
      <c r="S2197">
        <v>0</v>
      </c>
      <c r="T2197">
        <v>7.8907103954914295E-4</v>
      </c>
      <c r="U2197">
        <v>8.6156867996964419E-3</v>
      </c>
      <c r="V2197">
        <v>1.6924315619967793E-3</v>
      </c>
      <c r="W2197">
        <v>0</v>
      </c>
      <c r="X2197">
        <v>3.758516719441008E-3</v>
      </c>
      <c r="Y2197">
        <v>1</v>
      </c>
      <c r="Z2197">
        <v>7.2493141778382619E-2</v>
      </c>
      <c r="AA2197">
        <v>1</v>
      </c>
      <c r="AB2197">
        <f t="shared" si="238"/>
        <v>0.77945833333333336</v>
      </c>
      <c r="AC2197">
        <f t="shared" si="239"/>
        <v>0.53811494936237803</v>
      </c>
      <c r="AD2197">
        <f t="shared" si="240"/>
        <v>-0.46188505063762197</v>
      </c>
      <c r="AE2197">
        <f t="shared" si="241"/>
        <v>0.21333780000251862</v>
      </c>
      <c r="AF2197">
        <f t="shared" si="242"/>
        <v>0.46188505063762197</v>
      </c>
      <c r="AG2197">
        <f t="shared" si="243"/>
        <v>1</v>
      </c>
      <c r="AH2197" t="b">
        <f t="shared" si="244"/>
        <v>1</v>
      </c>
    </row>
    <row r="2198" spans="1:34" x14ac:dyDescent="0.25">
      <c r="A2198">
        <v>25933</v>
      </c>
      <c r="B2198">
        <v>0.31313131313131315</v>
      </c>
      <c r="C2198">
        <v>1</v>
      </c>
      <c r="D2198">
        <v>0.16666666666666666</v>
      </c>
      <c r="E2198">
        <v>0.33333333333333331</v>
      </c>
      <c r="F2198">
        <v>0.2413793103448276</v>
      </c>
      <c r="G2198">
        <v>0.1</v>
      </c>
      <c r="H2198">
        <v>0.4</v>
      </c>
      <c r="I2198">
        <v>0.1</v>
      </c>
      <c r="J2198">
        <v>0.1</v>
      </c>
      <c r="K2198">
        <v>0.1</v>
      </c>
      <c r="L2198">
        <v>0.1</v>
      </c>
      <c r="M2198">
        <v>0.15253019447106472</v>
      </c>
      <c r="N2198">
        <v>6.96929320077289E-2</v>
      </c>
      <c r="O2198">
        <v>0.2141078637694066</v>
      </c>
      <c r="P2198">
        <v>0.1634620275700697</v>
      </c>
      <c r="Q2198">
        <v>9.4740234307217119E-2</v>
      </c>
      <c r="R2198">
        <v>0.26187477281756932</v>
      </c>
      <c r="S2198">
        <v>5.723757715625401E-6</v>
      </c>
      <c r="T2198">
        <v>0.13816283600087634</v>
      </c>
      <c r="U2198">
        <v>3.938440248203205E-3</v>
      </c>
      <c r="V2198">
        <v>2.2885668276972623E-2</v>
      </c>
      <c r="W2198">
        <v>2.8134077635987237E-3</v>
      </c>
      <c r="X2198">
        <v>1.5510738348976481E-2</v>
      </c>
      <c r="Y2198">
        <v>1</v>
      </c>
      <c r="Z2198">
        <v>7.2572151130828932E-2</v>
      </c>
      <c r="AA2198">
        <v>0</v>
      </c>
      <c r="AB2198">
        <f t="shared" si="238"/>
        <v>-0.22054166666666666</v>
      </c>
      <c r="AC2198">
        <f t="shared" si="239"/>
        <v>0.12500099064379341</v>
      </c>
      <c r="AD2198">
        <f t="shared" si="240"/>
        <v>0.12500099064379341</v>
      </c>
      <c r="AE2198">
        <f t="shared" si="241"/>
        <v>1.5625247661929728E-2</v>
      </c>
      <c r="AF2198">
        <f t="shared" si="242"/>
        <v>0.12500099064379341</v>
      </c>
      <c r="AG2198">
        <f t="shared" si="243"/>
        <v>0</v>
      </c>
      <c r="AH2198" t="b">
        <f t="shared" si="244"/>
        <v>1</v>
      </c>
    </row>
    <row r="2199" spans="1:34" x14ac:dyDescent="0.25">
      <c r="A2199">
        <v>29547</v>
      </c>
      <c r="B2199">
        <v>4.0404040404040407E-2</v>
      </c>
      <c r="C2199">
        <v>0</v>
      </c>
      <c r="D2199">
        <v>0.16666666666666666</v>
      </c>
      <c r="E2199">
        <v>0.66666666666666663</v>
      </c>
      <c r="F2199">
        <v>0.15517241379310345</v>
      </c>
      <c r="G2199">
        <v>0.2</v>
      </c>
      <c r="H2199">
        <v>0.2</v>
      </c>
      <c r="I2199">
        <v>0.2</v>
      </c>
      <c r="J2199">
        <v>0.2</v>
      </c>
      <c r="K2199">
        <v>0.2</v>
      </c>
      <c r="L2199">
        <v>0.2</v>
      </c>
      <c r="M2199">
        <v>0.1900501817995188</v>
      </c>
      <c r="N2199">
        <v>0.11370607416855523</v>
      </c>
      <c r="O2199">
        <v>0.11261902552662774</v>
      </c>
      <c r="P2199">
        <v>0.20619525879203382</v>
      </c>
      <c r="Q2199">
        <v>0.13048224847670561</v>
      </c>
      <c r="R2199">
        <v>0.29807795018239913</v>
      </c>
      <c r="S2199">
        <v>2.2643185523014086E-3</v>
      </c>
      <c r="T2199">
        <v>1.0669380421894732E-3</v>
      </c>
      <c r="U2199">
        <v>2.0490156689433508E-3</v>
      </c>
      <c r="V2199">
        <v>3.5426731078904991E-3</v>
      </c>
      <c r="W2199">
        <v>4.6890129393312059E-3</v>
      </c>
      <c r="X2199">
        <v>4.7288836429806346E-3</v>
      </c>
      <c r="Y2199">
        <v>1</v>
      </c>
      <c r="Z2199">
        <v>7.2598994164774333E-2</v>
      </c>
      <c r="AA2199">
        <v>0</v>
      </c>
      <c r="AB2199">
        <f t="shared" si="238"/>
        <v>-0.22054166666666666</v>
      </c>
      <c r="AC2199">
        <f t="shared" si="239"/>
        <v>0.25141621935938829</v>
      </c>
      <c r="AD2199">
        <f t="shared" si="240"/>
        <v>0.25141621935938829</v>
      </c>
      <c r="AE2199">
        <f t="shared" si="241"/>
        <v>6.321011535696805E-2</v>
      </c>
      <c r="AF2199">
        <f t="shared" si="242"/>
        <v>0.25141621935938829</v>
      </c>
      <c r="AG2199">
        <f t="shared" si="243"/>
        <v>0</v>
      </c>
      <c r="AH2199" t="b">
        <f t="shared" si="244"/>
        <v>1</v>
      </c>
    </row>
    <row r="2200" spans="1:34" x14ac:dyDescent="0.25">
      <c r="A2200">
        <v>20843</v>
      </c>
      <c r="B2200">
        <v>0.17171717171717171</v>
      </c>
      <c r="C2200">
        <v>0</v>
      </c>
      <c r="D2200">
        <v>0.16666666666666666</v>
      </c>
      <c r="E2200">
        <v>0.33333333333333331</v>
      </c>
      <c r="F2200">
        <v>0.32758620689655171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.1465191741196063</v>
      </c>
      <c r="N2200">
        <v>6.6220432985229311E-2</v>
      </c>
      <c r="O2200">
        <v>8.6344602062313022E-2</v>
      </c>
      <c r="P2200">
        <v>0.16013775614976083</v>
      </c>
      <c r="Q2200">
        <v>8.0648088011462518E-2</v>
      </c>
      <c r="R2200">
        <v>0.26097872304454045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1</v>
      </c>
      <c r="Z2200">
        <v>7.2657448250339818E-2</v>
      </c>
      <c r="AA2200">
        <v>1</v>
      </c>
      <c r="AB2200">
        <f t="shared" si="238"/>
        <v>0.77945833333333336</v>
      </c>
      <c r="AC2200">
        <f t="shared" si="239"/>
        <v>2.2852245714707869E-2</v>
      </c>
      <c r="AD2200">
        <f t="shared" si="240"/>
        <v>-0.9771477542852921</v>
      </c>
      <c r="AE2200">
        <f t="shared" si="241"/>
        <v>0.95481773370478962</v>
      </c>
      <c r="AF2200">
        <f t="shared" si="242"/>
        <v>0.9771477542852921</v>
      </c>
      <c r="AG2200">
        <f t="shared" si="243"/>
        <v>0</v>
      </c>
      <c r="AH2200" t="b">
        <f t="shared" si="244"/>
        <v>0</v>
      </c>
    </row>
    <row r="2201" spans="1:34" x14ac:dyDescent="0.25">
      <c r="A2201">
        <v>19244</v>
      </c>
      <c r="B2201">
        <v>5.0505050505050504E-2</v>
      </c>
      <c r="C2201">
        <v>1</v>
      </c>
      <c r="D2201">
        <v>0.33333333333333331</v>
      </c>
      <c r="E2201">
        <v>0.33333333333333331</v>
      </c>
      <c r="F2201">
        <v>0.44827586206896552</v>
      </c>
      <c r="G2201">
        <v>0.2</v>
      </c>
      <c r="H2201">
        <v>0.2</v>
      </c>
      <c r="I2201">
        <v>0.2</v>
      </c>
      <c r="J2201">
        <v>0.4</v>
      </c>
      <c r="K2201">
        <v>0.1</v>
      </c>
      <c r="L2201">
        <v>0.4</v>
      </c>
      <c r="M2201">
        <v>0.17126939334973909</v>
      </c>
      <c r="N2201">
        <v>9.279705573080968E-2</v>
      </c>
      <c r="O2201">
        <v>0.10374265724436724</v>
      </c>
      <c r="P2201">
        <v>0.18881937026298387</v>
      </c>
      <c r="Q2201">
        <v>8.1096276171164244E-2</v>
      </c>
      <c r="R2201">
        <v>0.26121080454664569</v>
      </c>
      <c r="S2201">
        <v>1.6667582467901167E-3</v>
      </c>
      <c r="T2201">
        <v>2.4580542541259983E-3</v>
      </c>
      <c r="U2201">
        <v>0</v>
      </c>
      <c r="V2201">
        <v>1.4557165861513687E-3</v>
      </c>
      <c r="W2201">
        <v>0</v>
      </c>
      <c r="X2201">
        <v>2.4561821641641415E-2</v>
      </c>
      <c r="Y2201">
        <v>1</v>
      </c>
      <c r="Z2201">
        <v>7.2662623045953167E-2</v>
      </c>
      <c r="AA2201">
        <v>1</v>
      </c>
      <c r="AB2201">
        <f t="shared" si="238"/>
        <v>0.77945833333333336</v>
      </c>
      <c r="AC2201">
        <f t="shared" si="239"/>
        <v>0.2732342412291251</v>
      </c>
      <c r="AD2201">
        <f t="shared" si="240"/>
        <v>-0.7267657587708749</v>
      </c>
      <c r="AE2201">
        <f t="shared" si="241"/>
        <v>0.52818846812180553</v>
      </c>
      <c r="AF2201">
        <f t="shared" si="242"/>
        <v>0.7267657587708749</v>
      </c>
      <c r="AG2201">
        <f t="shared" si="243"/>
        <v>0</v>
      </c>
      <c r="AH2201" t="b">
        <f t="shared" si="244"/>
        <v>0</v>
      </c>
    </row>
    <row r="2202" spans="1:34" x14ac:dyDescent="0.25">
      <c r="A2202">
        <v>8697</v>
      </c>
      <c r="B2202">
        <v>4.0404040404040407E-2</v>
      </c>
      <c r="C2202">
        <v>0</v>
      </c>
      <c r="D2202">
        <v>0.5</v>
      </c>
      <c r="E2202">
        <v>0.33333333333333331</v>
      </c>
      <c r="F2202">
        <v>0.37931034482758619</v>
      </c>
      <c r="G2202">
        <v>0.4</v>
      </c>
      <c r="H2202">
        <v>0.4</v>
      </c>
      <c r="I2202">
        <v>0.4</v>
      </c>
      <c r="J2202">
        <v>0.2</v>
      </c>
      <c r="K2202">
        <v>0.2</v>
      </c>
      <c r="L2202">
        <v>0.2</v>
      </c>
      <c r="M2202">
        <v>0.15573347633066717</v>
      </c>
      <c r="N2202">
        <v>7.8484741503338687E-2</v>
      </c>
      <c r="O2202">
        <v>9.2949581986578114E-2</v>
      </c>
      <c r="P2202">
        <v>0.17205388918090481</v>
      </c>
      <c r="Q2202">
        <v>9.3940039960139013E-2</v>
      </c>
      <c r="R2202">
        <v>0.27157839244367221</v>
      </c>
      <c r="S2202">
        <v>3.4342546293752406E-3</v>
      </c>
      <c r="T2202">
        <v>0</v>
      </c>
      <c r="U2202">
        <v>1.6740324092674435E-3</v>
      </c>
      <c r="V2202">
        <v>2.4154589371980675E-3</v>
      </c>
      <c r="W2202">
        <v>2.344506469665603E-3</v>
      </c>
      <c r="X2202">
        <v>2.8373301857883807E-3</v>
      </c>
      <c r="Y2202">
        <v>1</v>
      </c>
      <c r="Z2202">
        <v>7.276101342630692E-2</v>
      </c>
      <c r="AA2202">
        <v>0</v>
      </c>
      <c r="AB2202">
        <f t="shared" si="238"/>
        <v>-0.22054166666666666</v>
      </c>
      <c r="AC2202">
        <f t="shared" si="239"/>
        <v>0.53768027508024197</v>
      </c>
      <c r="AD2202">
        <f t="shared" si="240"/>
        <v>0.53768027508024197</v>
      </c>
      <c r="AE2202">
        <f t="shared" si="241"/>
        <v>0.28910007821036465</v>
      </c>
      <c r="AF2202">
        <f t="shared" si="242"/>
        <v>0.53768027508024197</v>
      </c>
      <c r="AG2202">
        <f t="shared" si="243"/>
        <v>1</v>
      </c>
      <c r="AH2202" t="b">
        <f t="shared" si="244"/>
        <v>0</v>
      </c>
    </row>
    <row r="2203" spans="1:34" x14ac:dyDescent="0.25">
      <c r="A2203">
        <v>17453</v>
      </c>
      <c r="B2203">
        <v>1.0101010101010102E-2</v>
      </c>
      <c r="C2203">
        <v>1</v>
      </c>
      <c r="D2203">
        <v>0.33333333333333331</v>
      </c>
      <c r="E2203">
        <v>0.33333333333333331</v>
      </c>
      <c r="F2203">
        <v>0.43103448275862066</v>
      </c>
      <c r="G2203">
        <v>0.3</v>
      </c>
      <c r="H2203">
        <v>0.4</v>
      </c>
      <c r="I2203">
        <v>0.2</v>
      </c>
      <c r="J2203">
        <v>0.2</v>
      </c>
      <c r="K2203">
        <v>0.2</v>
      </c>
      <c r="L2203">
        <v>0.2</v>
      </c>
      <c r="M2203">
        <v>0.15824743317131099</v>
      </c>
      <c r="N2203">
        <v>7.831961036643928E-2</v>
      </c>
      <c r="O2203">
        <v>9.3940054454024008E-2</v>
      </c>
      <c r="P2203">
        <v>0.17416770756208164</v>
      </c>
      <c r="Q2203">
        <v>9.5571167222770342E-2</v>
      </c>
      <c r="R2203">
        <v>0.2734673206959064</v>
      </c>
      <c r="S2203">
        <v>0</v>
      </c>
      <c r="T2203">
        <v>9.4997265859941967E-4</v>
      </c>
      <c r="U2203">
        <v>1.785634569885273E-3</v>
      </c>
      <c r="V2203">
        <v>1.1272141706924316E-3</v>
      </c>
      <c r="W2203">
        <v>3.7535548579346305E-3</v>
      </c>
      <c r="X2203">
        <v>3.064316600651451E-3</v>
      </c>
      <c r="Y2203">
        <v>1</v>
      </c>
      <c r="Z2203">
        <v>7.2791741935470666E-2</v>
      </c>
      <c r="AA2203">
        <v>1</v>
      </c>
      <c r="AB2203">
        <f t="shared" si="238"/>
        <v>0.77945833333333336</v>
      </c>
      <c r="AC2203">
        <f t="shared" si="239"/>
        <v>0.42302491048157276</v>
      </c>
      <c r="AD2203">
        <f t="shared" si="240"/>
        <v>-0.57697508951842724</v>
      </c>
      <c r="AE2203">
        <f t="shared" si="241"/>
        <v>0.33290025392479711</v>
      </c>
      <c r="AF2203">
        <f t="shared" si="242"/>
        <v>0.57697508951842724</v>
      </c>
      <c r="AG2203">
        <f t="shared" si="243"/>
        <v>0</v>
      </c>
      <c r="AH2203" t="b">
        <f t="shared" si="244"/>
        <v>0</v>
      </c>
    </row>
    <row r="2204" spans="1:34" x14ac:dyDescent="0.25">
      <c r="A2204">
        <v>7726</v>
      </c>
      <c r="B2204">
        <v>0.20202020202020202</v>
      </c>
      <c r="C2204">
        <v>0</v>
      </c>
      <c r="D2204">
        <v>0.33333333333333331</v>
      </c>
      <c r="E2204">
        <v>0.33333333333333331</v>
      </c>
      <c r="F2204">
        <v>0.34482758620689657</v>
      </c>
      <c r="G2204">
        <v>0.3</v>
      </c>
      <c r="H2204">
        <v>0.4</v>
      </c>
      <c r="I2204">
        <v>0.2</v>
      </c>
      <c r="J2204">
        <v>0.2</v>
      </c>
      <c r="K2204">
        <v>0.2</v>
      </c>
      <c r="L2204">
        <v>0.2</v>
      </c>
      <c r="M2204">
        <v>0.27867047874905648</v>
      </c>
      <c r="N2204">
        <v>0.20413245415238376</v>
      </c>
      <c r="O2204">
        <v>0.13374617660607252</v>
      </c>
      <c r="P2204">
        <v>0.22576597656713634</v>
      </c>
      <c r="Q2204">
        <v>0.13964829128264114</v>
      </c>
      <c r="R2204">
        <v>0.35280768666230683</v>
      </c>
      <c r="S2204">
        <v>0</v>
      </c>
      <c r="T2204">
        <v>2.9686645581231863E-3</v>
      </c>
      <c r="U2204">
        <v>4.017677782241864E-3</v>
      </c>
      <c r="V2204">
        <v>3.2206119162640902E-3</v>
      </c>
      <c r="W2204">
        <v>4.6890129393312059E-3</v>
      </c>
      <c r="X2204">
        <v>9.4577672859612692E-3</v>
      </c>
      <c r="Y2204">
        <v>1</v>
      </c>
      <c r="Z2204">
        <v>7.2838584087802971E-2</v>
      </c>
      <c r="AA2204">
        <v>0</v>
      </c>
      <c r="AB2204">
        <f t="shared" si="238"/>
        <v>-0.22054166666666666</v>
      </c>
      <c r="AC2204">
        <f t="shared" si="239"/>
        <v>0.34363480715637551</v>
      </c>
      <c r="AD2204">
        <f t="shared" si="240"/>
        <v>0.34363480715637551</v>
      </c>
      <c r="AE2204">
        <f t="shared" si="241"/>
        <v>0.11808488068939939</v>
      </c>
      <c r="AF2204">
        <f t="shared" si="242"/>
        <v>0.34363480715637551</v>
      </c>
      <c r="AG2204">
        <f t="shared" si="243"/>
        <v>0</v>
      </c>
      <c r="AH2204" t="b">
        <f t="shared" si="244"/>
        <v>1</v>
      </c>
    </row>
    <row r="2205" spans="1:34" x14ac:dyDescent="0.25">
      <c r="A2205">
        <v>3631</v>
      </c>
      <c r="B2205">
        <v>2.0202020202020204E-2</v>
      </c>
      <c r="C2205">
        <v>1</v>
      </c>
      <c r="D2205">
        <v>0.33333333333333331</v>
      </c>
      <c r="E2205">
        <v>0.66666666666666663</v>
      </c>
      <c r="F2205">
        <v>1.7241379310344827E-2</v>
      </c>
      <c r="G2205">
        <v>0.2</v>
      </c>
      <c r="H2205">
        <v>0.1</v>
      </c>
      <c r="I2205">
        <v>0.1</v>
      </c>
      <c r="J2205">
        <v>0.1</v>
      </c>
      <c r="K2205">
        <v>0.1</v>
      </c>
      <c r="L2205">
        <v>0</v>
      </c>
      <c r="M2205">
        <v>0.14931363934408823</v>
      </c>
      <c r="N2205">
        <v>7.1484699746039701E-2</v>
      </c>
      <c r="O2205">
        <v>8.8163030450439869E-2</v>
      </c>
      <c r="P2205">
        <v>0.1631003046385314</v>
      </c>
      <c r="Q2205">
        <v>8.3644602654424124E-2</v>
      </c>
      <c r="R2205">
        <v>0.26347398343306944</v>
      </c>
      <c r="S2205">
        <v>6.3785555982929466E-3</v>
      </c>
      <c r="T2205">
        <v>1.9717869995054204E-3</v>
      </c>
      <c r="U2205">
        <v>3.5199321458863442E-3</v>
      </c>
      <c r="V2205">
        <v>4.8808373590982284E-3</v>
      </c>
      <c r="W2205">
        <v>7.8283071022134491E-3</v>
      </c>
      <c r="X2205">
        <v>5.525227648458573E-3</v>
      </c>
      <c r="Y2205">
        <v>1</v>
      </c>
      <c r="Z2205">
        <v>7.2926361274692098E-2</v>
      </c>
      <c r="AA2205">
        <v>0</v>
      </c>
      <c r="AB2205">
        <f t="shared" si="238"/>
        <v>-0.22054166666666666</v>
      </c>
      <c r="AC2205">
        <f t="shared" si="239"/>
        <v>0.18824504786902604</v>
      </c>
      <c r="AD2205">
        <f t="shared" si="240"/>
        <v>0.18824504786902604</v>
      </c>
      <c r="AE2205">
        <f t="shared" si="241"/>
        <v>3.543619804721191E-2</v>
      </c>
      <c r="AF2205">
        <f t="shared" si="242"/>
        <v>0.18824504786902604</v>
      </c>
      <c r="AG2205">
        <f t="shared" si="243"/>
        <v>0</v>
      </c>
      <c r="AH2205" t="b">
        <f t="shared" si="244"/>
        <v>1</v>
      </c>
    </row>
    <row r="2206" spans="1:34" x14ac:dyDescent="0.25">
      <c r="A2206">
        <v>24891</v>
      </c>
      <c r="B2206">
        <v>7.0707070707070704E-2</v>
      </c>
      <c r="C2206">
        <v>0</v>
      </c>
      <c r="D2206">
        <v>0.16666666666666666</v>
      </c>
      <c r="E2206">
        <v>0.66666666666666663</v>
      </c>
      <c r="F2206">
        <v>0.15517241379310345</v>
      </c>
      <c r="G2206">
        <v>0.2</v>
      </c>
      <c r="H2206">
        <v>0.2</v>
      </c>
      <c r="I2206">
        <v>0.4</v>
      </c>
      <c r="J2206">
        <v>0.4</v>
      </c>
      <c r="K2206">
        <v>0.4</v>
      </c>
      <c r="L2206">
        <v>0.4</v>
      </c>
      <c r="M2206">
        <v>0.2142473482223998</v>
      </c>
      <c r="N2206">
        <v>8.6761227968279633E-2</v>
      </c>
      <c r="O2206">
        <v>9.5912763753100025E-2</v>
      </c>
      <c r="P2206">
        <v>0.22387164111056476</v>
      </c>
      <c r="Q2206">
        <v>0.14392491856758272</v>
      </c>
      <c r="R2206">
        <v>0.29838073200964904</v>
      </c>
      <c r="S2206">
        <v>4.0180779163690311E-3</v>
      </c>
      <c r="T2206">
        <v>2.4343049376610128E-5</v>
      </c>
      <c r="U2206">
        <v>7.254921655283246E-2</v>
      </c>
      <c r="V2206">
        <v>8.5346215780998395E-5</v>
      </c>
      <c r="W2206">
        <v>7.5680668840805666E-3</v>
      </c>
      <c r="X2206">
        <v>0</v>
      </c>
      <c r="Y2206">
        <v>1</v>
      </c>
      <c r="Z2206">
        <v>7.2931729995944217E-2</v>
      </c>
      <c r="AA2206">
        <v>0</v>
      </c>
      <c r="AB2206">
        <f t="shared" si="238"/>
        <v>-0.22054166666666666</v>
      </c>
      <c r="AC2206">
        <f t="shared" si="239"/>
        <v>0.26300846920622956</v>
      </c>
      <c r="AD2206">
        <f t="shared" si="240"/>
        <v>0.26300846920622956</v>
      </c>
      <c r="AE2206">
        <f t="shared" si="241"/>
        <v>6.9173454874204204E-2</v>
      </c>
      <c r="AF2206">
        <f t="shared" si="242"/>
        <v>0.26300846920622956</v>
      </c>
      <c r="AG2206">
        <f t="shared" si="243"/>
        <v>0</v>
      </c>
      <c r="AH2206" t="b">
        <f t="shared" si="244"/>
        <v>1</v>
      </c>
    </row>
    <row r="2207" spans="1:34" x14ac:dyDescent="0.25">
      <c r="A2207">
        <v>4068</v>
      </c>
      <c r="B2207">
        <v>4.0404040404040407E-2</v>
      </c>
      <c r="C2207">
        <v>0</v>
      </c>
      <c r="D2207">
        <v>0.5</v>
      </c>
      <c r="E2207">
        <v>0.66666666666666663</v>
      </c>
      <c r="F2207">
        <v>5.1724137931034482E-2</v>
      </c>
      <c r="G2207">
        <v>0.1</v>
      </c>
      <c r="H2207">
        <v>0.2</v>
      </c>
      <c r="I2207">
        <v>0.2</v>
      </c>
      <c r="J2207">
        <v>0.1</v>
      </c>
      <c r="K2207">
        <v>0.1</v>
      </c>
      <c r="L2207">
        <v>0</v>
      </c>
      <c r="M2207">
        <v>0.16902798093250898</v>
      </c>
      <c r="N2207">
        <v>9.0774673818553142E-2</v>
      </c>
      <c r="O2207">
        <v>8.6344602062313022E-2</v>
      </c>
      <c r="P2207">
        <v>0.16023195482984892</v>
      </c>
      <c r="Q2207">
        <v>8.0648088011462518E-2</v>
      </c>
      <c r="R2207">
        <v>0.26097872304454045</v>
      </c>
      <c r="S2207">
        <v>2.2895030862501602E-3</v>
      </c>
      <c r="T2207">
        <v>0</v>
      </c>
      <c r="U2207">
        <v>1.1160216061782956E-4</v>
      </c>
      <c r="V2207">
        <v>0</v>
      </c>
      <c r="W2207">
        <v>0</v>
      </c>
      <c r="X2207">
        <v>0</v>
      </c>
      <c r="Y2207">
        <v>1</v>
      </c>
      <c r="Z2207">
        <v>7.2986880524595787E-2</v>
      </c>
      <c r="AA2207">
        <v>1</v>
      </c>
      <c r="AB2207">
        <f t="shared" si="238"/>
        <v>0.77945833333333336</v>
      </c>
      <c r="AC2207">
        <f t="shared" si="239"/>
        <v>0.11812381102774251</v>
      </c>
      <c r="AD2207">
        <f t="shared" si="240"/>
        <v>-0.8818761889722575</v>
      </c>
      <c r="AE2207">
        <f t="shared" si="241"/>
        <v>0.77770561267623284</v>
      </c>
      <c r="AF2207">
        <f t="shared" si="242"/>
        <v>0.8818761889722575</v>
      </c>
      <c r="AG2207">
        <f t="shared" si="243"/>
        <v>0</v>
      </c>
      <c r="AH2207" t="b">
        <f t="shared" si="244"/>
        <v>0</v>
      </c>
    </row>
    <row r="2208" spans="1:34" x14ac:dyDescent="0.25">
      <c r="A2208">
        <v>27074</v>
      </c>
      <c r="B2208">
        <v>0.34343434343434343</v>
      </c>
      <c r="C2208">
        <v>0</v>
      </c>
      <c r="D2208">
        <v>0.16666666666666666</v>
      </c>
      <c r="E2208">
        <v>0.33333333333333331</v>
      </c>
      <c r="F2208">
        <v>0.29310344827586204</v>
      </c>
      <c r="G2208">
        <v>0.1</v>
      </c>
      <c r="H2208">
        <v>0.1</v>
      </c>
      <c r="I2208">
        <v>0.1</v>
      </c>
      <c r="J2208">
        <v>0.1</v>
      </c>
      <c r="K2208">
        <v>0.1</v>
      </c>
      <c r="L2208">
        <v>0.1</v>
      </c>
      <c r="M2208">
        <v>0.1624462100839667</v>
      </c>
      <c r="N2208">
        <v>0.1031367323774708</v>
      </c>
      <c r="O2208">
        <v>9.9862025647966104E-2</v>
      </c>
      <c r="P2208">
        <v>0.18122036274027728</v>
      </c>
      <c r="Q2208">
        <v>9.3652485609887898E-2</v>
      </c>
      <c r="R2208">
        <v>0.26494946847956646</v>
      </c>
      <c r="S2208">
        <v>4.4568611828488744E-2</v>
      </c>
      <c r="T2208">
        <v>1.4660453053835544E-2</v>
      </c>
      <c r="U2208">
        <v>2.4985491719119683E-2</v>
      </c>
      <c r="V2208">
        <v>2.1119162640901773E-2</v>
      </c>
      <c r="W2208">
        <v>1.211406492876217E-2</v>
      </c>
      <c r="X2208">
        <v>2.1421842902702274E-2</v>
      </c>
      <c r="Y2208">
        <v>1</v>
      </c>
      <c r="Z2208">
        <v>7.2992643344839347E-2</v>
      </c>
      <c r="AA2208">
        <v>0</v>
      </c>
      <c r="AB2208">
        <f t="shared" si="238"/>
        <v>-0.22054166666666666</v>
      </c>
      <c r="AC2208">
        <f t="shared" si="239"/>
        <v>9.783866164822938E-2</v>
      </c>
      <c r="AD2208">
        <f t="shared" si="240"/>
        <v>9.783866164822938E-2</v>
      </c>
      <c r="AE2208">
        <f t="shared" si="241"/>
        <v>9.5724037131167099E-3</v>
      </c>
      <c r="AF2208">
        <f t="shared" si="242"/>
        <v>9.783866164822938E-2</v>
      </c>
      <c r="AG2208">
        <f t="shared" si="243"/>
        <v>0</v>
      </c>
      <c r="AH2208" t="b">
        <f t="shared" si="244"/>
        <v>1</v>
      </c>
    </row>
    <row r="2209" spans="1:34" x14ac:dyDescent="0.25">
      <c r="A2209">
        <v>24946</v>
      </c>
      <c r="B2209">
        <v>0.14141414141414141</v>
      </c>
      <c r="C2209">
        <v>0</v>
      </c>
      <c r="D2209">
        <v>0.16666666666666666</v>
      </c>
      <c r="E2209">
        <v>0.66666666666666663</v>
      </c>
      <c r="F2209">
        <v>0.31034482758620691</v>
      </c>
      <c r="G2209">
        <v>0</v>
      </c>
      <c r="H2209">
        <v>0.1</v>
      </c>
      <c r="I2209">
        <v>0.1</v>
      </c>
      <c r="J2209">
        <v>0.1</v>
      </c>
      <c r="K2209">
        <v>0</v>
      </c>
      <c r="L2209">
        <v>0</v>
      </c>
      <c r="M2209">
        <v>0.15427607157299722</v>
      </c>
      <c r="N2209">
        <v>7.1810216872226468E-2</v>
      </c>
      <c r="O2209">
        <v>8.6893644450032476E-2</v>
      </c>
      <c r="P2209">
        <v>0.16013775614976083</v>
      </c>
      <c r="Q2209">
        <v>8.0648088011462518E-2</v>
      </c>
      <c r="R2209">
        <v>0.26097872304454045</v>
      </c>
      <c r="S2209">
        <v>6.8112716815942271E-3</v>
      </c>
      <c r="T2209">
        <v>5.9967024074088367E-4</v>
      </c>
      <c r="U2209">
        <v>0</v>
      </c>
      <c r="V2209">
        <v>0</v>
      </c>
      <c r="W2209">
        <v>0</v>
      </c>
      <c r="X2209">
        <v>0</v>
      </c>
      <c r="Y2209">
        <v>1</v>
      </c>
      <c r="Z2209">
        <v>7.3013300479676135E-2</v>
      </c>
      <c r="AA2209">
        <v>0</v>
      </c>
      <c r="AB2209">
        <f t="shared" si="238"/>
        <v>-0.22054166666666666</v>
      </c>
      <c r="AC2209">
        <f t="shared" si="239"/>
        <v>2.9029553620607912E-2</v>
      </c>
      <c r="AD2209">
        <f t="shared" si="240"/>
        <v>2.9029553620607912E-2</v>
      </c>
      <c r="AE2209">
        <f t="shared" si="241"/>
        <v>8.4271498341174998E-4</v>
      </c>
      <c r="AF2209">
        <f t="shared" si="242"/>
        <v>2.9029553620607912E-2</v>
      </c>
      <c r="AG2209">
        <f t="shared" si="243"/>
        <v>0</v>
      </c>
      <c r="AH2209" t="b">
        <f t="shared" si="244"/>
        <v>1</v>
      </c>
    </row>
    <row r="2210" spans="1:34" x14ac:dyDescent="0.25">
      <c r="A2210">
        <v>15281</v>
      </c>
      <c r="B2210">
        <v>0.19191919191919191</v>
      </c>
      <c r="C2210">
        <v>1</v>
      </c>
      <c r="D2210">
        <v>0.33333333333333331</v>
      </c>
      <c r="E2210">
        <v>0.33333333333333331</v>
      </c>
      <c r="F2210">
        <v>0.15517241379310345</v>
      </c>
      <c r="G2210">
        <v>0.2</v>
      </c>
      <c r="H2210">
        <v>0.2</v>
      </c>
      <c r="I2210">
        <v>0.2</v>
      </c>
      <c r="J2210">
        <v>0.2</v>
      </c>
      <c r="K2210">
        <v>0.2</v>
      </c>
      <c r="L2210">
        <v>0.2</v>
      </c>
      <c r="M2210">
        <v>0.2128978993727054</v>
      </c>
      <c r="N2210">
        <v>0.13933746350981485</v>
      </c>
      <c r="O2210">
        <v>0.13032070114909081</v>
      </c>
      <c r="P2210">
        <v>0.23763406827143538</v>
      </c>
      <c r="Q2210">
        <v>0.16502347534221445</v>
      </c>
      <c r="R2210">
        <v>0.32773673658057878</v>
      </c>
      <c r="S2210">
        <v>3.6517574225690057E-3</v>
      </c>
      <c r="T2210">
        <v>2.4907095642653534E-3</v>
      </c>
      <c r="U2210">
        <v>4.7988929065666715E-3</v>
      </c>
      <c r="V2210">
        <v>8.0515297906602248E-3</v>
      </c>
      <c r="W2210">
        <v>7.4930426770512676E-3</v>
      </c>
      <c r="X2210">
        <v>6.111609220188172E-3</v>
      </c>
      <c r="Y2210">
        <v>1</v>
      </c>
      <c r="Z2210">
        <v>7.302942131289214E-2</v>
      </c>
      <c r="AA2210">
        <v>0</v>
      </c>
      <c r="AB2210">
        <f t="shared" si="238"/>
        <v>-0.22054166666666666</v>
      </c>
      <c r="AC2210">
        <f t="shared" si="239"/>
        <v>0.21920137902239611</v>
      </c>
      <c r="AD2210">
        <f t="shared" si="240"/>
        <v>0.21920137902239611</v>
      </c>
      <c r="AE2210">
        <f t="shared" si="241"/>
        <v>4.8049244565320157E-2</v>
      </c>
      <c r="AF2210">
        <f t="shared" si="242"/>
        <v>0.21920137902239611</v>
      </c>
      <c r="AG2210">
        <f t="shared" si="243"/>
        <v>0</v>
      </c>
      <c r="AH2210" t="b">
        <f t="shared" si="244"/>
        <v>1</v>
      </c>
    </row>
    <row r="2211" spans="1:34" x14ac:dyDescent="0.25">
      <c r="A2211">
        <v>9804</v>
      </c>
      <c r="B2211">
        <v>0.23232323232323232</v>
      </c>
      <c r="C2211">
        <v>1</v>
      </c>
      <c r="D2211">
        <v>0.33333333333333331</v>
      </c>
      <c r="E2211">
        <v>0.33333333333333331</v>
      </c>
      <c r="F2211">
        <v>0.36206896551724138</v>
      </c>
      <c r="G2211">
        <v>0.3</v>
      </c>
      <c r="H2211">
        <v>0.4</v>
      </c>
      <c r="I2211">
        <v>0.2</v>
      </c>
      <c r="J2211">
        <v>0.2</v>
      </c>
      <c r="K2211">
        <v>0.1</v>
      </c>
      <c r="L2211">
        <v>0.1</v>
      </c>
      <c r="M2211">
        <v>0.15988092994280992</v>
      </c>
      <c r="N2211">
        <v>8.0035455742957257E-2</v>
      </c>
      <c r="O2211">
        <v>0.10001191421981351</v>
      </c>
      <c r="P2211">
        <v>0.17406220504038297</v>
      </c>
      <c r="Q2211">
        <v>8.3009008383696653E-2</v>
      </c>
      <c r="R2211">
        <v>0.26280847819855574</v>
      </c>
      <c r="S2211">
        <v>0</v>
      </c>
      <c r="T2211">
        <v>8.7765598996353885E-3</v>
      </c>
      <c r="U2211">
        <v>0</v>
      </c>
      <c r="V2211">
        <v>3.8341384863123992E-3</v>
      </c>
      <c r="W2211">
        <v>5.5822699042738008E-3</v>
      </c>
      <c r="X2211">
        <v>0</v>
      </c>
      <c r="Y2211">
        <v>1</v>
      </c>
      <c r="Z2211">
        <v>7.302962485126363E-2</v>
      </c>
      <c r="AA2211">
        <v>0</v>
      </c>
      <c r="AB2211">
        <f t="shared" si="238"/>
        <v>-0.22054166666666666</v>
      </c>
      <c r="AC2211">
        <f t="shared" si="239"/>
        <v>0.38478640084941862</v>
      </c>
      <c r="AD2211">
        <f t="shared" si="240"/>
        <v>0.38478640084941862</v>
      </c>
      <c r="AE2211">
        <f t="shared" si="241"/>
        <v>0.14806057427864946</v>
      </c>
      <c r="AF2211">
        <f t="shared" si="242"/>
        <v>0.38478640084941862</v>
      </c>
      <c r="AG2211">
        <f t="shared" si="243"/>
        <v>0</v>
      </c>
      <c r="AH2211" t="b">
        <f t="shared" si="244"/>
        <v>1</v>
      </c>
    </row>
    <row r="2212" spans="1:34" x14ac:dyDescent="0.25">
      <c r="A2212">
        <v>4145</v>
      </c>
      <c r="B2212">
        <v>0.19191919191919191</v>
      </c>
      <c r="C2212">
        <v>1</v>
      </c>
      <c r="D2212">
        <v>0.16666666666666666</v>
      </c>
      <c r="E2212">
        <v>0.66666666666666663</v>
      </c>
      <c r="F2212">
        <v>0.36206896551724138</v>
      </c>
      <c r="G2212">
        <v>0.1</v>
      </c>
      <c r="H2212">
        <v>0.1</v>
      </c>
      <c r="I2212">
        <v>0.4</v>
      </c>
      <c r="J2212">
        <v>0.1</v>
      </c>
      <c r="K2212">
        <v>0.1</v>
      </c>
      <c r="L2212">
        <v>0.1</v>
      </c>
      <c r="M2212">
        <v>0.1471031978840642</v>
      </c>
      <c r="N2212">
        <v>6.7473151954811017E-2</v>
      </c>
      <c r="O2212">
        <v>8.6706970038207862E-2</v>
      </c>
      <c r="P2212">
        <v>0.16138117872692367</v>
      </c>
      <c r="Q2212">
        <v>8.1956956088467578E-2</v>
      </c>
      <c r="R2212">
        <v>0.26229282691407679</v>
      </c>
      <c r="S2212">
        <v>1.5110720369251058E-3</v>
      </c>
      <c r="T2212">
        <v>0</v>
      </c>
      <c r="U2212">
        <v>1.4731485201553503E-3</v>
      </c>
      <c r="V2212">
        <v>2.1256038647342996E-3</v>
      </c>
      <c r="W2212">
        <v>4.0091060631281816E-3</v>
      </c>
      <c r="X2212">
        <v>5.1217592960394652E-2</v>
      </c>
      <c r="Y2212">
        <v>1</v>
      </c>
      <c r="Z2212">
        <v>7.3089745153560703E-2</v>
      </c>
      <c r="AA2212">
        <v>1</v>
      </c>
      <c r="AB2212">
        <f t="shared" si="238"/>
        <v>0.77945833333333336</v>
      </c>
      <c r="AC2212">
        <f t="shared" si="239"/>
        <v>0.16288090594084018</v>
      </c>
      <c r="AD2212">
        <f t="shared" si="240"/>
        <v>-0.83711909405915985</v>
      </c>
      <c r="AE2212">
        <f t="shared" si="241"/>
        <v>0.70076837763842847</v>
      </c>
      <c r="AF2212">
        <f t="shared" si="242"/>
        <v>0.83711909405915985</v>
      </c>
      <c r="AG2212">
        <f t="shared" si="243"/>
        <v>0</v>
      </c>
      <c r="AH2212" t="b">
        <f t="shared" si="244"/>
        <v>0</v>
      </c>
    </row>
    <row r="2213" spans="1:34" x14ac:dyDescent="0.25">
      <c r="A2213">
        <v>22849</v>
      </c>
      <c r="B2213">
        <v>6.0606060606060608E-2</v>
      </c>
      <c r="C2213">
        <v>1</v>
      </c>
      <c r="D2213">
        <v>0.33333333333333331</v>
      </c>
      <c r="E2213">
        <v>0.66666666666666663</v>
      </c>
      <c r="F2213">
        <v>0.43103448275862066</v>
      </c>
      <c r="G2213">
        <v>0.2</v>
      </c>
      <c r="H2213">
        <v>0.2</v>
      </c>
      <c r="I2213">
        <v>0.2</v>
      </c>
      <c r="J2213">
        <v>0.2</v>
      </c>
      <c r="K2213">
        <v>0.2</v>
      </c>
      <c r="L2213">
        <v>0.2</v>
      </c>
      <c r="M2213">
        <v>0.22343244924523778</v>
      </c>
      <c r="N2213">
        <v>0.14517968924977318</v>
      </c>
      <c r="O2213">
        <v>0.13048157056869261</v>
      </c>
      <c r="P2213">
        <v>0.23159122294378412</v>
      </c>
      <c r="Q2213">
        <v>0.11392804200276647</v>
      </c>
      <c r="R2213">
        <v>0.28753975932687142</v>
      </c>
      <c r="S2213">
        <v>3.4342546293752406E-3</v>
      </c>
      <c r="T2213">
        <v>2.2650910578479915E-3</v>
      </c>
      <c r="U2213">
        <v>3.4194902013302978E-3</v>
      </c>
      <c r="V2213">
        <v>1.6103059581320451E-3</v>
      </c>
      <c r="W2213">
        <v>2.344506469665603E-3</v>
      </c>
      <c r="X2213">
        <v>6.4312817544536632E-2</v>
      </c>
      <c r="Y2213">
        <v>1</v>
      </c>
      <c r="Z2213">
        <v>7.3245753617082743E-2</v>
      </c>
      <c r="AA2213">
        <v>1</v>
      </c>
      <c r="AB2213">
        <f t="shared" si="238"/>
        <v>0.77945833333333336</v>
      </c>
      <c r="AC2213">
        <f t="shared" si="239"/>
        <v>0.21707671418023727</v>
      </c>
      <c r="AD2213">
        <f t="shared" si="240"/>
        <v>-0.78292328581976278</v>
      </c>
      <c r="AE2213">
        <f t="shared" si="241"/>
        <v>0.61296887147881396</v>
      </c>
      <c r="AF2213">
        <f t="shared" si="242"/>
        <v>0.78292328581976278</v>
      </c>
      <c r="AG2213">
        <f t="shared" si="243"/>
        <v>0</v>
      </c>
      <c r="AH2213" t="b">
        <f t="shared" si="244"/>
        <v>0</v>
      </c>
    </row>
    <row r="2214" spans="1:34" x14ac:dyDescent="0.25">
      <c r="A2214">
        <v>16564</v>
      </c>
      <c r="B2214">
        <v>4.0404040404040407E-2</v>
      </c>
      <c r="C2214">
        <v>0</v>
      </c>
      <c r="D2214">
        <v>0.33333333333333331</v>
      </c>
      <c r="E2214">
        <v>0.33333333333333331</v>
      </c>
      <c r="F2214">
        <v>0.10344827586206896</v>
      </c>
      <c r="G2214">
        <v>0.2</v>
      </c>
      <c r="H2214">
        <v>0.2</v>
      </c>
      <c r="I2214">
        <v>0.2</v>
      </c>
      <c r="J2214">
        <v>0.2</v>
      </c>
      <c r="K2214">
        <v>0.2</v>
      </c>
      <c r="L2214">
        <v>0.2</v>
      </c>
      <c r="M2214">
        <v>0.18793707763357109</v>
      </c>
      <c r="N2214">
        <v>0.11004282021205115</v>
      </c>
      <c r="O2214">
        <v>0.11223249968567324</v>
      </c>
      <c r="P2214">
        <v>0.20464757447818641</v>
      </c>
      <c r="Q2214">
        <v>0.10099007937491633</v>
      </c>
      <c r="R2214">
        <v>0.27589034379570065</v>
      </c>
      <c r="S2214">
        <v>2.2895030862501602E-3</v>
      </c>
      <c r="T2214">
        <v>3.1467844316105777E-3</v>
      </c>
      <c r="U2214">
        <v>1.6740324092674435E-3</v>
      </c>
      <c r="V2214">
        <v>1.7713365539452496E-3</v>
      </c>
      <c r="W2214">
        <v>2.344506469665603E-3</v>
      </c>
      <c r="X2214">
        <v>1.8915534571922537E-3</v>
      </c>
      <c r="Y2214">
        <v>1</v>
      </c>
      <c r="Z2214">
        <v>7.3258318618932616E-2</v>
      </c>
      <c r="AA2214">
        <v>0</v>
      </c>
      <c r="AB2214">
        <f t="shared" si="238"/>
        <v>-0.22054166666666666</v>
      </c>
      <c r="AC2214">
        <f t="shared" si="239"/>
        <v>0.25049031781835163</v>
      </c>
      <c r="AD2214">
        <f t="shared" si="240"/>
        <v>0.25049031781835163</v>
      </c>
      <c r="AE2214">
        <f t="shared" si="241"/>
        <v>6.2745399320738804E-2</v>
      </c>
      <c r="AF2214">
        <f t="shared" si="242"/>
        <v>0.25049031781835163</v>
      </c>
      <c r="AG2214">
        <f t="shared" si="243"/>
        <v>0</v>
      </c>
      <c r="AH2214" t="b">
        <f t="shared" si="244"/>
        <v>1</v>
      </c>
    </row>
    <row r="2215" spans="1:34" x14ac:dyDescent="0.25">
      <c r="A2215">
        <v>26558</v>
      </c>
      <c r="B2215">
        <v>0.14141414141414141</v>
      </c>
      <c r="C2215">
        <v>1</v>
      </c>
      <c r="D2215">
        <v>0.16666666666666666</v>
      </c>
      <c r="E2215">
        <v>0.33333333333333331</v>
      </c>
      <c r="F2215">
        <v>0.55172413793103448</v>
      </c>
      <c r="G2215">
        <v>0.1</v>
      </c>
      <c r="H2215">
        <v>0.1</v>
      </c>
      <c r="I2215">
        <v>0.4</v>
      </c>
      <c r="J2215">
        <v>0.1</v>
      </c>
      <c r="K2215">
        <v>0.1</v>
      </c>
      <c r="L2215">
        <v>0.2</v>
      </c>
      <c r="M2215">
        <v>0.15422297850350106</v>
      </c>
      <c r="N2215">
        <v>6.8577822318896697E-2</v>
      </c>
      <c r="O2215">
        <v>8.6383035029453381E-2</v>
      </c>
      <c r="P2215">
        <v>0.24491656822904598</v>
      </c>
      <c r="Q2215">
        <v>8.9639615073797349E-2</v>
      </c>
      <c r="R2215">
        <v>0.26278388678111408</v>
      </c>
      <c r="S2215">
        <v>2.8710368701577011E-3</v>
      </c>
      <c r="T2215">
        <v>0</v>
      </c>
      <c r="U2215">
        <v>0.1004419445560466</v>
      </c>
      <c r="V2215">
        <v>1.4602254428341385E-2</v>
      </c>
      <c r="W2215">
        <v>0</v>
      </c>
      <c r="X2215">
        <v>3.7547336125266237E-3</v>
      </c>
      <c r="Y2215">
        <v>1</v>
      </c>
      <c r="Z2215">
        <v>7.3269559416633601E-2</v>
      </c>
      <c r="AA2215">
        <v>0</v>
      </c>
      <c r="AB2215">
        <f t="shared" si="238"/>
        <v>-0.22054166666666666</v>
      </c>
      <c r="AC2215">
        <f t="shared" si="239"/>
        <v>0.19215040188049937</v>
      </c>
      <c r="AD2215">
        <f t="shared" si="240"/>
        <v>0.19215040188049937</v>
      </c>
      <c r="AE2215">
        <f t="shared" si="241"/>
        <v>3.6921776942837416E-2</v>
      </c>
      <c r="AF2215">
        <f t="shared" si="242"/>
        <v>0.19215040188049937</v>
      </c>
      <c r="AG2215">
        <f t="shared" si="243"/>
        <v>0</v>
      </c>
      <c r="AH2215" t="b">
        <f t="shared" si="244"/>
        <v>1</v>
      </c>
    </row>
    <row r="2216" spans="1:34" x14ac:dyDescent="0.25">
      <c r="A2216">
        <v>14399</v>
      </c>
      <c r="B2216">
        <v>0.39393939393939392</v>
      </c>
      <c r="C2216">
        <v>0</v>
      </c>
      <c r="D2216">
        <v>0.16666666666666666</v>
      </c>
      <c r="E2216">
        <v>0.33333333333333331</v>
      </c>
      <c r="F2216">
        <v>0.25862068965517243</v>
      </c>
      <c r="G2216">
        <v>0.2</v>
      </c>
      <c r="H2216">
        <v>0.2</v>
      </c>
      <c r="I2216">
        <v>0.2</v>
      </c>
      <c r="J2216">
        <v>0.2</v>
      </c>
      <c r="K2216">
        <v>0.2</v>
      </c>
      <c r="L2216">
        <v>0.1</v>
      </c>
      <c r="M2216">
        <v>0.1861310283862096</v>
      </c>
      <c r="N2216">
        <v>0.10017291317898318</v>
      </c>
      <c r="O2216">
        <v>0.12361744263742394</v>
      </c>
      <c r="P2216">
        <v>0.17931283946849336</v>
      </c>
      <c r="Q2216">
        <v>9.332031075701161E-2</v>
      </c>
      <c r="R2216">
        <v>0.26991232391200271</v>
      </c>
      <c r="S2216">
        <v>1.1454383940509552E-2</v>
      </c>
      <c r="T2216">
        <v>1.8239475045108858E-3</v>
      </c>
      <c r="U2216">
        <v>8.0353555644837278E-5</v>
      </c>
      <c r="V2216">
        <v>9.9838969404186795E-5</v>
      </c>
      <c r="W2216">
        <v>2.738618007216391E-2</v>
      </c>
      <c r="X2216">
        <v>5.8772457468420518E-2</v>
      </c>
      <c r="Y2216">
        <v>1</v>
      </c>
      <c r="Z2216">
        <v>7.3270230110582091E-2</v>
      </c>
      <c r="AA2216">
        <v>0</v>
      </c>
      <c r="AB2216">
        <f t="shared" si="238"/>
        <v>-0.22054166666666666</v>
      </c>
      <c r="AC2216">
        <f t="shared" si="239"/>
        <v>0.23465852358800907</v>
      </c>
      <c r="AD2216">
        <f t="shared" si="240"/>
        <v>0.23465852358800907</v>
      </c>
      <c r="AE2216">
        <f t="shared" si="241"/>
        <v>5.5064622692504207E-2</v>
      </c>
      <c r="AF2216">
        <f t="shared" si="242"/>
        <v>0.23465852358800907</v>
      </c>
      <c r="AG2216">
        <f t="shared" si="243"/>
        <v>0</v>
      </c>
      <c r="AH2216" t="b">
        <f t="shared" si="244"/>
        <v>1</v>
      </c>
    </row>
    <row r="2217" spans="1:34" x14ac:dyDescent="0.25">
      <c r="A2217">
        <v>14345</v>
      </c>
      <c r="B2217">
        <v>0.22222222222222221</v>
      </c>
      <c r="C2217">
        <v>1</v>
      </c>
      <c r="D2217">
        <v>0.33333333333333331</v>
      </c>
      <c r="E2217">
        <v>0.33333333333333331</v>
      </c>
      <c r="F2217">
        <v>0.36206896551724138</v>
      </c>
      <c r="G2217">
        <v>0.2</v>
      </c>
      <c r="H2217">
        <v>0.2</v>
      </c>
      <c r="I2217">
        <v>0.2</v>
      </c>
      <c r="J2217">
        <v>0.2</v>
      </c>
      <c r="K2217">
        <v>0.4</v>
      </c>
      <c r="L2217">
        <v>0.2</v>
      </c>
      <c r="M2217">
        <v>0.15168512978158397</v>
      </c>
      <c r="N2217">
        <v>7.2264802013461041E-2</v>
      </c>
      <c r="O2217">
        <v>9.0072599874928147E-2</v>
      </c>
      <c r="P2217">
        <v>0.16783473029975904</v>
      </c>
      <c r="Q2217">
        <v>8.7981715509590927E-2</v>
      </c>
      <c r="R2217">
        <v>0.26693983632874729</v>
      </c>
      <c r="S2217">
        <v>1.4881770060626042E-3</v>
      </c>
      <c r="T2217">
        <v>7.1247949394956476E-4</v>
      </c>
      <c r="U2217">
        <v>2.232043212356591E-3</v>
      </c>
      <c r="V2217">
        <v>0</v>
      </c>
      <c r="W2217">
        <v>2.344506469665603E-3</v>
      </c>
      <c r="X2217">
        <v>3.7831069143845074E-3</v>
      </c>
      <c r="Y2217">
        <v>1</v>
      </c>
      <c r="Z2217">
        <v>7.3320073880998149E-2</v>
      </c>
      <c r="AA2217">
        <v>0</v>
      </c>
      <c r="AB2217">
        <f t="shared" si="238"/>
        <v>-0.22054166666666666</v>
      </c>
      <c r="AC2217">
        <f t="shared" si="239"/>
        <v>0.27094195573625235</v>
      </c>
      <c r="AD2217">
        <f t="shared" si="240"/>
        <v>0.27094195573625235</v>
      </c>
      <c r="AE2217">
        <f t="shared" si="241"/>
        <v>7.3409543378185324E-2</v>
      </c>
      <c r="AF2217">
        <f t="shared" si="242"/>
        <v>0.27094195573625235</v>
      </c>
      <c r="AG2217">
        <f t="shared" si="243"/>
        <v>0</v>
      </c>
      <c r="AH2217" t="b">
        <f t="shared" si="244"/>
        <v>1</v>
      </c>
    </row>
    <row r="2218" spans="1:34" x14ac:dyDescent="0.25">
      <c r="A2218">
        <v>21485</v>
      </c>
      <c r="B2218">
        <v>4.0404040404040407E-2</v>
      </c>
      <c r="C2218">
        <v>1</v>
      </c>
      <c r="D2218">
        <v>0.33333333333333331</v>
      </c>
      <c r="E2218">
        <v>0.66666666666666663</v>
      </c>
      <c r="F2218">
        <v>3.4482758620689655E-2</v>
      </c>
      <c r="G2218">
        <v>0.1</v>
      </c>
      <c r="H2218">
        <v>0.2</v>
      </c>
      <c r="I2218">
        <v>0.2</v>
      </c>
      <c r="J2218">
        <v>0.2</v>
      </c>
      <c r="K2218">
        <v>0.2</v>
      </c>
      <c r="L2218">
        <v>0.2</v>
      </c>
      <c r="M2218">
        <v>0.1894980138767586</v>
      </c>
      <c r="N2218">
        <v>0.11234231874485151</v>
      </c>
      <c r="O2218">
        <v>0.11331576031664373</v>
      </c>
      <c r="P2218">
        <v>0.20622917031686552</v>
      </c>
      <c r="Q2218">
        <v>0.13053975934675585</v>
      </c>
      <c r="R2218">
        <v>0.30923476888294255</v>
      </c>
      <c r="S2218">
        <v>2.029644485960767E-3</v>
      </c>
      <c r="T2218">
        <v>1.3335241195089353E-3</v>
      </c>
      <c r="U2218">
        <v>2.232043212356591E-3</v>
      </c>
      <c r="V2218">
        <v>4.830917874396135E-3</v>
      </c>
      <c r="W2218">
        <v>4.0442736601731654E-3</v>
      </c>
      <c r="X2218">
        <v>1.1576307158016592E-2</v>
      </c>
      <c r="Y2218">
        <v>1</v>
      </c>
      <c r="Z2218">
        <v>7.3352356974122457E-2</v>
      </c>
      <c r="AA2218">
        <v>0</v>
      </c>
      <c r="AB2218">
        <f t="shared" si="238"/>
        <v>-0.22054166666666666</v>
      </c>
      <c r="AC2218">
        <f t="shared" si="239"/>
        <v>0.11937192612861806</v>
      </c>
      <c r="AD2218">
        <f t="shared" si="240"/>
        <v>0.11937192612861806</v>
      </c>
      <c r="AE2218">
        <f t="shared" si="241"/>
        <v>1.4249656747656249E-2</v>
      </c>
      <c r="AF2218">
        <f t="shared" si="242"/>
        <v>0.11937192612861806</v>
      </c>
      <c r="AG2218">
        <f t="shared" si="243"/>
        <v>0</v>
      </c>
      <c r="AH2218" t="b">
        <f t="shared" si="244"/>
        <v>1</v>
      </c>
    </row>
    <row r="2219" spans="1:34" x14ac:dyDescent="0.25">
      <c r="A2219">
        <v>23381</v>
      </c>
      <c r="B2219">
        <v>0.12121212121212122</v>
      </c>
      <c r="C2219">
        <v>1</v>
      </c>
      <c r="D2219">
        <v>0.33333333333333331</v>
      </c>
      <c r="E2219">
        <v>0.33333333333333331</v>
      </c>
      <c r="F2219">
        <v>0.18965517241379309</v>
      </c>
      <c r="G2219">
        <v>0.2</v>
      </c>
      <c r="H2219">
        <v>0.2</v>
      </c>
      <c r="I2219">
        <v>0.2</v>
      </c>
      <c r="J2219">
        <v>0.2</v>
      </c>
      <c r="K2219">
        <v>0.2</v>
      </c>
      <c r="L2219">
        <v>0.2</v>
      </c>
      <c r="M2219">
        <v>0.2524575454543041</v>
      </c>
      <c r="N2219">
        <v>0.18016661162295436</v>
      </c>
      <c r="O2219">
        <v>0.1531010188579589</v>
      </c>
      <c r="P2219">
        <v>0.27297270310648408</v>
      </c>
      <c r="Q2219">
        <v>0.19726129270553938</v>
      </c>
      <c r="R2219">
        <v>0.35343246236168291</v>
      </c>
      <c r="S2219">
        <v>6.8685092587504812E-3</v>
      </c>
      <c r="T2219">
        <v>2.9686645581231863E-3</v>
      </c>
      <c r="U2219">
        <v>5.056693897593857E-3</v>
      </c>
      <c r="V2219">
        <v>8.0515297906602248E-3</v>
      </c>
      <c r="W2219">
        <v>1.0775351734583112E-2</v>
      </c>
      <c r="X2219">
        <v>1.8915534571922538E-2</v>
      </c>
      <c r="Y2219">
        <v>1</v>
      </c>
      <c r="Z2219">
        <v>7.3363608282567494E-2</v>
      </c>
      <c r="AA2219">
        <v>0</v>
      </c>
      <c r="AB2219">
        <f t="shared" si="238"/>
        <v>-0.22054166666666666</v>
      </c>
      <c r="AC2219">
        <f t="shared" si="239"/>
        <v>0.20519999886449042</v>
      </c>
      <c r="AD2219">
        <f t="shared" si="240"/>
        <v>0.20519999886449042</v>
      </c>
      <c r="AE2219">
        <f t="shared" si="241"/>
        <v>4.2107039533986867E-2</v>
      </c>
      <c r="AF2219">
        <f t="shared" si="242"/>
        <v>0.20519999886449042</v>
      </c>
      <c r="AG2219">
        <f t="shared" si="243"/>
        <v>0</v>
      </c>
      <c r="AH2219" t="b">
        <f t="shared" si="244"/>
        <v>1</v>
      </c>
    </row>
    <row r="2220" spans="1:34" x14ac:dyDescent="0.25">
      <c r="A2220">
        <v>29214</v>
      </c>
      <c r="B2220">
        <v>1.0101010101010102E-2</v>
      </c>
      <c r="C2220">
        <v>0</v>
      </c>
      <c r="D2220">
        <v>0.33333333333333331</v>
      </c>
      <c r="E2220">
        <v>0.66666666666666663</v>
      </c>
      <c r="F2220">
        <v>5.1724137931034482E-2</v>
      </c>
      <c r="G2220">
        <v>0.4</v>
      </c>
      <c r="H2220">
        <v>0.4</v>
      </c>
      <c r="I2220">
        <v>0.4</v>
      </c>
      <c r="J2220">
        <v>0.4</v>
      </c>
      <c r="K2220">
        <v>0.2</v>
      </c>
      <c r="L2220">
        <v>0.2</v>
      </c>
      <c r="M2220">
        <v>0.1511789758523871</v>
      </c>
      <c r="N2220">
        <v>7.1939284887274274E-2</v>
      </c>
      <c r="O2220">
        <v>9.5049669119605038E-2</v>
      </c>
      <c r="P2220">
        <v>0.17548743107011586</v>
      </c>
      <c r="Q2220">
        <v>9.7527528371202918E-2</v>
      </c>
      <c r="R2220">
        <v>0.27434108449687883</v>
      </c>
      <c r="S2220">
        <v>1.1447515431250801E-3</v>
      </c>
      <c r="T2220">
        <v>5.9373291162463726E-3</v>
      </c>
      <c r="U2220">
        <v>1.1160216061782955E-3</v>
      </c>
      <c r="V2220">
        <v>1.6103059581320451E-3</v>
      </c>
      <c r="W2220">
        <v>1.4981396341163203E-3</v>
      </c>
      <c r="X2220">
        <v>5.3379638561965401E-3</v>
      </c>
      <c r="Y2220">
        <v>1</v>
      </c>
      <c r="Z2220">
        <v>7.3428777246190347E-2</v>
      </c>
      <c r="AA2220">
        <v>1</v>
      </c>
      <c r="AB2220">
        <f t="shared" si="238"/>
        <v>0.77945833333333336</v>
      </c>
      <c r="AC2220">
        <f t="shared" si="239"/>
        <v>0.51151651844497537</v>
      </c>
      <c r="AD2220">
        <f t="shared" si="240"/>
        <v>-0.48848348155502463</v>
      </c>
      <c r="AE2220">
        <f t="shared" si="241"/>
        <v>0.23861611175211808</v>
      </c>
      <c r="AF2220">
        <f t="shared" si="242"/>
        <v>0.48848348155502463</v>
      </c>
      <c r="AG2220">
        <f t="shared" si="243"/>
        <v>1</v>
      </c>
      <c r="AH2220" t="b">
        <f t="shared" si="244"/>
        <v>1</v>
      </c>
    </row>
    <row r="2221" spans="1:34" x14ac:dyDescent="0.25">
      <c r="A2221">
        <v>374</v>
      </c>
      <c r="B2221">
        <v>2.0202020202020204E-2</v>
      </c>
      <c r="C2221">
        <v>0</v>
      </c>
      <c r="D2221">
        <v>0.5</v>
      </c>
      <c r="E2221">
        <v>1</v>
      </c>
      <c r="F2221">
        <v>0.56896551724137934</v>
      </c>
      <c r="G2221">
        <v>0.2</v>
      </c>
      <c r="H2221">
        <v>0.2</v>
      </c>
      <c r="I2221">
        <v>0.2</v>
      </c>
      <c r="J2221">
        <v>0.2</v>
      </c>
      <c r="K2221">
        <v>0.2</v>
      </c>
      <c r="L2221">
        <v>0.2</v>
      </c>
      <c r="M2221">
        <v>0.16686001392808189</v>
      </c>
      <c r="N2221">
        <v>8.7381893275936026E-2</v>
      </c>
      <c r="O2221">
        <v>9.861679751261837E-2</v>
      </c>
      <c r="P2221">
        <v>0.18201163165301729</v>
      </c>
      <c r="Q2221">
        <v>0.10478183053133103</v>
      </c>
      <c r="R2221">
        <v>0.28091544625353598</v>
      </c>
      <c r="S2221">
        <v>2.8618788578127002E-3</v>
      </c>
      <c r="T2221">
        <v>1.1874658232492747E-3</v>
      </c>
      <c r="U2221">
        <v>1.6740324092674435E-3</v>
      </c>
      <c r="V2221">
        <v>6.4412238325281803E-3</v>
      </c>
      <c r="W2221">
        <v>4.6890129393312059E-3</v>
      </c>
      <c r="X2221">
        <v>0</v>
      </c>
      <c r="Y2221">
        <v>1</v>
      </c>
      <c r="Z2221">
        <v>7.3449209555063733E-2</v>
      </c>
      <c r="AA2221">
        <v>0</v>
      </c>
      <c r="AB2221">
        <f t="shared" si="238"/>
        <v>-0.22054166666666666</v>
      </c>
      <c r="AC2221">
        <f t="shared" si="239"/>
        <v>0.24555701650076373</v>
      </c>
      <c r="AD2221">
        <f t="shared" si="240"/>
        <v>0.24555701650076373</v>
      </c>
      <c r="AE2221">
        <f t="shared" si="241"/>
        <v>6.0298248352756351E-2</v>
      </c>
      <c r="AF2221">
        <f t="shared" si="242"/>
        <v>0.24555701650076373</v>
      </c>
      <c r="AG2221">
        <f t="shared" si="243"/>
        <v>0</v>
      </c>
      <c r="AH2221" t="b">
        <f t="shared" si="244"/>
        <v>1</v>
      </c>
    </row>
    <row r="2222" spans="1:34" x14ac:dyDescent="0.25">
      <c r="A2222">
        <v>21827</v>
      </c>
      <c r="B2222">
        <v>0.25252525252525254</v>
      </c>
      <c r="C2222">
        <v>1</v>
      </c>
      <c r="D2222">
        <v>0.16666666666666666</v>
      </c>
      <c r="E2222">
        <v>0.66666666666666663</v>
      </c>
      <c r="F2222">
        <v>8.6206896551724144E-2</v>
      </c>
      <c r="G2222">
        <v>0.2</v>
      </c>
      <c r="H2222">
        <v>0.2</v>
      </c>
      <c r="I2222">
        <v>0.2</v>
      </c>
      <c r="J2222">
        <v>0.2</v>
      </c>
      <c r="K2222">
        <v>0.2</v>
      </c>
      <c r="L2222">
        <v>0.2</v>
      </c>
      <c r="M2222">
        <v>0.27497343134313962</v>
      </c>
      <c r="N2222">
        <v>0.20779001393175339</v>
      </c>
      <c r="O2222">
        <v>0.1647094220615114</v>
      </c>
      <c r="P2222">
        <v>0.29984099262801128</v>
      </c>
      <c r="Q2222">
        <v>0.231738067733923</v>
      </c>
      <c r="R2222">
        <v>0.38273313624336897</v>
      </c>
      <c r="S2222">
        <v>7.4408850303130207E-3</v>
      </c>
      <c r="T2222">
        <v>4.1561303813724615E-3</v>
      </c>
      <c r="U2222">
        <v>8.9281728494263642E-3</v>
      </c>
      <c r="V2222">
        <v>1.0466988727858293E-2</v>
      </c>
      <c r="W2222">
        <v>1.9928304992157624E-2</v>
      </c>
      <c r="X2222">
        <v>1.0592699360276622E-2</v>
      </c>
      <c r="Y2222">
        <v>1</v>
      </c>
      <c r="Z2222">
        <v>7.3515705900597528E-2</v>
      </c>
      <c r="AA2222">
        <v>0</v>
      </c>
      <c r="AB2222">
        <f t="shared" si="238"/>
        <v>-0.22054166666666666</v>
      </c>
      <c r="AC2222">
        <f t="shared" si="239"/>
        <v>0.16817762527099209</v>
      </c>
      <c r="AD2222">
        <f t="shared" si="240"/>
        <v>0.16817762527099209</v>
      </c>
      <c r="AE2222">
        <f t="shared" si="241"/>
        <v>2.8283713641790238E-2</v>
      </c>
      <c r="AF2222">
        <f t="shared" si="242"/>
        <v>0.16817762527099209</v>
      </c>
      <c r="AG2222">
        <f t="shared" si="243"/>
        <v>0</v>
      </c>
      <c r="AH2222" t="b">
        <f t="shared" si="244"/>
        <v>1</v>
      </c>
    </row>
    <row r="2223" spans="1:34" x14ac:dyDescent="0.25">
      <c r="A2223">
        <v>4327</v>
      </c>
      <c r="B2223">
        <v>0.14141414141414141</v>
      </c>
      <c r="C2223">
        <v>0</v>
      </c>
      <c r="D2223">
        <v>0.16666666666666666</v>
      </c>
      <c r="E2223">
        <v>0.33333333333333331</v>
      </c>
      <c r="F2223">
        <v>0.34482758620689657</v>
      </c>
      <c r="G2223">
        <v>0.1</v>
      </c>
      <c r="H2223">
        <v>0.1</v>
      </c>
      <c r="I2223">
        <v>0.1</v>
      </c>
      <c r="J2223">
        <v>0.1</v>
      </c>
      <c r="K2223">
        <v>0.2</v>
      </c>
      <c r="L2223">
        <v>0.2</v>
      </c>
      <c r="M2223">
        <v>0.14686427907133143</v>
      </c>
      <c r="N2223">
        <v>6.6590554498969348E-2</v>
      </c>
      <c r="O2223">
        <v>8.6558728593523607E-2</v>
      </c>
      <c r="P2223">
        <v>0.1743429171070455</v>
      </c>
      <c r="Q2223">
        <v>8.1421510056965504E-2</v>
      </c>
      <c r="R2223">
        <v>0.26097872304454045</v>
      </c>
      <c r="S2223">
        <v>4.4645310181878125E-4</v>
      </c>
      <c r="T2223">
        <v>2.3155583553360854E-4</v>
      </c>
      <c r="U2223">
        <v>1.6829605821168696E-2</v>
      </c>
      <c r="V2223">
        <v>0</v>
      </c>
      <c r="W2223">
        <v>0</v>
      </c>
      <c r="X2223">
        <v>0</v>
      </c>
      <c r="Y2223">
        <v>1</v>
      </c>
      <c r="Z2223">
        <v>7.352170141875769E-2</v>
      </c>
      <c r="AA2223">
        <v>0</v>
      </c>
      <c r="AB2223">
        <f t="shared" si="238"/>
        <v>-0.22054166666666666</v>
      </c>
      <c r="AC2223">
        <f t="shared" si="239"/>
        <v>0.16828372138028794</v>
      </c>
      <c r="AD2223">
        <f t="shared" si="240"/>
        <v>0.16828372138028794</v>
      </c>
      <c r="AE2223">
        <f t="shared" si="241"/>
        <v>2.8319410881598381E-2</v>
      </c>
      <c r="AF2223">
        <f t="shared" si="242"/>
        <v>0.16828372138028794</v>
      </c>
      <c r="AG2223">
        <f t="shared" si="243"/>
        <v>0</v>
      </c>
      <c r="AH2223" t="b">
        <f t="shared" si="244"/>
        <v>1</v>
      </c>
    </row>
    <row r="2224" spans="1:34" x14ac:dyDescent="0.25">
      <c r="A2224">
        <v>22818</v>
      </c>
      <c r="B2224">
        <v>0.16161616161616163</v>
      </c>
      <c r="C2224">
        <v>1</v>
      </c>
      <c r="D2224">
        <v>0.16666666666666666</v>
      </c>
      <c r="E2224">
        <v>0.33333333333333331</v>
      </c>
      <c r="F2224">
        <v>0.25862068965517243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.15301953559492112</v>
      </c>
      <c r="N2224">
        <v>9.1651577097260337E-2</v>
      </c>
      <c r="O2224">
        <v>8.8444140152952225E-2</v>
      </c>
      <c r="P2224">
        <v>0.18152933441096622</v>
      </c>
      <c r="Q2224">
        <v>8.0648088011462518E-2</v>
      </c>
      <c r="R2224">
        <v>0.26097872304454045</v>
      </c>
      <c r="S2224">
        <v>3.1117781196769053E-2</v>
      </c>
      <c r="T2224">
        <v>2.2704346540526128E-3</v>
      </c>
      <c r="U2224">
        <v>2.5517834025266729E-2</v>
      </c>
      <c r="V2224">
        <v>0</v>
      </c>
      <c r="W2224">
        <v>0</v>
      </c>
      <c r="X2224">
        <v>7.2049271184452942E-3</v>
      </c>
      <c r="Y2224">
        <v>1</v>
      </c>
      <c r="Z2224">
        <v>7.355363636198442E-2</v>
      </c>
      <c r="AA2224">
        <v>0</v>
      </c>
      <c r="AB2224">
        <f t="shared" si="238"/>
        <v>-0.22054166666666666</v>
      </c>
      <c r="AC2224">
        <f t="shared" si="239"/>
        <v>-1.5565001257716482E-2</v>
      </c>
      <c r="AD2224">
        <f t="shared" si="240"/>
        <v>-1.5565001257716482E-2</v>
      </c>
      <c r="AE2224">
        <f t="shared" si="241"/>
        <v>2.4226926415271566E-4</v>
      </c>
      <c r="AF2224">
        <f t="shared" si="242"/>
        <v>1.5565001257716482E-2</v>
      </c>
      <c r="AG2224">
        <f t="shared" si="243"/>
        <v>0</v>
      </c>
      <c r="AH2224" t="b">
        <f t="shared" si="244"/>
        <v>1</v>
      </c>
    </row>
    <row r="2225" spans="1:34" x14ac:dyDescent="0.25">
      <c r="A2225">
        <v>8330</v>
      </c>
      <c r="B2225">
        <v>7.0707070707070704E-2</v>
      </c>
      <c r="C2225">
        <v>0</v>
      </c>
      <c r="D2225">
        <v>0.16666666666666666</v>
      </c>
      <c r="E2225">
        <v>0.66666666666666663</v>
      </c>
      <c r="F2225">
        <v>0.25862068965517243</v>
      </c>
      <c r="G2225">
        <v>0.2</v>
      </c>
      <c r="H2225">
        <v>0.2</v>
      </c>
      <c r="I2225">
        <v>0.2</v>
      </c>
      <c r="J2225">
        <v>0.2</v>
      </c>
      <c r="K2225">
        <v>0.2</v>
      </c>
      <c r="L2225">
        <v>0.2</v>
      </c>
      <c r="M2225">
        <v>0.20751514701028501</v>
      </c>
      <c r="N2225">
        <v>0.13047542582954672</v>
      </c>
      <c r="O2225">
        <v>0.12313977576010801</v>
      </c>
      <c r="P2225">
        <v>0.2215166741083624</v>
      </c>
      <c r="Q2225">
        <v>0.14425907655390902</v>
      </c>
      <c r="R2225">
        <v>0.31108988393619447</v>
      </c>
      <c r="S2225">
        <v>2.8618788578127002E-3</v>
      </c>
      <c r="T2225">
        <v>1.7811987348739118E-3</v>
      </c>
      <c r="U2225">
        <v>2.5043524842640955E-3</v>
      </c>
      <c r="V2225">
        <v>3.9903381642512076E-3</v>
      </c>
      <c r="W2225">
        <v>1.1253631054394895E-2</v>
      </c>
      <c r="X2225">
        <v>0</v>
      </c>
      <c r="Y2225">
        <v>1</v>
      </c>
      <c r="Z2225">
        <v>7.3589850438286142E-2</v>
      </c>
      <c r="AA2225">
        <v>0</v>
      </c>
      <c r="AB2225">
        <f t="shared" si="238"/>
        <v>-0.22054166666666666</v>
      </c>
      <c r="AC2225">
        <f t="shared" si="239"/>
        <v>0.24621935869949341</v>
      </c>
      <c r="AD2225">
        <f t="shared" si="240"/>
        <v>0.24621935869949341</v>
      </c>
      <c r="AE2225">
        <f t="shared" si="241"/>
        <v>6.0623972598389801E-2</v>
      </c>
      <c r="AF2225">
        <f t="shared" si="242"/>
        <v>0.24621935869949341</v>
      </c>
      <c r="AG2225">
        <f t="shared" si="243"/>
        <v>0</v>
      </c>
      <c r="AH2225" t="b">
        <f t="shared" si="244"/>
        <v>1</v>
      </c>
    </row>
    <row r="2226" spans="1:34" x14ac:dyDescent="0.25">
      <c r="A2226">
        <v>13507</v>
      </c>
      <c r="B2226">
        <v>0.32323232323232326</v>
      </c>
      <c r="C2226">
        <v>1</v>
      </c>
      <c r="D2226">
        <v>0.33333333333333331</v>
      </c>
      <c r="E2226">
        <v>0.66666666666666663</v>
      </c>
      <c r="F2226">
        <v>0.31034482758620691</v>
      </c>
      <c r="G2226">
        <v>0.2</v>
      </c>
      <c r="H2226">
        <v>0.2</v>
      </c>
      <c r="I2226">
        <v>0.2</v>
      </c>
      <c r="J2226">
        <v>0.2</v>
      </c>
      <c r="K2226">
        <v>0.2</v>
      </c>
      <c r="L2226">
        <v>0.2</v>
      </c>
      <c r="M2226">
        <v>0.28531596128099418</v>
      </c>
      <c r="N2226">
        <v>0.1987875198821685</v>
      </c>
      <c r="O2226">
        <v>0.15255142742785172</v>
      </c>
      <c r="P2226">
        <v>0.2761453146518511</v>
      </c>
      <c r="Q2226">
        <v>0.19478237589302977</v>
      </c>
      <c r="R2226">
        <v>0.32686604670678654</v>
      </c>
      <c r="S2226">
        <v>6.5903346337710866E-3</v>
      </c>
      <c r="T2226">
        <v>2.3292142123034522E-3</v>
      </c>
      <c r="U2226">
        <v>4.5846167581804383E-3</v>
      </c>
      <c r="V2226">
        <v>5.8486312399355879E-3</v>
      </c>
      <c r="W2226">
        <v>8.8598899488663146E-3</v>
      </c>
      <c r="X2226">
        <v>6.9457842948099559E-3</v>
      </c>
      <c r="Y2226">
        <v>1</v>
      </c>
      <c r="Z2226">
        <v>7.3715606416933976E-2</v>
      </c>
      <c r="AA2226">
        <v>0</v>
      </c>
      <c r="AB2226">
        <f t="shared" si="238"/>
        <v>-0.22054166666666666</v>
      </c>
      <c r="AC2226">
        <f t="shared" si="239"/>
        <v>0.15326281620358742</v>
      </c>
      <c r="AD2226">
        <f t="shared" si="240"/>
        <v>0.15326281620358742</v>
      </c>
      <c r="AE2226">
        <f t="shared" si="241"/>
        <v>2.348949083065462E-2</v>
      </c>
      <c r="AF2226">
        <f t="shared" si="242"/>
        <v>0.15326281620358742</v>
      </c>
      <c r="AG2226">
        <f t="shared" si="243"/>
        <v>0</v>
      </c>
      <c r="AH2226" t="b">
        <f t="shared" si="244"/>
        <v>1</v>
      </c>
    </row>
    <row r="2227" spans="1:34" x14ac:dyDescent="0.25">
      <c r="A2227">
        <v>21711</v>
      </c>
      <c r="B2227">
        <v>5.0505050505050504E-2</v>
      </c>
      <c r="C2227">
        <v>1</v>
      </c>
      <c r="D2227">
        <v>0.33333333333333331</v>
      </c>
      <c r="E2227">
        <v>0.33333333333333331</v>
      </c>
      <c r="F2227">
        <v>3.4482758620689655E-2</v>
      </c>
      <c r="G2227">
        <v>0.2</v>
      </c>
      <c r="H2227">
        <v>0.2</v>
      </c>
      <c r="I2227">
        <v>0.2</v>
      </c>
      <c r="J2227">
        <v>0.1</v>
      </c>
      <c r="K2227">
        <v>0.1</v>
      </c>
      <c r="L2227">
        <v>0.1</v>
      </c>
      <c r="M2227">
        <v>0.18520101478553497</v>
      </c>
      <c r="N2227">
        <v>0.1114445368166513</v>
      </c>
      <c r="O2227">
        <v>0.11456538079109321</v>
      </c>
      <c r="P2227">
        <v>0.16051360888331231</v>
      </c>
      <c r="Q2227">
        <v>8.1143871373964435E-2</v>
      </c>
      <c r="R2227">
        <v>0.2689709337130658</v>
      </c>
      <c r="S2227">
        <v>5.7237577156254004E-3</v>
      </c>
      <c r="T2227">
        <v>2.9686645581231863E-3</v>
      </c>
      <c r="U2227">
        <v>4.4529262086513997E-4</v>
      </c>
      <c r="V2227">
        <v>8.0515297906602254E-4</v>
      </c>
      <c r="W2227">
        <v>2.4382867284522273E-2</v>
      </c>
      <c r="X2227">
        <v>0</v>
      </c>
      <c r="Y2227">
        <v>1</v>
      </c>
      <c r="Z2227">
        <v>7.3719173906654833E-2</v>
      </c>
      <c r="AA2227">
        <v>0</v>
      </c>
      <c r="AB2227">
        <f t="shared" si="238"/>
        <v>-0.22054166666666666</v>
      </c>
      <c r="AC2227">
        <f t="shared" si="239"/>
        <v>0.22421848098259262</v>
      </c>
      <c r="AD2227">
        <f t="shared" si="240"/>
        <v>0.22421848098259262</v>
      </c>
      <c r="AE2227">
        <f t="shared" si="241"/>
        <v>5.0273927214141249E-2</v>
      </c>
      <c r="AF2227">
        <f t="shared" si="242"/>
        <v>0.22421848098259262</v>
      </c>
      <c r="AG2227">
        <f t="shared" si="243"/>
        <v>0</v>
      </c>
      <c r="AH2227" t="b">
        <f t="shared" si="244"/>
        <v>1</v>
      </c>
    </row>
    <row r="2228" spans="1:34" x14ac:dyDescent="0.25">
      <c r="A2228">
        <v>9184</v>
      </c>
      <c r="B2228">
        <v>0.12121212121212122</v>
      </c>
      <c r="C2228">
        <v>0</v>
      </c>
      <c r="D2228">
        <v>0.16666666666666666</v>
      </c>
      <c r="E2228">
        <v>0.66666666666666663</v>
      </c>
      <c r="F2228">
        <v>0.10344827586206896</v>
      </c>
      <c r="G2228">
        <v>0.2</v>
      </c>
      <c r="H2228">
        <v>0.2</v>
      </c>
      <c r="I2228">
        <v>0.2</v>
      </c>
      <c r="J2228">
        <v>0.2</v>
      </c>
      <c r="K2228">
        <v>0.2</v>
      </c>
      <c r="L2228">
        <v>0.2</v>
      </c>
      <c r="M2228">
        <v>0.17524606425500247</v>
      </c>
      <c r="N2228">
        <v>9.8302375990312302E-2</v>
      </c>
      <c r="O2228">
        <v>0.10545676757882738</v>
      </c>
      <c r="P2228">
        <v>0.19329003961996485</v>
      </c>
      <c r="Q2228">
        <v>0.11629590334207565</v>
      </c>
      <c r="R2228">
        <v>0.28918431036827952</v>
      </c>
      <c r="S2228">
        <v>2.1372511310145245E-3</v>
      </c>
      <c r="T2228">
        <v>1.1114680105613211E-3</v>
      </c>
      <c r="U2228">
        <v>1.4017231373599393E-3</v>
      </c>
      <c r="V2228">
        <v>2.4154589371980675E-3</v>
      </c>
      <c r="W2228">
        <v>3.5167597044984044E-3</v>
      </c>
      <c r="X2228">
        <v>2.8373301857883807E-3</v>
      </c>
      <c r="Y2228">
        <v>1</v>
      </c>
      <c r="Z2228">
        <v>7.3722788362101888E-2</v>
      </c>
      <c r="AA2228">
        <v>0</v>
      </c>
      <c r="AB2228">
        <f t="shared" si="238"/>
        <v>-0.22054166666666666</v>
      </c>
      <c r="AC2228">
        <f t="shared" si="239"/>
        <v>0.24809207000467487</v>
      </c>
      <c r="AD2228">
        <f t="shared" si="240"/>
        <v>0.24809207000467487</v>
      </c>
      <c r="AE2228">
        <f t="shared" si="241"/>
        <v>6.1549675199204498E-2</v>
      </c>
      <c r="AF2228">
        <f t="shared" si="242"/>
        <v>0.24809207000467487</v>
      </c>
      <c r="AG2228">
        <f t="shared" si="243"/>
        <v>0</v>
      </c>
      <c r="AH2228" t="b">
        <f t="shared" si="244"/>
        <v>1</v>
      </c>
    </row>
    <row r="2229" spans="1:34" x14ac:dyDescent="0.25">
      <c r="A2229">
        <v>8186</v>
      </c>
      <c r="B2229">
        <v>1.0101010101010102E-2</v>
      </c>
      <c r="C2229">
        <v>0</v>
      </c>
      <c r="D2229">
        <v>0.5</v>
      </c>
      <c r="E2229">
        <v>0.33333333333333331</v>
      </c>
      <c r="F2229">
        <v>0.34482758620689657</v>
      </c>
      <c r="G2229">
        <v>0.2</v>
      </c>
      <c r="H2229">
        <v>0.2</v>
      </c>
      <c r="I2229">
        <v>0.2</v>
      </c>
      <c r="J2229">
        <v>0.4</v>
      </c>
      <c r="K2229">
        <v>0.2</v>
      </c>
      <c r="L2229">
        <v>0.2</v>
      </c>
      <c r="M2229">
        <v>0.15822177152105449</v>
      </c>
      <c r="N2229">
        <v>7.9179431113743093E-2</v>
      </c>
      <c r="O2229">
        <v>9.4284304031124117E-2</v>
      </c>
      <c r="P2229">
        <v>0.17259176364420781</v>
      </c>
      <c r="Q2229">
        <v>9.3132904645985892E-2</v>
      </c>
      <c r="R2229">
        <v>0.27068541659782352</v>
      </c>
      <c r="S2229">
        <v>1.9460776233126361E-3</v>
      </c>
      <c r="T2229">
        <v>1.2468391144117384E-3</v>
      </c>
      <c r="U2229">
        <v>0</v>
      </c>
      <c r="V2229">
        <v>7.3752012882447667E-4</v>
      </c>
      <c r="W2229">
        <v>2.344506469665603E-3</v>
      </c>
      <c r="X2229">
        <v>1.8915534571922537E-3</v>
      </c>
      <c r="Y2229">
        <v>1</v>
      </c>
      <c r="Z2229">
        <v>7.3780318978743265E-2</v>
      </c>
      <c r="AA2229">
        <v>1</v>
      </c>
      <c r="AB2229">
        <f t="shared" si="238"/>
        <v>0.77945833333333336</v>
      </c>
      <c r="AC2229">
        <f t="shared" si="239"/>
        <v>0.27702271877841256</v>
      </c>
      <c r="AD2229">
        <f t="shared" si="240"/>
        <v>-0.72297728122158744</v>
      </c>
      <c r="AE2229">
        <f t="shared" si="241"/>
        <v>0.52269614916255835</v>
      </c>
      <c r="AF2229">
        <f t="shared" si="242"/>
        <v>0.72297728122158744</v>
      </c>
      <c r="AG2229">
        <f t="shared" si="243"/>
        <v>0</v>
      </c>
      <c r="AH2229" t="b">
        <f t="shared" si="244"/>
        <v>0</v>
      </c>
    </row>
    <row r="2230" spans="1:34" x14ac:dyDescent="0.25">
      <c r="A2230">
        <v>25528</v>
      </c>
      <c r="B2230">
        <v>0</v>
      </c>
      <c r="C2230">
        <v>1</v>
      </c>
      <c r="D2230">
        <v>0.33333333333333331</v>
      </c>
      <c r="E2230">
        <v>0.66666666666666663</v>
      </c>
      <c r="F2230">
        <v>0.20689655172413793</v>
      </c>
      <c r="G2230">
        <v>0</v>
      </c>
      <c r="H2230">
        <v>0.1</v>
      </c>
      <c r="I2230">
        <v>0.2</v>
      </c>
      <c r="J2230">
        <v>0.2</v>
      </c>
      <c r="K2230">
        <v>0.4</v>
      </c>
      <c r="L2230">
        <v>0.4</v>
      </c>
      <c r="M2230">
        <v>0.14632803906942007</v>
      </c>
      <c r="N2230">
        <v>6.8862531175619815E-2</v>
      </c>
      <c r="O2230">
        <v>8.9486771647231483E-2</v>
      </c>
      <c r="P2230">
        <v>0.16824543654494314</v>
      </c>
      <c r="Q2230">
        <v>8.891378823109454E-2</v>
      </c>
      <c r="R2230">
        <v>0.26882415369021118</v>
      </c>
      <c r="S2230">
        <v>3.4342546293752406E-3</v>
      </c>
      <c r="T2230">
        <v>1.7811987348739118E-3</v>
      </c>
      <c r="U2230">
        <v>3.348064818534887E-3</v>
      </c>
      <c r="V2230">
        <v>0</v>
      </c>
      <c r="W2230">
        <v>4.6890129393312059E-3</v>
      </c>
      <c r="X2230">
        <v>0</v>
      </c>
      <c r="Y2230">
        <v>1</v>
      </c>
      <c r="Z2230">
        <v>7.3824525690769249E-2</v>
      </c>
      <c r="AA2230">
        <v>0</v>
      </c>
      <c r="AB2230">
        <f t="shared" si="238"/>
        <v>-0.22054166666666666</v>
      </c>
      <c r="AC2230">
        <f t="shared" si="239"/>
        <v>5.3201741964709393E-2</v>
      </c>
      <c r="AD2230">
        <f t="shared" si="240"/>
        <v>5.3201741964709393E-2</v>
      </c>
      <c r="AE2230">
        <f t="shared" si="241"/>
        <v>2.8304253480795206E-3</v>
      </c>
      <c r="AF2230">
        <f t="shared" si="242"/>
        <v>5.3201741964709393E-2</v>
      </c>
      <c r="AG2230">
        <f t="shared" si="243"/>
        <v>0</v>
      </c>
      <c r="AH2230" t="b">
        <f t="shared" si="244"/>
        <v>1</v>
      </c>
    </row>
    <row r="2231" spans="1:34" x14ac:dyDescent="0.25">
      <c r="A2231">
        <v>18893</v>
      </c>
      <c r="B2231">
        <v>0.19191919191919191</v>
      </c>
      <c r="C2231">
        <v>1</v>
      </c>
      <c r="D2231">
        <v>0.33333333333333331</v>
      </c>
      <c r="E2231">
        <v>0.66666666666666663</v>
      </c>
      <c r="F2231">
        <v>0.1206896551724138</v>
      </c>
      <c r="G2231">
        <v>0.3</v>
      </c>
      <c r="H2231">
        <v>0.4</v>
      </c>
      <c r="I2231">
        <v>0.4</v>
      </c>
      <c r="J2231">
        <v>0.4</v>
      </c>
      <c r="K2231">
        <v>0.4</v>
      </c>
      <c r="L2231">
        <v>0.4</v>
      </c>
      <c r="M2231">
        <v>0.2982485481257704</v>
      </c>
      <c r="N2231">
        <v>0.22491145554555911</v>
      </c>
      <c r="O2231">
        <v>0.18543796836747187</v>
      </c>
      <c r="P2231">
        <v>0.32603199363970514</v>
      </c>
      <c r="Q2231">
        <v>0.26371113678167191</v>
      </c>
      <c r="R2231">
        <v>0.40661985587892413</v>
      </c>
      <c r="S2231">
        <v>0</v>
      </c>
      <c r="T2231">
        <v>9.4997265859941976E-3</v>
      </c>
      <c r="U2231">
        <v>0</v>
      </c>
      <c r="V2231">
        <v>2.0933977455716585E-2</v>
      </c>
      <c r="W2231">
        <v>1.8756051757324824E-2</v>
      </c>
      <c r="X2231">
        <v>0</v>
      </c>
      <c r="Y2231">
        <v>1</v>
      </c>
      <c r="Z2231">
        <v>7.3851618424854548E-2</v>
      </c>
      <c r="AA2231">
        <v>1</v>
      </c>
      <c r="AB2231">
        <f t="shared" si="238"/>
        <v>0.77945833333333336</v>
      </c>
      <c r="AC2231">
        <f t="shared" si="239"/>
        <v>0.3288113680948791</v>
      </c>
      <c r="AD2231">
        <f t="shared" si="240"/>
        <v>-0.6711886319051209</v>
      </c>
      <c r="AE2231">
        <f t="shared" si="241"/>
        <v>0.45049417959866789</v>
      </c>
      <c r="AF2231">
        <f t="shared" si="242"/>
        <v>0.6711886319051209</v>
      </c>
      <c r="AG2231">
        <f t="shared" si="243"/>
        <v>0</v>
      </c>
      <c r="AH2231" t="b">
        <f t="shared" si="244"/>
        <v>0</v>
      </c>
    </row>
    <row r="2232" spans="1:34" x14ac:dyDescent="0.25">
      <c r="A2232">
        <v>9169</v>
      </c>
      <c r="B2232">
        <v>6.0606060606060608E-2</v>
      </c>
      <c r="C2232">
        <v>1</v>
      </c>
      <c r="D2232">
        <v>0.5</v>
      </c>
      <c r="E2232">
        <v>0.66666666666666663</v>
      </c>
      <c r="F2232">
        <v>0.58620689655172409</v>
      </c>
      <c r="G2232">
        <v>0.2</v>
      </c>
      <c r="H2232">
        <v>0.2</v>
      </c>
      <c r="I2232">
        <v>0.2</v>
      </c>
      <c r="J2232">
        <v>0.2</v>
      </c>
      <c r="K2232">
        <v>0.2</v>
      </c>
      <c r="L2232">
        <v>0.2</v>
      </c>
      <c r="M2232">
        <v>0.20845843387833368</v>
      </c>
      <c r="N2232">
        <v>0.10551879647872087</v>
      </c>
      <c r="O2232">
        <v>0.10361198515609001</v>
      </c>
      <c r="P2232">
        <v>0.18801302956142979</v>
      </c>
      <c r="Q2232">
        <v>0.11010059444425165</v>
      </c>
      <c r="R2232">
        <v>0.27602713355521963</v>
      </c>
      <c r="S2232">
        <v>1.9460776233126361E-3</v>
      </c>
      <c r="T2232">
        <v>1.7918859272831554E-3</v>
      </c>
      <c r="U2232">
        <v>3.7252801214231507E-3</v>
      </c>
      <c r="V2232">
        <v>4.830917874396135E-3</v>
      </c>
      <c r="W2232">
        <v>1.6810111387502375E-3</v>
      </c>
      <c r="X2232">
        <v>1.1254743070293908E-3</v>
      </c>
      <c r="Y2232">
        <v>1</v>
      </c>
      <c r="Z2232">
        <v>7.3859058129515764E-2</v>
      </c>
      <c r="AA2232">
        <v>0</v>
      </c>
      <c r="AB2232">
        <f t="shared" si="238"/>
        <v>-0.22054166666666666</v>
      </c>
      <c r="AC2232">
        <f t="shared" si="239"/>
        <v>0.22264449836451111</v>
      </c>
      <c r="AD2232">
        <f t="shared" si="240"/>
        <v>0.22264449836451111</v>
      </c>
      <c r="AE2232">
        <f t="shared" si="241"/>
        <v>4.9570572651984793E-2</v>
      </c>
      <c r="AF2232">
        <f t="shared" si="242"/>
        <v>0.22264449836451111</v>
      </c>
      <c r="AG2232">
        <f t="shared" si="243"/>
        <v>0</v>
      </c>
      <c r="AH2232" t="b">
        <f t="shared" si="244"/>
        <v>1</v>
      </c>
    </row>
    <row r="2233" spans="1:34" x14ac:dyDescent="0.25">
      <c r="A2233">
        <v>7391</v>
      </c>
      <c r="B2233">
        <v>0.37373737373737376</v>
      </c>
      <c r="C2233">
        <v>1</v>
      </c>
      <c r="D2233">
        <v>0.16666666666666666</v>
      </c>
      <c r="E2233">
        <v>0.66666666666666663</v>
      </c>
      <c r="F2233">
        <v>0.39655172413793105</v>
      </c>
      <c r="G2233">
        <v>0.2</v>
      </c>
      <c r="H2233">
        <v>0.2</v>
      </c>
      <c r="I2233">
        <v>0.2</v>
      </c>
      <c r="J2233">
        <v>0.2</v>
      </c>
      <c r="K2233">
        <v>0.2</v>
      </c>
      <c r="L2233">
        <v>0.2</v>
      </c>
      <c r="M2233">
        <v>0.47562275958307781</v>
      </c>
      <c r="N2233">
        <v>0.40383199140558862</v>
      </c>
      <c r="O2233">
        <v>0.27722852187357422</v>
      </c>
      <c r="P2233">
        <v>0.44683709091868207</v>
      </c>
      <c r="Q2233">
        <v>0.38947947704770924</v>
      </c>
      <c r="R2233">
        <v>0.49096764922187375</v>
      </c>
      <c r="S2233">
        <v>1.7252550506438084E-2</v>
      </c>
      <c r="T2233">
        <v>8.0153943069326029E-3</v>
      </c>
      <c r="U2233">
        <v>1.2276237667961251E-2</v>
      </c>
      <c r="V2233">
        <v>1.932367149758454E-2</v>
      </c>
      <c r="W2233">
        <v>2.8134077635987235E-2</v>
      </c>
      <c r="X2233">
        <v>2.0807088029114792E-2</v>
      </c>
      <c r="Y2233">
        <v>1</v>
      </c>
      <c r="Z2233">
        <v>7.3871790393724823E-2</v>
      </c>
      <c r="AA2233">
        <v>0</v>
      </c>
      <c r="AB2233">
        <f t="shared" si="238"/>
        <v>-0.22054166666666666</v>
      </c>
      <c r="AC2233">
        <f t="shared" si="239"/>
        <v>6.7184489206790224E-2</v>
      </c>
      <c r="AD2233">
        <f t="shared" si="240"/>
        <v>6.7184489206790224E-2</v>
      </c>
      <c r="AE2233">
        <f t="shared" si="241"/>
        <v>4.5137555899773122E-3</v>
      </c>
      <c r="AF2233">
        <f t="shared" si="242"/>
        <v>6.7184489206790224E-2</v>
      </c>
      <c r="AG2233">
        <f t="shared" si="243"/>
        <v>0</v>
      </c>
      <c r="AH2233" t="b">
        <f t="shared" si="244"/>
        <v>1</v>
      </c>
    </row>
    <row r="2234" spans="1:34" x14ac:dyDescent="0.25">
      <c r="A2234">
        <v>8450</v>
      </c>
      <c r="B2234">
        <v>0.35353535353535354</v>
      </c>
      <c r="C2234">
        <v>1</v>
      </c>
      <c r="D2234">
        <v>0.16666666666666666</v>
      </c>
      <c r="E2234">
        <v>0.66666666666666663</v>
      </c>
      <c r="F2234">
        <v>8.6206896551724144E-2</v>
      </c>
      <c r="G2234">
        <v>0.1</v>
      </c>
      <c r="H2234">
        <v>0.1</v>
      </c>
      <c r="I2234">
        <v>0.1</v>
      </c>
      <c r="J2234">
        <v>0.1</v>
      </c>
      <c r="K2234">
        <v>0.1</v>
      </c>
      <c r="L2234">
        <v>0.1</v>
      </c>
      <c r="M2234">
        <v>0.15283901915863413</v>
      </c>
      <c r="N2234">
        <v>0.10798532420746544</v>
      </c>
      <c r="O2234">
        <v>9.8267057511641068E-2</v>
      </c>
      <c r="P2234">
        <v>0.16490797730942194</v>
      </c>
      <c r="Q2234">
        <v>8.9717948845072656E-2</v>
      </c>
      <c r="R2234">
        <v>0.26564187057690697</v>
      </c>
      <c r="S2234">
        <v>5.0636939758594797E-2</v>
      </c>
      <c r="T2234">
        <v>1.2957033330384459E-2</v>
      </c>
      <c r="U2234">
        <v>5.6794339538413464E-3</v>
      </c>
      <c r="V2234">
        <v>1.4801932367149759E-2</v>
      </c>
      <c r="W2234">
        <v>1.4296800452020848E-2</v>
      </c>
      <c r="X2234">
        <v>3.1201174276386225E-2</v>
      </c>
      <c r="Y2234">
        <v>1</v>
      </c>
      <c r="Z2234">
        <v>7.4016894433804992E-2</v>
      </c>
      <c r="AA2234">
        <v>0</v>
      </c>
      <c r="AB2234">
        <f t="shared" si="238"/>
        <v>-0.22054166666666666</v>
      </c>
      <c r="AC2234">
        <f t="shared" si="239"/>
        <v>5.5297213483109522E-2</v>
      </c>
      <c r="AD2234">
        <f t="shared" si="240"/>
        <v>5.5297213483109522E-2</v>
      </c>
      <c r="AE2234">
        <f t="shared" si="241"/>
        <v>3.0577818189965896E-3</v>
      </c>
      <c r="AF2234">
        <f t="shared" si="242"/>
        <v>5.5297213483109522E-2</v>
      </c>
      <c r="AG2234">
        <f t="shared" si="243"/>
        <v>0</v>
      </c>
      <c r="AH2234" t="b">
        <f t="shared" si="244"/>
        <v>1</v>
      </c>
    </row>
    <row r="2235" spans="1:34" x14ac:dyDescent="0.25">
      <c r="A2235">
        <v>16826</v>
      </c>
      <c r="B2235">
        <v>9.0909090909090912E-2</v>
      </c>
      <c r="C2235">
        <v>0</v>
      </c>
      <c r="D2235">
        <v>0.33333333333333331</v>
      </c>
      <c r="E2235">
        <v>0.66666666666666663</v>
      </c>
      <c r="F2235">
        <v>0.39655172413793105</v>
      </c>
      <c r="G2235">
        <v>0.2</v>
      </c>
      <c r="H2235">
        <v>0.2</v>
      </c>
      <c r="I2235">
        <v>0.2</v>
      </c>
      <c r="J2235">
        <v>0.1</v>
      </c>
      <c r="K2235">
        <v>0.1</v>
      </c>
      <c r="L2235">
        <v>0.2</v>
      </c>
      <c r="M2235">
        <v>0.16460532824347773</v>
      </c>
      <c r="N2235">
        <v>7.2751654158457565E-2</v>
      </c>
      <c r="O2235">
        <v>8.7693050166552003E-2</v>
      </c>
      <c r="P2235">
        <v>0.16158558986271485</v>
      </c>
      <c r="Q2235">
        <v>8.2276240573918816E-2</v>
      </c>
      <c r="R2235">
        <v>0.26106325604199598</v>
      </c>
      <c r="S2235">
        <v>1.2225946480575855E-3</v>
      </c>
      <c r="T2235">
        <v>5.9788904200600978E-4</v>
      </c>
      <c r="U2235">
        <v>1.9429936163564126E-3</v>
      </c>
      <c r="V2235">
        <v>2.6505636070853463E-3</v>
      </c>
      <c r="W2235">
        <v>2.344506469665603E-4</v>
      </c>
      <c r="X2235">
        <v>0</v>
      </c>
      <c r="Y2235">
        <v>1</v>
      </c>
      <c r="Z2235">
        <v>7.4029750998706012E-2</v>
      </c>
      <c r="AA2235">
        <v>1</v>
      </c>
      <c r="AB2235">
        <f t="shared" si="238"/>
        <v>0.77945833333333336</v>
      </c>
      <c r="AC2235">
        <f t="shared" si="239"/>
        <v>0.25584750845587573</v>
      </c>
      <c r="AD2235">
        <f t="shared" si="240"/>
        <v>-0.74415249154412422</v>
      </c>
      <c r="AE2235">
        <f t="shared" si="241"/>
        <v>0.55376293067132787</v>
      </c>
      <c r="AF2235">
        <f t="shared" si="242"/>
        <v>0.74415249154412422</v>
      </c>
      <c r="AG2235">
        <f t="shared" si="243"/>
        <v>0</v>
      </c>
      <c r="AH2235" t="b">
        <f t="shared" si="244"/>
        <v>0</v>
      </c>
    </row>
    <row r="2236" spans="1:34" x14ac:dyDescent="0.25">
      <c r="A2236">
        <v>8060</v>
      </c>
      <c r="B2236">
        <v>9.0909090909090912E-2</v>
      </c>
      <c r="C2236">
        <v>0</v>
      </c>
      <c r="D2236">
        <v>0.33333333333333331</v>
      </c>
      <c r="E2236">
        <v>0.66666666666666663</v>
      </c>
      <c r="F2236">
        <v>0.10344827586206896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.17627606980322824</v>
      </c>
      <c r="N2236">
        <v>0.10015772870662461</v>
      </c>
      <c r="O2236">
        <v>8.6344602062313022E-2</v>
      </c>
      <c r="P2236">
        <v>0.1915370021835254</v>
      </c>
      <c r="Q2236">
        <v>8.0648088011462518E-2</v>
      </c>
      <c r="R2236">
        <v>0.26097872304454045</v>
      </c>
      <c r="S2236">
        <v>4.128660915434914E-2</v>
      </c>
      <c r="T2236">
        <v>9.2622334213443414E-5</v>
      </c>
      <c r="U2236">
        <v>3.7200348198741129E-2</v>
      </c>
      <c r="V2236">
        <v>0</v>
      </c>
      <c r="W2236">
        <v>0</v>
      </c>
      <c r="X2236">
        <v>0</v>
      </c>
      <c r="Y2236">
        <v>1</v>
      </c>
      <c r="Z2236">
        <v>7.4085016931177305E-2</v>
      </c>
      <c r="AA2236">
        <v>0</v>
      </c>
      <c r="AB2236">
        <f t="shared" si="238"/>
        <v>-0.22054166666666666</v>
      </c>
      <c r="AC2236">
        <f t="shared" si="239"/>
        <v>-6.493938366787036E-2</v>
      </c>
      <c r="AD2236">
        <f t="shared" si="240"/>
        <v>-6.493938366787036E-2</v>
      </c>
      <c r="AE2236">
        <f t="shared" si="241"/>
        <v>4.2171235511628677E-3</v>
      </c>
      <c r="AF2236">
        <f t="shared" si="242"/>
        <v>6.493938366787036E-2</v>
      </c>
      <c r="AG2236">
        <f t="shared" si="243"/>
        <v>0</v>
      </c>
      <c r="AH2236" t="b">
        <f t="shared" si="244"/>
        <v>1</v>
      </c>
    </row>
    <row r="2237" spans="1:34" x14ac:dyDescent="0.25">
      <c r="A2237">
        <v>18362</v>
      </c>
      <c r="B2237">
        <v>0.12121212121212122</v>
      </c>
      <c r="C2237">
        <v>1</v>
      </c>
      <c r="D2237">
        <v>0.33333333333333331</v>
      </c>
      <c r="E2237">
        <v>0.66666666666666663</v>
      </c>
      <c r="F2237">
        <v>1.7241379310344827E-2</v>
      </c>
      <c r="G2237">
        <v>0.2</v>
      </c>
      <c r="H2237">
        <v>0.1</v>
      </c>
      <c r="I2237">
        <v>0.1</v>
      </c>
      <c r="J2237">
        <v>0.2</v>
      </c>
      <c r="K2237">
        <v>0.1</v>
      </c>
      <c r="L2237">
        <v>0.2</v>
      </c>
      <c r="M2237">
        <v>0.15410263421264306</v>
      </c>
      <c r="N2237">
        <v>6.6720571543539581E-2</v>
      </c>
      <c r="O2237">
        <v>9.2520779881769211E-2</v>
      </c>
      <c r="P2237">
        <v>0.16750032498544631</v>
      </c>
      <c r="Q2237">
        <v>9.7086281178576206E-2</v>
      </c>
      <c r="R2237">
        <v>0.2733735659169102</v>
      </c>
      <c r="S2237">
        <v>6.0328406322691724E-4</v>
      </c>
      <c r="T2237">
        <v>6.6789015228655452E-3</v>
      </c>
      <c r="U2237">
        <v>1.3392259274139548E-3</v>
      </c>
      <c r="V2237">
        <v>2.6695652173913044E-2</v>
      </c>
      <c r="W2237">
        <v>0</v>
      </c>
      <c r="X2237">
        <v>6.2860104489412968E-2</v>
      </c>
      <c r="Y2237">
        <v>1</v>
      </c>
      <c r="Z2237">
        <v>7.4144091209776386E-2</v>
      </c>
      <c r="AA2237">
        <v>0</v>
      </c>
      <c r="AB2237">
        <f t="shared" si="238"/>
        <v>-0.22054166666666666</v>
      </c>
      <c r="AC2237">
        <f t="shared" si="239"/>
        <v>0.17739924169474097</v>
      </c>
      <c r="AD2237">
        <f t="shared" si="240"/>
        <v>0.17739924169474097</v>
      </c>
      <c r="AE2237">
        <f t="shared" si="241"/>
        <v>3.1470490953869126E-2</v>
      </c>
      <c r="AF2237">
        <f t="shared" si="242"/>
        <v>0.17739924169474097</v>
      </c>
      <c r="AG2237">
        <f t="shared" si="243"/>
        <v>0</v>
      </c>
      <c r="AH2237" t="b">
        <f t="shared" si="244"/>
        <v>1</v>
      </c>
    </row>
    <row r="2238" spans="1:34" x14ac:dyDescent="0.25">
      <c r="A2238">
        <v>14448</v>
      </c>
      <c r="B2238">
        <v>7.0707070707070704E-2</v>
      </c>
      <c r="C2238">
        <v>0</v>
      </c>
      <c r="D2238">
        <v>0.16666666666666666</v>
      </c>
      <c r="E2238">
        <v>0.66666666666666663</v>
      </c>
      <c r="F2238">
        <v>8.6206896551724144E-2</v>
      </c>
      <c r="G2238">
        <v>0.2</v>
      </c>
      <c r="H2238">
        <v>0.2</v>
      </c>
      <c r="I2238">
        <v>0.2</v>
      </c>
      <c r="J2238">
        <v>0.2</v>
      </c>
      <c r="K2238">
        <v>0.2</v>
      </c>
      <c r="L2238">
        <v>0.2</v>
      </c>
      <c r="M2238">
        <v>0.19211992662537797</v>
      </c>
      <c r="N2238">
        <v>0.10906626883349087</v>
      </c>
      <c r="O2238">
        <v>0.11155717754877829</v>
      </c>
      <c r="P2238">
        <v>0.20406165868803847</v>
      </c>
      <c r="Q2238">
        <v>0.12790120029152061</v>
      </c>
      <c r="R2238">
        <v>0.29824701617731025</v>
      </c>
      <c r="S2238">
        <v>2.0605527776251442E-3</v>
      </c>
      <c r="T2238">
        <v>1.0687192409243472E-3</v>
      </c>
      <c r="U2238">
        <v>1.8860765144413196E-3</v>
      </c>
      <c r="V2238">
        <v>2.8180354267310788E-3</v>
      </c>
      <c r="W2238">
        <v>4.4240837082589928E-3</v>
      </c>
      <c r="X2238">
        <v>3.4047962229460569E-3</v>
      </c>
      <c r="Y2238">
        <v>1</v>
      </c>
      <c r="Z2238">
        <v>7.4174010534506452E-2</v>
      </c>
      <c r="AA2238">
        <v>0</v>
      </c>
      <c r="AB2238">
        <f t="shared" si="238"/>
        <v>-0.22054166666666666</v>
      </c>
      <c r="AC2238">
        <f t="shared" si="239"/>
        <v>0.24120906875311834</v>
      </c>
      <c r="AD2238">
        <f t="shared" si="240"/>
        <v>0.24120906875311834</v>
      </c>
      <c r="AE2238">
        <f t="shared" si="241"/>
        <v>5.8181814848746571E-2</v>
      </c>
      <c r="AF2238">
        <f t="shared" si="242"/>
        <v>0.24120906875311834</v>
      </c>
      <c r="AG2238">
        <f t="shared" si="243"/>
        <v>0</v>
      </c>
      <c r="AH2238" t="b">
        <f t="shared" si="244"/>
        <v>1</v>
      </c>
    </row>
    <row r="2239" spans="1:34" x14ac:dyDescent="0.25">
      <c r="A2239">
        <v>28307</v>
      </c>
      <c r="B2239">
        <v>0.17171717171717171</v>
      </c>
      <c r="C2239">
        <v>1</v>
      </c>
      <c r="D2239">
        <v>0.33333333333333331</v>
      </c>
      <c r="E2239">
        <v>0.33333333333333331</v>
      </c>
      <c r="F2239">
        <v>0.15517241379310345</v>
      </c>
      <c r="G2239">
        <v>0.2</v>
      </c>
      <c r="H2239">
        <v>0.2</v>
      </c>
      <c r="I2239">
        <v>0.2</v>
      </c>
      <c r="J2239">
        <v>0.2</v>
      </c>
      <c r="K2239">
        <v>0.2</v>
      </c>
      <c r="L2239">
        <v>0.2</v>
      </c>
      <c r="M2239">
        <v>0.15406812371747053</v>
      </c>
      <c r="N2239">
        <v>7.5171679440604044E-2</v>
      </c>
      <c r="O2239">
        <v>9.2258337620439307E-2</v>
      </c>
      <c r="P2239">
        <v>0.17140862822230135</v>
      </c>
      <c r="Q2239">
        <v>9.245070673918325E-2</v>
      </c>
      <c r="R2239">
        <v>0.27079146708554047</v>
      </c>
      <c r="S2239">
        <v>1.3737018517500962E-3</v>
      </c>
      <c r="T2239">
        <v>8.9059936743695592E-4</v>
      </c>
      <c r="U2239">
        <v>1.5970269184411409E-3</v>
      </c>
      <c r="V2239">
        <v>5.9420289855072466E-4</v>
      </c>
      <c r="W2239">
        <v>2.344506469665603E-3</v>
      </c>
      <c r="X2239">
        <v>1.8915534571922537E-3</v>
      </c>
      <c r="Y2239">
        <v>1</v>
      </c>
      <c r="Z2239">
        <v>7.4184231585452065E-2</v>
      </c>
      <c r="AA2239">
        <v>0</v>
      </c>
      <c r="AB2239">
        <f t="shared" si="238"/>
        <v>-0.22054166666666666</v>
      </c>
      <c r="AC2239">
        <f t="shared" si="239"/>
        <v>0.25176912694047926</v>
      </c>
      <c r="AD2239">
        <f t="shared" si="240"/>
        <v>0.25176912694047926</v>
      </c>
      <c r="AE2239">
        <f t="shared" si="241"/>
        <v>6.3387693280371166E-2</v>
      </c>
      <c r="AF2239">
        <f t="shared" si="242"/>
        <v>0.25176912694047926</v>
      </c>
      <c r="AG2239">
        <f t="shared" si="243"/>
        <v>0</v>
      </c>
      <c r="AH2239" t="b">
        <f t="shared" si="244"/>
        <v>1</v>
      </c>
    </row>
    <row r="2240" spans="1:34" x14ac:dyDescent="0.25">
      <c r="A2240">
        <v>24301</v>
      </c>
      <c r="B2240">
        <v>0.19191919191919191</v>
      </c>
      <c r="C2240">
        <v>0</v>
      </c>
      <c r="D2240">
        <v>0.33333333333333331</v>
      </c>
      <c r="E2240">
        <v>0.66666666666666663</v>
      </c>
      <c r="F2240">
        <v>0.15517241379310345</v>
      </c>
      <c r="G2240">
        <v>0.2</v>
      </c>
      <c r="H2240">
        <v>0.2</v>
      </c>
      <c r="I2240">
        <v>0.2</v>
      </c>
      <c r="J2240">
        <v>0.2</v>
      </c>
      <c r="K2240">
        <v>0.2</v>
      </c>
      <c r="L2240">
        <v>0.4</v>
      </c>
      <c r="M2240">
        <v>0.22009643471189488</v>
      </c>
      <c r="N2240">
        <v>0.15635546090567787</v>
      </c>
      <c r="O2240">
        <v>0.144986721409853</v>
      </c>
      <c r="P2240">
        <v>0.26912751298528803</v>
      </c>
      <c r="Q2240">
        <v>0.20185323820903217</v>
      </c>
      <c r="R2240">
        <v>0.36396527384464528</v>
      </c>
      <c r="S2240">
        <v>1.5511383409344836E-2</v>
      </c>
      <c r="T2240">
        <v>8.0688302689788209E-3</v>
      </c>
      <c r="U2240">
        <v>1.378956296593902E-2</v>
      </c>
      <c r="V2240">
        <v>2.0128824476650563E-2</v>
      </c>
      <c r="W2240">
        <v>3.2853569159424098E-2</v>
      </c>
      <c r="X2240">
        <v>9.2686119402420435E-3</v>
      </c>
      <c r="Y2240">
        <v>1</v>
      </c>
      <c r="Z2240">
        <v>7.42092468032578E-2</v>
      </c>
      <c r="AA2240">
        <v>0</v>
      </c>
      <c r="AB2240">
        <f t="shared" si="238"/>
        <v>-0.22054166666666666</v>
      </c>
      <c r="AC2240">
        <f t="shared" si="239"/>
        <v>0.20401219861003825</v>
      </c>
      <c r="AD2240">
        <f t="shared" si="240"/>
        <v>0.20401219861003825</v>
      </c>
      <c r="AE2240">
        <f t="shared" si="241"/>
        <v>4.1620977181701692E-2</v>
      </c>
      <c r="AF2240">
        <f t="shared" si="242"/>
        <v>0.20401219861003825</v>
      </c>
      <c r="AG2240">
        <f t="shared" si="243"/>
        <v>0</v>
      </c>
      <c r="AH2240" t="b">
        <f t="shared" si="244"/>
        <v>1</v>
      </c>
    </row>
    <row r="2241" spans="1:34" x14ac:dyDescent="0.25">
      <c r="A2241">
        <v>25731</v>
      </c>
      <c r="B2241">
        <v>1.0101010101010102E-2</v>
      </c>
      <c r="C2241">
        <v>1</v>
      </c>
      <c r="D2241">
        <v>0.5</v>
      </c>
      <c r="E2241">
        <v>0.66666666666666663</v>
      </c>
      <c r="F2241">
        <v>0.34482758620689657</v>
      </c>
      <c r="G2241">
        <v>0.2</v>
      </c>
      <c r="H2241">
        <v>0.2</v>
      </c>
      <c r="I2241">
        <v>0.4</v>
      </c>
      <c r="J2241">
        <v>0.2</v>
      </c>
      <c r="K2241">
        <v>0.2</v>
      </c>
      <c r="L2241">
        <v>0.2</v>
      </c>
      <c r="M2241">
        <v>0.1634027702193894</v>
      </c>
      <c r="N2241">
        <v>8.5488579378727308E-2</v>
      </c>
      <c r="O2241">
        <v>9.6942218230074012E-2</v>
      </c>
      <c r="P2241">
        <v>0.17888046752688902</v>
      </c>
      <c r="Q2241">
        <v>0.10037530800541396</v>
      </c>
      <c r="R2241">
        <v>0.27658889374740159</v>
      </c>
      <c r="S2241">
        <v>3.4342546293752406E-3</v>
      </c>
      <c r="T2241">
        <v>0</v>
      </c>
      <c r="U2241">
        <v>1.4631043256997456E-3</v>
      </c>
      <c r="V2241">
        <v>1.1256038647342996E-3</v>
      </c>
      <c r="W2241">
        <v>1.6997671905075622E-3</v>
      </c>
      <c r="X2241">
        <v>1.3448945080636924E-3</v>
      </c>
      <c r="Y2241">
        <v>1</v>
      </c>
      <c r="Z2241">
        <v>7.424263233030215E-2</v>
      </c>
      <c r="AA2241">
        <v>0</v>
      </c>
      <c r="AB2241">
        <f t="shared" si="238"/>
        <v>-0.22054166666666666</v>
      </c>
      <c r="AC2241">
        <f t="shared" si="239"/>
        <v>0.26703496346129063</v>
      </c>
      <c r="AD2241">
        <f t="shared" si="240"/>
        <v>0.26703496346129063</v>
      </c>
      <c r="AE2241">
        <f t="shared" si="241"/>
        <v>7.1307671710772819E-2</v>
      </c>
      <c r="AF2241">
        <f t="shared" si="242"/>
        <v>0.26703496346129063</v>
      </c>
      <c r="AG2241">
        <f t="shared" si="243"/>
        <v>0</v>
      </c>
      <c r="AH2241" t="b">
        <f t="shared" si="244"/>
        <v>1</v>
      </c>
    </row>
    <row r="2242" spans="1:34" x14ac:dyDescent="0.25">
      <c r="A2242">
        <v>25514</v>
      </c>
      <c r="B2242">
        <v>4.0404040404040407E-2</v>
      </c>
      <c r="C2242">
        <v>1</v>
      </c>
      <c r="D2242">
        <v>0.16666666666666666</v>
      </c>
      <c r="E2242">
        <v>0.66666666666666663</v>
      </c>
      <c r="F2242">
        <v>8.6206896551724144E-2</v>
      </c>
      <c r="G2242">
        <v>0.2</v>
      </c>
      <c r="H2242">
        <v>0.2</v>
      </c>
      <c r="I2242">
        <v>0.2</v>
      </c>
      <c r="J2242">
        <v>0.2</v>
      </c>
      <c r="K2242">
        <v>0.2</v>
      </c>
      <c r="L2242">
        <v>0.2</v>
      </c>
      <c r="M2242">
        <v>0.18929272067470673</v>
      </c>
      <c r="N2242">
        <v>0.11204242541576984</v>
      </c>
      <c r="O2242">
        <v>0.10884930049254593</v>
      </c>
      <c r="P2242">
        <v>0.18528409379927768</v>
      </c>
      <c r="Q2242">
        <v>9.9372834046435071E-2</v>
      </c>
      <c r="R2242">
        <v>0.27644903006070237</v>
      </c>
      <c r="S2242">
        <v>3.443412641720241E-3</v>
      </c>
      <c r="T2242">
        <v>1.2017154131282659E-3</v>
      </c>
      <c r="U2242">
        <v>3.348064818534887E-3</v>
      </c>
      <c r="V2242">
        <v>1.6103059581320451E-3</v>
      </c>
      <c r="W2242">
        <v>1.1722532348328015E-2</v>
      </c>
      <c r="X2242">
        <v>2.8373301857883807E-3</v>
      </c>
      <c r="Y2242">
        <v>1</v>
      </c>
      <c r="Z2242">
        <v>7.4268407765687772E-2</v>
      </c>
      <c r="AA2242">
        <v>0</v>
      </c>
      <c r="AB2242">
        <f t="shared" si="238"/>
        <v>-0.22054166666666666</v>
      </c>
      <c r="AC2242">
        <f t="shared" si="239"/>
        <v>0.22955055689632931</v>
      </c>
      <c r="AD2242">
        <f t="shared" si="240"/>
        <v>0.22955055689632931</v>
      </c>
      <c r="AE2242">
        <f t="shared" si="241"/>
        <v>5.2693458171414916E-2</v>
      </c>
      <c r="AF2242">
        <f t="shared" si="242"/>
        <v>0.22955055689632931</v>
      </c>
      <c r="AG2242">
        <f t="shared" si="243"/>
        <v>0</v>
      </c>
      <c r="AH2242" t="b">
        <f t="shared" si="244"/>
        <v>1</v>
      </c>
    </row>
    <row r="2243" spans="1:34" x14ac:dyDescent="0.25">
      <c r="A2243">
        <v>25158</v>
      </c>
      <c r="B2243">
        <v>0.25252525252525254</v>
      </c>
      <c r="C2243">
        <v>1</v>
      </c>
      <c r="D2243">
        <v>0.33333333333333331</v>
      </c>
      <c r="E2243">
        <v>0.33333333333333331</v>
      </c>
      <c r="F2243">
        <v>0.27586206896551724</v>
      </c>
      <c r="G2243">
        <v>0.3</v>
      </c>
      <c r="H2243">
        <v>0.1</v>
      </c>
      <c r="I2243">
        <v>0.1</v>
      </c>
      <c r="J2243">
        <v>0.1</v>
      </c>
      <c r="K2243">
        <v>0.2</v>
      </c>
      <c r="L2243">
        <v>0.1</v>
      </c>
      <c r="M2243">
        <v>0.1465191741196063</v>
      </c>
      <c r="N2243">
        <v>6.6516530196221349E-2</v>
      </c>
      <c r="O2243">
        <v>8.6849721059014923E-2</v>
      </c>
      <c r="P2243">
        <v>0.19563747072776017</v>
      </c>
      <c r="Q2243">
        <v>0.11686307950877785</v>
      </c>
      <c r="R2243">
        <v>0.26141983159489945</v>
      </c>
      <c r="S2243">
        <v>3.57162481455025E-4</v>
      </c>
      <c r="T2243">
        <v>5.4623427869466635E-4</v>
      </c>
      <c r="U2243">
        <v>4.205839025043525E-2</v>
      </c>
      <c r="V2243">
        <v>0</v>
      </c>
      <c r="W2243">
        <v>1.3457467135880561E-3</v>
      </c>
      <c r="X2243">
        <v>6.5826060310290434E-4</v>
      </c>
      <c r="Y2243">
        <v>1</v>
      </c>
      <c r="Z2243">
        <v>7.4290999719102135E-2</v>
      </c>
      <c r="AA2243">
        <v>0</v>
      </c>
      <c r="AB2243">
        <f t="shared" ref="AB2243:AB2306" si="245">AA2243 - $AK$5</f>
        <v>-0.22054166666666666</v>
      </c>
      <c r="AC2243">
        <f t="shared" ref="AC2243:AC2306" si="246">SUMPRODUCT($B$2:$Y$2, B2243:Y2243)</f>
        <v>0.31788378796658412</v>
      </c>
      <c r="AD2243">
        <f t="shared" si="240"/>
        <v>0.31788378796658412</v>
      </c>
      <c r="AE2243">
        <f t="shared" si="241"/>
        <v>0.10105010265198421</v>
      </c>
      <c r="AF2243">
        <f t="shared" si="242"/>
        <v>0.31788378796658412</v>
      </c>
      <c r="AG2243">
        <f t="shared" si="243"/>
        <v>0</v>
      </c>
      <c r="AH2243" t="b">
        <f t="shared" si="244"/>
        <v>1</v>
      </c>
    </row>
    <row r="2244" spans="1:34" x14ac:dyDescent="0.25">
      <c r="A2244">
        <v>20865</v>
      </c>
      <c r="B2244">
        <v>0.18181818181818182</v>
      </c>
      <c r="C2244">
        <v>0</v>
      </c>
      <c r="D2244">
        <v>0.33333333333333331</v>
      </c>
      <c r="E2244">
        <v>0.33333333333333331</v>
      </c>
      <c r="F2244">
        <v>0.41379310344827586</v>
      </c>
      <c r="G2244">
        <v>0.2</v>
      </c>
      <c r="H2244">
        <v>0.2</v>
      </c>
      <c r="I2244">
        <v>0.2</v>
      </c>
      <c r="J2244">
        <v>0.2</v>
      </c>
      <c r="K2244">
        <v>0.2</v>
      </c>
      <c r="L2244">
        <v>0.2</v>
      </c>
      <c r="M2244">
        <v>0.21975575418262777</v>
      </c>
      <c r="N2244">
        <v>0.12610894099693654</v>
      </c>
      <c r="O2244">
        <v>0.11669676334022015</v>
      </c>
      <c r="P2244">
        <v>0.20805097278976928</v>
      </c>
      <c r="Q2244">
        <v>0.12901869599059995</v>
      </c>
      <c r="R2244">
        <v>0.29881953511462289</v>
      </c>
      <c r="S2244">
        <v>5.7237577156254004E-3</v>
      </c>
      <c r="T2244">
        <v>1.543705570224057E-3</v>
      </c>
      <c r="U2244">
        <v>2.232043212356591E-3</v>
      </c>
      <c r="V2244">
        <v>4.830917874396135E-3</v>
      </c>
      <c r="W2244">
        <v>1.1722532348328015E-2</v>
      </c>
      <c r="X2244">
        <v>3.7831069143845074E-3</v>
      </c>
      <c r="Y2244">
        <v>1</v>
      </c>
      <c r="Z2244">
        <v>7.4307672067668085E-2</v>
      </c>
      <c r="AA2244">
        <v>0</v>
      </c>
      <c r="AB2244">
        <f t="shared" si="245"/>
        <v>-0.22054166666666666</v>
      </c>
      <c r="AC2244">
        <f t="shared" si="246"/>
        <v>0.24029960408773282</v>
      </c>
      <c r="AD2244">
        <f t="shared" ref="AD2244:AD2307" si="247" xml:space="preserve"> AC2244 - AA2244</f>
        <v>0.24029960408773282</v>
      </c>
      <c r="AE2244">
        <f t="shared" ref="AE2244:AE2307" si="248">AD2244 * AD2244</f>
        <v>5.7743899724721139E-2</v>
      </c>
      <c r="AF2244">
        <f t="shared" ref="AF2244:AF2307" si="249">ABS(AD2244)</f>
        <v>0.24029960408773282</v>
      </c>
      <c r="AG2244">
        <f t="shared" ref="AG2244:AG2307" si="250">IF(AC2244 &gt;= 0.5, 1, 0)</f>
        <v>0</v>
      </c>
      <c r="AH2244" t="b">
        <f t="shared" ref="AH2244:AH2307" si="251">IF(AA2244=AG2244, TRUE, FALSE)</f>
        <v>1</v>
      </c>
    </row>
    <row r="2245" spans="1:34" x14ac:dyDescent="0.25">
      <c r="A2245">
        <v>3374</v>
      </c>
      <c r="B2245">
        <v>0.1111111111111111</v>
      </c>
      <c r="C2245">
        <v>1</v>
      </c>
      <c r="D2245">
        <v>0.16666666666666666</v>
      </c>
      <c r="E2245">
        <v>0.66666666666666663</v>
      </c>
      <c r="F2245">
        <v>0.17241379310344829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.14646077174316049</v>
      </c>
      <c r="N2245">
        <v>6.6189115010989757E-2</v>
      </c>
      <c r="O2245">
        <v>8.6326483663518278E-2</v>
      </c>
      <c r="P2245">
        <v>0.16010667058533176</v>
      </c>
      <c r="Q2245">
        <v>8.061536630953739E-2</v>
      </c>
      <c r="R2245">
        <v>0.26095336314530376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1</v>
      </c>
      <c r="Z2245">
        <v>7.4312261261883727E-2</v>
      </c>
      <c r="AA2245">
        <v>0</v>
      </c>
      <c r="AB2245">
        <f t="shared" si="245"/>
        <v>-0.22054166666666666</v>
      </c>
      <c r="AC2245">
        <f t="shared" si="246"/>
        <v>-1.6628163633320953E-2</v>
      </c>
      <c r="AD2245">
        <f t="shared" si="247"/>
        <v>-1.6628163633320953E-2</v>
      </c>
      <c r="AE2245">
        <f t="shared" si="248"/>
        <v>2.7649582581649746E-4</v>
      </c>
      <c r="AF2245">
        <f t="shared" si="249"/>
        <v>1.6628163633320953E-2</v>
      </c>
      <c r="AG2245">
        <f t="shared" si="250"/>
        <v>0</v>
      </c>
      <c r="AH2245" t="b">
        <f t="shared" si="251"/>
        <v>1</v>
      </c>
    </row>
    <row r="2246" spans="1:34" x14ac:dyDescent="0.25">
      <c r="A2246">
        <v>6326</v>
      </c>
      <c r="B2246">
        <v>4.0404040404040407E-2</v>
      </c>
      <c r="C2246">
        <v>0</v>
      </c>
      <c r="D2246">
        <v>0.5</v>
      </c>
      <c r="E2246">
        <v>0.33333333333333331</v>
      </c>
      <c r="F2246">
        <v>0.51724137931034486</v>
      </c>
      <c r="G2246">
        <v>0.1</v>
      </c>
      <c r="H2246">
        <v>0.1</v>
      </c>
      <c r="I2246">
        <v>0.2</v>
      </c>
      <c r="J2246">
        <v>0.2</v>
      </c>
      <c r="K2246">
        <v>0.2</v>
      </c>
      <c r="L2246">
        <v>0.2</v>
      </c>
      <c r="M2246">
        <v>0.14708196065626575</v>
      </c>
      <c r="N2246">
        <v>6.8334870761159641E-2</v>
      </c>
      <c r="O2246">
        <v>8.8149304390746877E-2</v>
      </c>
      <c r="P2246">
        <v>0.16469979822642725</v>
      </c>
      <c r="Q2246">
        <v>8.6973292150262019E-2</v>
      </c>
      <c r="R2246">
        <v>0.26626434083089789</v>
      </c>
      <c r="S2246">
        <v>5.2658570983753683E-3</v>
      </c>
      <c r="T2246">
        <v>8.9059936743695592E-4</v>
      </c>
      <c r="U2246">
        <v>2.232043212356591E-3</v>
      </c>
      <c r="V2246">
        <v>3.2206119162640902E-3</v>
      </c>
      <c r="W2246">
        <v>2.344506469665603E-3</v>
      </c>
      <c r="X2246">
        <v>5.6746603715767613E-3</v>
      </c>
      <c r="Y2246">
        <v>1</v>
      </c>
      <c r="Z2246">
        <v>7.4322121897038462E-2</v>
      </c>
      <c r="AA2246">
        <v>0</v>
      </c>
      <c r="AB2246">
        <f t="shared" si="245"/>
        <v>-0.22054166666666666</v>
      </c>
      <c r="AC2246">
        <f t="shared" si="246"/>
        <v>0.1734292387791897</v>
      </c>
      <c r="AD2246">
        <f t="shared" si="247"/>
        <v>0.1734292387791897</v>
      </c>
      <c r="AE2246">
        <f t="shared" si="248"/>
        <v>3.0077700863529195E-2</v>
      </c>
      <c r="AF2246">
        <f t="shared" si="249"/>
        <v>0.1734292387791897</v>
      </c>
      <c r="AG2246">
        <f t="shared" si="250"/>
        <v>0</v>
      </c>
      <c r="AH2246" t="b">
        <f t="shared" si="251"/>
        <v>1</v>
      </c>
    </row>
    <row r="2247" spans="1:34" x14ac:dyDescent="0.25">
      <c r="A2247">
        <v>225</v>
      </c>
      <c r="B2247">
        <v>4.0404040404040407E-2</v>
      </c>
      <c r="C2247">
        <v>1</v>
      </c>
      <c r="D2247">
        <v>0.5</v>
      </c>
      <c r="E2247">
        <v>0.66666666666666663</v>
      </c>
      <c r="F2247">
        <v>0.27586206896551724</v>
      </c>
      <c r="G2247">
        <v>0.3</v>
      </c>
      <c r="H2247">
        <v>0.5</v>
      </c>
      <c r="I2247">
        <v>0.4</v>
      </c>
      <c r="J2247">
        <v>0.2</v>
      </c>
      <c r="K2247">
        <v>0.2</v>
      </c>
      <c r="L2247">
        <v>0.2</v>
      </c>
      <c r="M2247">
        <v>0.19308710537469992</v>
      </c>
      <c r="N2247">
        <v>0.11513056748169322</v>
      </c>
      <c r="O2247">
        <v>0.113360232750049</v>
      </c>
      <c r="P2247">
        <v>0.1887685029757363</v>
      </c>
      <c r="Q2247">
        <v>0.11064198987610374</v>
      </c>
      <c r="R2247">
        <v>0.28400013217886877</v>
      </c>
      <c r="S2247">
        <v>0</v>
      </c>
      <c r="T2247">
        <v>1.4249589878991295E-5</v>
      </c>
      <c r="U2247">
        <v>1.6740324092674435E-3</v>
      </c>
      <c r="V2247">
        <v>1.6103059581320451E-3</v>
      </c>
      <c r="W2247">
        <v>2.8157522700683895E-3</v>
      </c>
      <c r="X2247">
        <v>5.7866403362425427E-2</v>
      </c>
      <c r="Y2247">
        <v>1</v>
      </c>
      <c r="Z2247">
        <v>7.4357679409878474E-2</v>
      </c>
      <c r="AA2247">
        <v>1</v>
      </c>
      <c r="AB2247">
        <f t="shared" si="245"/>
        <v>0.77945833333333336</v>
      </c>
      <c r="AC2247">
        <f t="shared" si="246"/>
        <v>0.4009851674953957</v>
      </c>
      <c r="AD2247">
        <f t="shared" si="247"/>
        <v>-0.5990148325046043</v>
      </c>
      <c r="AE2247">
        <f t="shared" si="248"/>
        <v>0.35881876956051917</v>
      </c>
      <c r="AF2247">
        <f t="shared" si="249"/>
        <v>0.5990148325046043</v>
      </c>
      <c r="AG2247">
        <f t="shared" si="250"/>
        <v>0</v>
      </c>
      <c r="AH2247" t="b">
        <f t="shared" si="251"/>
        <v>0</v>
      </c>
    </row>
    <row r="2248" spans="1:34" x14ac:dyDescent="0.25">
      <c r="A2248">
        <v>24682</v>
      </c>
      <c r="B2248">
        <v>0.39393939393939392</v>
      </c>
      <c r="C2248">
        <v>0</v>
      </c>
      <c r="D2248">
        <v>0.16666666666666666</v>
      </c>
      <c r="E2248">
        <v>0.66666666666666663</v>
      </c>
      <c r="F2248">
        <v>0.22413793103448276</v>
      </c>
      <c r="G2248">
        <v>0.2</v>
      </c>
      <c r="H2248">
        <v>0.2</v>
      </c>
      <c r="I2248">
        <v>0.2</v>
      </c>
      <c r="J2248">
        <v>0.2</v>
      </c>
      <c r="K2248">
        <v>0.2</v>
      </c>
      <c r="L2248">
        <v>0.2</v>
      </c>
      <c r="M2248">
        <v>0.17033318555762322</v>
      </c>
      <c r="N2248">
        <v>8.9914853071249343E-2</v>
      </c>
      <c r="O2248">
        <v>9.392687743671875E-2</v>
      </c>
      <c r="P2248">
        <v>0.17731017552982048</v>
      </c>
      <c r="Q2248">
        <v>0.10548683447280877</v>
      </c>
      <c r="R2248">
        <v>0.26882415369021118</v>
      </c>
      <c r="S2248">
        <v>1.1465831455940803E-2</v>
      </c>
      <c r="T2248">
        <v>3.5623974697478237E-3</v>
      </c>
      <c r="U2248">
        <v>1.1160216061782956E-2</v>
      </c>
      <c r="V2248">
        <v>1.610305958132045E-2</v>
      </c>
      <c r="W2248">
        <v>1.1722532348328015E-2</v>
      </c>
      <c r="X2248">
        <v>7.5662138287690148E-3</v>
      </c>
      <c r="Y2248">
        <v>1</v>
      </c>
      <c r="Z2248">
        <v>7.4404433907487522E-2</v>
      </c>
      <c r="AA2248">
        <v>0</v>
      </c>
      <c r="AB2248">
        <f t="shared" si="245"/>
        <v>-0.22054166666666666</v>
      </c>
      <c r="AC2248">
        <f t="shared" si="246"/>
        <v>0.22301138617940258</v>
      </c>
      <c r="AD2248">
        <f t="shared" si="247"/>
        <v>0.22301138617940258</v>
      </c>
      <c r="AE2248">
        <f t="shared" si="248"/>
        <v>4.9734078365658636E-2</v>
      </c>
      <c r="AF2248">
        <f t="shared" si="249"/>
        <v>0.22301138617940258</v>
      </c>
      <c r="AG2248">
        <f t="shared" si="250"/>
        <v>0</v>
      </c>
      <c r="AH2248" t="b">
        <f t="shared" si="251"/>
        <v>1</v>
      </c>
    </row>
    <row r="2249" spans="1:34" x14ac:dyDescent="0.25">
      <c r="A2249">
        <v>21796</v>
      </c>
      <c r="B2249">
        <v>0.10101010101010101</v>
      </c>
      <c r="C2249">
        <v>1</v>
      </c>
      <c r="D2249">
        <v>0.33333333333333331</v>
      </c>
      <c r="E2249">
        <v>0.66666666666666663</v>
      </c>
      <c r="F2249">
        <v>6.8965517241379309E-2</v>
      </c>
      <c r="G2249">
        <v>0.2</v>
      </c>
      <c r="H2249">
        <v>0.2</v>
      </c>
      <c r="I2249">
        <v>0.2</v>
      </c>
      <c r="J2249">
        <v>0.2</v>
      </c>
      <c r="K2249">
        <v>0.2</v>
      </c>
      <c r="L2249">
        <v>0.2</v>
      </c>
      <c r="M2249">
        <v>0.18027928724323972</v>
      </c>
      <c r="N2249">
        <v>0.10343567667703008</v>
      </c>
      <c r="O2249">
        <v>0.10829586576572471</v>
      </c>
      <c r="P2249">
        <v>0.19905311486775448</v>
      </c>
      <c r="Q2249">
        <v>0.12232165432992399</v>
      </c>
      <c r="R2249">
        <v>0.29394582357041255</v>
      </c>
      <c r="S2249">
        <v>2.2895030862501602E-3</v>
      </c>
      <c r="T2249">
        <v>1.0093459497618833E-3</v>
      </c>
      <c r="U2249">
        <v>2.232043212356591E-3</v>
      </c>
      <c r="V2249">
        <v>2.7375201288244765E-3</v>
      </c>
      <c r="W2249">
        <v>3.9856609984315252E-3</v>
      </c>
      <c r="X2249">
        <v>4.3505729515421832E-3</v>
      </c>
      <c r="Y2249">
        <v>1</v>
      </c>
      <c r="Z2249">
        <v>7.4428678434689366E-2</v>
      </c>
      <c r="AA2249">
        <v>0</v>
      </c>
      <c r="AB2249">
        <f t="shared" si="245"/>
        <v>-0.22054166666666666</v>
      </c>
      <c r="AC2249">
        <f t="shared" si="246"/>
        <v>0.21772396442938752</v>
      </c>
      <c r="AD2249">
        <f t="shared" si="247"/>
        <v>0.21772396442938752</v>
      </c>
      <c r="AE2249">
        <f t="shared" si="248"/>
        <v>4.7403724686849204E-2</v>
      </c>
      <c r="AF2249">
        <f t="shared" si="249"/>
        <v>0.21772396442938752</v>
      </c>
      <c r="AG2249">
        <f t="shared" si="250"/>
        <v>0</v>
      </c>
      <c r="AH2249" t="b">
        <f t="shared" si="251"/>
        <v>1</v>
      </c>
    </row>
    <row r="2250" spans="1:34" x14ac:dyDescent="0.25">
      <c r="A2250">
        <v>26969</v>
      </c>
      <c r="B2250">
        <v>0.49494949494949497</v>
      </c>
      <c r="C2250">
        <v>0</v>
      </c>
      <c r="D2250">
        <v>0.33333333333333331</v>
      </c>
      <c r="E2250">
        <v>0.33333333333333331</v>
      </c>
      <c r="F2250">
        <v>0.17241379310344829</v>
      </c>
      <c r="G2250">
        <v>0.2</v>
      </c>
      <c r="H2250">
        <v>0.2</v>
      </c>
      <c r="I2250">
        <v>0.2</v>
      </c>
      <c r="J2250">
        <v>0.2</v>
      </c>
      <c r="K2250">
        <v>0.2</v>
      </c>
      <c r="L2250">
        <v>0</v>
      </c>
      <c r="M2250">
        <v>0.1580120538965446</v>
      </c>
      <c r="N2250">
        <v>7.3137909174078586E-2</v>
      </c>
      <c r="O2250">
        <v>8.8443591110564504E-2</v>
      </c>
      <c r="P2250">
        <v>0.16432394549287577</v>
      </c>
      <c r="Q2250">
        <v>8.0418044531261626E-2</v>
      </c>
      <c r="R2250">
        <v>0.258903053716109</v>
      </c>
      <c r="S2250">
        <v>1.2844112313863398E-3</v>
      </c>
      <c r="T2250">
        <v>6.3945034581973435E-4</v>
      </c>
      <c r="U2250">
        <v>3.3737333154769877E-3</v>
      </c>
      <c r="V2250">
        <v>8.6956521739130441E-5</v>
      </c>
      <c r="W2250">
        <v>3.0478584105652838E-5</v>
      </c>
      <c r="X2250">
        <v>0.3193244884293675</v>
      </c>
      <c r="Y2250">
        <v>1</v>
      </c>
      <c r="Z2250">
        <v>7.4436198008722143E-2</v>
      </c>
      <c r="AA2250">
        <v>0</v>
      </c>
      <c r="AB2250">
        <f t="shared" si="245"/>
        <v>-0.22054166666666666</v>
      </c>
      <c r="AC2250">
        <f t="shared" si="246"/>
        <v>0.21397559464662794</v>
      </c>
      <c r="AD2250">
        <f t="shared" si="247"/>
        <v>0.21397559464662794</v>
      </c>
      <c r="AE2250">
        <f t="shared" si="248"/>
        <v>4.5785555104378033E-2</v>
      </c>
      <c r="AF2250">
        <f t="shared" si="249"/>
        <v>0.21397559464662794</v>
      </c>
      <c r="AG2250">
        <f t="shared" si="250"/>
        <v>0</v>
      </c>
      <c r="AH2250" t="b">
        <f t="shared" si="251"/>
        <v>1</v>
      </c>
    </row>
    <row r="2251" spans="1:34" x14ac:dyDescent="0.25">
      <c r="A2251">
        <v>23441</v>
      </c>
      <c r="B2251">
        <v>0.69696969696969702</v>
      </c>
      <c r="C2251">
        <v>1</v>
      </c>
      <c r="D2251">
        <v>0.33333333333333331</v>
      </c>
      <c r="E2251">
        <v>0.66666666666666663</v>
      </c>
      <c r="F2251">
        <v>0.22413793103448276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.14818098719483652</v>
      </c>
      <c r="N2251">
        <v>7.0342068201057595E-2</v>
      </c>
      <c r="O2251">
        <v>8.6786032142039463E-2</v>
      </c>
      <c r="P2251">
        <v>0.16087062188084619</v>
      </c>
      <c r="Q2251">
        <v>8.2544955156394859E-2</v>
      </c>
      <c r="R2251">
        <v>0.26113241940355053</v>
      </c>
      <c r="S2251">
        <v>4.9842482187665987E-3</v>
      </c>
      <c r="T2251">
        <v>4.7736126094620837E-4</v>
      </c>
      <c r="U2251">
        <v>8.6826480960671402E-4</v>
      </c>
      <c r="V2251">
        <v>3.0853462157809982E-3</v>
      </c>
      <c r="W2251">
        <v>4.689012939331206E-4</v>
      </c>
      <c r="X2251">
        <v>1.1878955711167353E-3</v>
      </c>
      <c r="Y2251">
        <v>1</v>
      </c>
      <c r="Z2251">
        <v>7.451691755348866E-2</v>
      </c>
      <c r="AA2251">
        <v>0</v>
      </c>
      <c r="AB2251">
        <f t="shared" si="245"/>
        <v>-0.22054166666666666</v>
      </c>
      <c r="AC2251">
        <f t="shared" si="246"/>
        <v>-8.3866707137171176E-2</v>
      </c>
      <c r="AD2251">
        <f t="shared" si="247"/>
        <v>-8.3866707137171176E-2</v>
      </c>
      <c r="AE2251">
        <f t="shared" si="248"/>
        <v>7.0336245660320386E-3</v>
      </c>
      <c r="AF2251">
        <f t="shared" si="249"/>
        <v>8.3866707137171176E-2</v>
      </c>
      <c r="AG2251">
        <f t="shared" si="250"/>
        <v>0</v>
      </c>
      <c r="AH2251" t="b">
        <f t="shared" si="251"/>
        <v>1</v>
      </c>
    </row>
    <row r="2252" spans="1:34" x14ac:dyDescent="0.25">
      <c r="A2252">
        <v>26007</v>
      </c>
      <c r="B2252">
        <v>0.29292929292929293</v>
      </c>
      <c r="C2252">
        <v>1</v>
      </c>
      <c r="D2252">
        <v>0.33333333333333331</v>
      </c>
      <c r="E2252">
        <v>0.66666666666666663</v>
      </c>
      <c r="F2252">
        <v>0.15517241379310345</v>
      </c>
      <c r="G2252">
        <v>0.2</v>
      </c>
      <c r="H2252">
        <v>0.2</v>
      </c>
      <c r="I2252">
        <v>0.2</v>
      </c>
      <c r="J2252">
        <v>0</v>
      </c>
      <c r="K2252">
        <v>0</v>
      </c>
      <c r="L2252">
        <v>0.1</v>
      </c>
      <c r="M2252">
        <v>0.26431057321932483</v>
      </c>
      <c r="N2252">
        <v>0.10541535226077813</v>
      </c>
      <c r="O2252">
        <v>8.6344602062313022E-2</v>
      </c>
      <c r="P2252">
        <v>0.16013775614976083</v>
      </c>
      <c r="Q2252">
        <v>8.0648088011462518E-2</v>
      </c>
      <c r="R2252">
        <v>0.26292912984037864</v>
      </c>
      <c r="S2252">
        <v>2.6329285491876841E-3</v>
      </c>
      <c r="T2252">
        <v>0</v>
      </c>
      <c r="U2252">
        <v>0</v>
      </c>
      <c r="V2252">
        <v>0</v>
      </c>
      <c r="W2252">
        <v>5.9503574200113008E-3</v>
      </c>
      <c r="X2252">
        <v>8.9797717273287864E-2</v>
      </c>
      <c r="Y2252">
        <v>1</v>
      </c>
      <c r="Z2252">
        <v>7.4520705147664845E-2</v>
      </c>
      <c r="AA2252">
        <v>1</v>
      </c>
      <c r="AB2252">
        <f t="shared" si="245"/>
        <v>0.77945833333333336</v>
      </c>
      <c r="AC2252">
        <f t="shared" si="246"/>
        <v>0.12298218120963171</v>
      </c>
      <c r="AD2252">
        <f t="shared" si="247"/>
        <v>-0.87701781879036833</v>
      </c>
      <c r="AE2252">
        <f t="shared" si="248"/>
        <v>0.76916025447581537</v>
      </c>
      <c r="AF2252">
        <f t="shared" si="249"/>
        <v>0.87701781879036833</v>
      </c>
      <c r="AG2252">
        <f t="shared" si="250"/>
        <v>0</v>
      </c>
      <c r="AH2252" t="b">
        <f t="shared" si="251"/>
        <v>0</v>
      </c>
    </row>
    <row r="2253" spans="1:34" x14ac:dyDescent="0.25">
      <c r="A2253">
        <v>26656</v>
      </c>
      <c r="B2253">
        <v>1.0101010101010102E-2</v>
      </c>
      <c r="C2253">
        <v>0</v>
      </c>
      <c r="D2253">
        <v>0.5</v>
      </c>
      <c r="E2253">
        <v>0.66666666666666663</v>
      </c>
      <c r="F2253">
        <v>5.1724137931034482E-2</v>
      </c>
      <c r="G2253">
        <v>0.3</v>
      </c>
      <c r="H2253">
        <v>0.4</v>
      </c>
      <c r="I2253">
        <v>0.2</v>
      </c>
      <c r="J2253">
        <v>0.2</v>
      </c>
      <c r="K2253">
        <v>0.2</v>
      </c>
      <c r="L2253">
        <v>0.2</v>
      </c>
      <c r="M2253">
        <v>0.16462745035576781</v>
      </c>
      <c r="N2253">
        <v>8.4557581417242733E-2</v>
      </c>
      <c r="O2253">
        <v>9.6778603598533616E-2</v>
      </c>
      <c r="P2253">
        <v>0.17856113400139037</v>
      </c>
      <c r="Q2253">
        <v>9.9662371530136198E-2</v>
      </c>
      <c r="R2253">
        <v>0.27591877762211753</v>
      </c>
      <c r="S2253">
        <v>4.5790061725003208E-6</v>
      </c>
      <c r="T2253">
        <v>9.7372197506440518E-4</v>
      </c>
      <c r="U2253">
        <v>1.7733583322173117E-3</v>
      </c>
      <c r="V2253">
        <v>1.6103059581320451E-3</v>
      </c>
      <c r="W2253">
        <v>2.3468509761352687E-3</v>
      </c>
      <c r="X2253">
        <v>1.8991196710210227E-3</v>
      </c>
      <c r="Y2253">
        <v>1</v>
      </c>
      <c r="Z2253">
        <v>7.4573495756818264E-2</v>
      </c>
      <c r="AA2253">
        <v>0</v>
      </c>
      <c r="AB2253">
        <f t="shared" si="245"/>
        <v>-0.22054166666666666</v>
      </c>
      <c r="AC2253">
        <f t="shared" si="246"/>
        <v>0.36908356271843246</v>
      </c>
      <c r="AD2253">
        <f t="shared" si="247"/>
        <v>0.36908356271843246</v>
      </c>
      <c r="AE2253">
        <f t="shared" si="248"/>
        <v>0.13622267626893106</v>
      </c>
      <c r="AF2253">
        <f t="shared" si="249"/>
        <v>0.36908356271843246</v>
      </c>
      <c r="AG2253">
        <f t="shared" si="250"/>
        <v>0</v>
      </c>
      <c r="AH2253" t="b">
        <f t="shared" si="251"/>
        <v>1</v>
      </c>
    </row>
    <row r="2254" spans="1:34" x14ac:dyDescent="0.25">
      <c r="A2254">
        <v>12315</v>
      </c>
      <c r="B2254">
        <v>9.0909090909090912E-2</v>
      </c>
      <c r="C2254">
        <v>1</v>
      </c>
      <c r="D2254">
        <v>0.33333333333333331</v>
      </c>
      <c r="E2254">
        <v>0.33333333333333331</v>
      </c>
      <c r="F2254">
        <v>0.13793103448275862</v>
      </c>
      <c r="G2254">
        <v>0.2</v>
      </c>
      <c r="H2254">
        <v>0.2</v>
      </c>
      <c r="I2254">
        <v>0.2</v>
      </c>
      <c r="J2254">
        <v>0.2</v>
      </c>
      <c r="K2254">
        <v>0.2</v>
      </c>
      <c r="L2254">
        <v>0.2</v>
      </c>
      <c r="M2254">
        <v>0.19416135514750582</v>
      </c>
      <c r="N2254">
        <v>0.1075060642986482</v>
      </c>
      <c r="O2254">
        <v>0.11018237540992877</v>
      </c>
      <c r="P2254">
        <v>0.2014646010780097</v>
      </c>
      <c r="Q2254">
        <v>0.12250707730749971</v>
      </c>
      <c r="R2254">
        <v>0.29395965624272341</v>
      </c>
      <c r="S2254">
        <v>2.0010256973826399E-3</v>
      </c>
      <c r="T2254">
        <v>9.867840991201473E-4</v>
      </c>
      <c r="U2254">
        <v>1.8637560823177536E-3</v>
      </c>
      <c r="V2254">
        <v>2.4557165861513689E-3</v>
      </c>
      <c r="W2254">
        <v>4.6890129393312059E-3</v>
      </c>
      <c r="X2254">
        <v>3.1399787389391411E-3</v>
      </c>
      <c r="Y2254">
        <v>1</v>
      </c>
      <c r="Z2254">
        <v>7.4580761114444893E-2</v>
      </c>
      <c r="AA2254">
        <v>0</v>
      </c>
      <c r="AB2254">
        <f t="shared" si="245"/>
        <v>-0.22054166666666666</v>
      </c>
      <c r="AC2254">
        <f t="shared" si="246"/>
        <v>0.23438445776193678</v>
      </c>
      <c r="AD2254">
        <f t="shared" si="247"/>
        <v>0.23438445776193678</v>
      </c>
      <c r="AE2254">
        <f t="shared" si="248"/>
        <v>5.4936074040357129E-2</v>
      </c>
      <c r="AF2254">
        <f t="shared" si="249"/>
        <v>0.23438445776193678</v>
      </c>
      <c r="AG2254">
        <f t="shared" si="250"/>
        <v>0</v>
      </c>
      <c r="AH2254" t="b">
        <f t="shared" si="251"/>
        <v>1</v>
      </c>
    </row>
    <row r="2255" spans="1:34" x14ac:dyDescent="0.25">
      <c r="A2255">
        <v>26738</v>
      </c>
      <c r="B2255">
        <v>0.22222222222222221</v>
      </c>
      <c r="C2255">
        <v>0</v>
      </c>
      <c r="D2255">
        <v>0.16666666666666666</v>
      </c>
      <c r="E2255">
        <v>0.33333333333333331</v>
      </c>
      <c r="F2255">
        <v>0.10344827586206896</v>
      </c>
      <c r="G2255">
        <v>0.1</v>
      </c>
      <c r="H2255">
        <v>0.1</v>
      </c>
      <c r="I2255">
        <v>0.1</v>
      </c>
      <c r="J2255">
        <v>0.2</v>
      </c>
      <c r="K2255">
        <v>0.2</v>
      </c>
      <c r="L2255">
        <v>0.2</v>
      </c>
      <c r="M2255">
        <v>0.14804736963660448</v>
      </c>
      <c r="N2255">
        <v>6.6220432985229311E-2</v>
      </c>
      <c r="O2255">
        <v>9.1219549422874094E-2</v>
      </c>
      <c r="P2255">
        <v>0.16770567810803835</v>
      </c>
      <c r="Q2255">
        <v>8.9160688345620492E-2</v>
      </c>
      <c r="R2255">
        <v>0.26690218072078981</v>
      </c>
      <c r="S2255">
        <v>0</v>
      </c>
      <c r="T2255">
        <v>5.2717545223151547E-3</v>
      </c>
      <c r="U2255">
        <v>1.2276237667961252E-3</v>
      </c>
      <c r="V2255">
        <v>1.6103059581320451E-3</v>
      </c>
      <c r="W2255">
        <v>2.344506469665603E-3</v>
      </c>
      <c r="X2255">
        <v>1.8915534571922537E-3</v>
      </c>
      <c r="Y2255">
        <v>1</v>
      </c>
      <c r="Z2255">
        <v>7.4681419310413055E-2</v>
      </c>
      <c r="AA2255">
        <v>0</v>
      </c>
      <c r="AB2255">
        <f t="shared" si="245"/>
        <v>-0.22054166666666666</v>
      </c>
      <c r="AC2255">
        <f t="shared" si="246"/>
        <v>0.14147870858122316</v>
      </c>
      <c r="AD2255">
        <f t="shared" si="247"/>
        <v>0.14147870858122316</v>
      </c>
      <c r="AE2255">
        <f t="shared" si="248"/>
        <v>2.0016224981810667E-2</v>
      </c>
      <c r="AF2255">
        <f t="shared" si="249"/>
        <v>0.14147870858122316</v>
      </c>
      <c r="AG2255">
        <f t="shared" si="250"/>
        <v>0</v>
      </c>
      <c r="AH2255" t="b">
        <f t="shared" si="251"/>
        <v>1</v>
      </c>
    </row>
    <row r="2256" spans="1:34" x14ac:dyDescent="0.25">
      <c r="A2256">
        <v>21057</v>
      </c>
      <c r="B2256">
        <v>9.0909090909090912E-2</v>
      </c>
      <c r="C2256">
        <v>0</v>
      </c>
      <c r="D2256">
        <v>0.16666666666666666</v>
      </c>
      <c r="E2256">
        <v>0.66666666666666663</v>
      </c>
      <c r="F2256">
        <v>0.22413793103448276</v>
      </c>
      <c r="G2256">
        <v>0.2</v>
      </c>
      <c r="H2256">
        <v>0.2</v>
      </c>
      <c r="I2256">
        <v>0.4</v>
      </c>
      <c r="J2256">
        <v>0.4</v>
      </c>
      <c r="K2256">
        <v>0.4</v>
      </c>
      <c r="L2256">
        <v>0.4</v>
      </c>
      <c r="M2256">
        <v>0.16261079859940483</v>
      </c>
      <c r="N2256">
        <v>8.9881637037964979E-2</v>
      </c>
      <c r="O2256">
        <v>9.9656683794959025E-2</v>
      </c>
      <c r="P2256">
        <v>0.18541973989860455</v>
      </c>
      <c r="Q2256">
        <v>0.10653690363458783</v>
      </c>
      <c r="R2256">
        <v>0.28225491002230901</v>
      </c>
      <c r="S2256">
        <v>8.1277359561880685E-3</v>
      </c>
      <c r="T2256">
        <v>0</v>
      </c>
      <c r="U2256">
        <v>3.348064818534887E-3</v>
      </c>
      <c r="V2256">
        <v>0</v>
      </c>
      <c r="W2256">
        <v>4.6890129393312059E-3</v>
      </c>
      <c r="X2256">
        <v>0</v>
      </c>
      <c r="Y2256">
        <v>1</v>
      </c>
      <c r="Z2256">
        <v>7.471731275895932E-2</v>
      </c>
      <c r="AA2256">
        <v>1</v>
      </c>
      <c r="AB2256">
        <f t="shared" si="245"/>
        <v>0.77945833333333336</v>
      </c>
      <c r="AC2256">
        <f t="shared" si="246"/>
        <v>0.30454148145787918</v>
      </c>
      <c r="AD2256">
        <f t="shared" si="247"/>
        <v>-0.69545851854212082</v>
      </c>
      <c r="AE2256">
        <f t="shared" si="248"/>
        <v>0.48366255101280142</v>
      </c>
      <c r="AF2256">
        <f t="shared" si="249"/>
        <v>0.69545851854212082</v>
      </c>
      <c r="AG2256">
        <f t="shared" si="250"/>
        <v>0</v>
      </c>
      <c r="AH2256" t="b">
        <f t="shared" si="251"/>
        <v>0</v>
      </c>
    </row>
    <row r="2257" spans="1:34" x14ac:dyDescent="0.25">
      <c r="A2257">
        <v>23696</v>
      </c>
      <c r="B2257">
        <v>0.1111111111111111</v>
      </c>
      <c r="C2257">
        <v>1</v>
      </c>
      <c r="D2257">
        <v>0.16666666666666666</v>
      </c>
      <c r="E2257">
        <v>0.33333333333333331</v>
      </c>
      <c r="F2257">
        <v>0.51724137931034486</v>
      </c>
      <c r="G2257">
        <v>0.2</v>
      </c>
      <c r="H2257">
        <v>0.2</v>
      </c>
      <c r="I2257">
        <v>0.2</v>
      </c>
      <c r="J2257">
        <v>0.1</v>
      </c>
      <c r="K2257">
        <v>0.2</v>
      </c>
      <c r="L2257">
        <v>0.2</v>
      </c>
      <c r="M2257">
        <v>0.21984512751627966</v>
      </c>
      <c r="N2257">
        <v>0.14474408469898681</v>
      </c>
      <c r="O2257">
        <v>0.12088705484329507</v>
      </c>
      <c r="P2257">
        <v>0.21720708449433207</v>
      </c>
      <c r="Q2257">
        <v>0.14154218372739846</v>
      </c>
      <c r="R2257">
        <v>0.30368479335908771</v>
      </c>
      <c r="S2257">
        <v>4.180632635492793E-3</v>
      </c>
      <c r="T2257">
        <v>7.4691600282379375E-4</v>
      </c>
      <c r="U2257">
        <v>6.761305298870586E-2</v>
      </c>
      <c r="V2257">
        <v>1.9774557165861515E-3</v>
      </c>
      <c r="W2257">
        <v>0</v>
      </c>
      <c r="X2257">
        <v>0</v>
      </c>
      <c r="Y2257">
        <v>1</v>
      </c>
      <c r="Z2257">
        <v>7.4736037056253091E-2</v>
      </c>
      <c r="AA2257">
        <v>0</v>
      </c>
      <c r="AB2257">
        <f t="shared" si="245"/>
        <v>-0.22054166666666666</v>
      </c>
      <c r="AC2257">
        <f t="shared" si="246"/>
        <v>0.26183178592942863</v>
      </c>
      <c r="AD2257">
        <f t="shared" si="247"/>
        <v>0.26183178592942863</v>
      </c>
      <c r="AE2257">
        <f t="shared" si="248"/>
        <v>6.855588412299414E-2</v>
      </c>
      <c r="AF2257">
        <f t="shared" si="249"/>
        <v>0.26183178592942863</v>
      </c>
      <c r="AG2257">
        <f t="shared" si="250"/>
        <v>0</v>
      </c>
      <c r="AH2257" t="b">
        <f t="shared" si="251"/>
        <v>1</v>
      </c>
    </row>
    <row r="2258" spans="1:34" x14ac:dyDescent="0.25">
      <c r="A2258">
        <v>3848</v>
      </c>
      <c r="B2258">
        <v>0.16161616161616163</v>
      </c>
      <c r="C2258">
        <v>0</v>
      </c>
      <c r="D2258">
        <v>0.5</v>
      </c>
      <c r="E2258">
        <v>0.33333333333333331</v>
      </c>
      <c r="F2258">
        <v>0.46551724137931033</v>
      </c>
      <c r="G2258">
        <v>0.2</v>
      </c>
      <c r="H2258">
        <v>0.2</v>
      </c>
      <c r="I2258">
        <v>0.2</v>
      </c>
      <c r="J2258">
        <v>0.2</v>
      </c>
      <c r="K2258">
        <v>0.2</v>
      </c>
      <c r="L2258">
        <v>0.2</v>
      </c>
      <c r="M2258">
        <v>0.29769726508750183</v>
      </c>
      <c r="N2258">
        <v>0.22922764181348154</v>
      </c>
      <c r="O2258">
        <v>0.17993656364252289</v>
      </c>
      <c r="P2258">
        <v>0.28011296305716166</v>
      </c>
      <c r="Q2258">
        <v>0.20660085968835057</v>
      </c>
      <c r="R2258">
        <v>0.35730099971796719</v>
      </c>
      <c r="S2258">
        <v>7.7843104932505446E-3</v>
      </c>
      <c r="T2258">
        <v>4.625179381555925E-3</v>
      </c>
      <c r="U2258">
        <v>5.119191107539842E-3</v>
      </c>
      <c r="V2258">
        <v>7.5281803542673106E-3</v>
      </c>
      <c r="W2258">
        <v>1.0608891775236854E-2</v>
      </c>
      <c r="X2258">
        <v>8.5063158969935649E-3</v>
      </c>
      <c r="Y2258">
        <v>1</v>
      </c>
      <c r="Z2258">
        <v>7.4744833674401989E-2</v>
      </c>
      <c r="AA2258">
        <v>0</v>
      </c>
      <c r="AB2258">
        <f t="shared" si="245"/>
        <v>-0.22054166666666666</v>
      </c>
      <c r="AC2258">
        <f t="shared" si="246"/>
        <v>0.19593383823255486</v>
      </c>
      <c r="AD2258">
        <f t="shared" si="247"/>
        <v>0.19593383823255486</v>
      </c>
      <c r="AE2258">
        <f t="shared" si="248"/>
        <v>3.8390068964540981E-2</v>
      </c>
      <c r="AF2258">
        <f t="shared" si="249"/>
        <v>0.19593383823255486</v>
      </c>
      <c r="AG2258">
        <f t="shared" si="250"/>
        <v>0</v>
      </c>
      <c r="AH2258" t="b">
        <f t="shared" si="251"/>
        <v>1</v>
      </c>
    </row>
    <row r="2259" spans="1:34" x14ac:dyDescent="0.25">
      <c r="A2259">
        <v>15756</v>
      </c>
      <c r="B2259">
        <v>5.0505050505050504E-2</v>
      </c>
      <c r="C2259">
        <v>1</v>
      </c>
      <c r="D2259">
        <v>0.5</v>
      </c>
      <c r="E2259">
        <v>0.66666666666666663</v>
      </c>
      <c r="F2259">
        <v>3.4482758620689655E-2</v>
      </c>
      <c r="G2259">
        <v>0.2</v>
      </c>
      <c r="H2259">
        <v>0.2</v>
      </c>
      <c r="I2259">
        <v>0.2</v>
      </c>
      <c r="J2259">
        <v>0.2</v>
      </c>
      <c r="K2259">
        <v>0.2</v>
      </c>
      <c r="L2259">
        <v>0.2</v>
      </c>
      <c r="M2259">
        <v>0.20002371490437496</v>
      </c>
      <c r="N2259">
        <v>0.12325710728209333</v>
      </c>
      <c r="O2259">
        <v>0.11862554924827862</v>
      </c>
      <c r="P2259">
        <v>0.20518168099428591</v>
      </c>
      <c r="Q2259">
        <v>0.10876594563239647</v>
      </c>
      <c r="R2259">
        <v>0.28350215597567602</v>
      </c>
      <c r="S2259">
        <v>3.4342546293752406E-3</v>
      </c>
      <c r="T2259">
        <v>1.2753382941697209E-3</v>
      </c>
      <c r="U2259">
        <v>3.4027498772376233E-3</v>
      </c>
      <c r="V2259">
        <v>4.830917874396135E-3</v>
      </c>
      <c r="W2259">
        <v>7.0382084219361403E-3</v>
      </c>
      <c r="X2259">
        <v>1.9312760797932911E-3</v>
      </c>
      <c r="Y2259">
        <v>1</v>
      </c>
      <c r="Z2259">
        <v>7.4833371284474204E-2</v>
      </c>
      <c r="AA2259">
        <v>0</v>
      </c>
      <c r="AB2259">
        <f t="shared" si="245"/>
        <v>-0.22054166666666666</v>
      </c>
      <c r="AC2259">
        <f t="shared" si="246"/>
        <v>0.19047359876841649</v>
      </c>
      <c r="AD2259">
        <f t="shared" si="247"/>
        <v>0.19047359876841649</v>
      </c>
      <c r="AE2259">
        <f t="shared" si="248"/>
        <v>3.6280191827791713E-2</v>
      </c>
      <c r="AF2259">
        <f t="shared" si="249"/>
        <v>0.19047359876841649</v>
      </c>
      <c r="AG2259">
        <f t="shared" si="250"/>
        <v>0</v>
      </c>
      <c r="AH2259" t="b">
        <f t="shared" si="251"/>
        <v>1</v>
      </c>
    </row>
    <row r="2260" spans="1:34" x14ac:dyDescent="0.25">
      <c r="A2260">
        <v>22349</v>
      </c>
      <c r="B2260">
        <v>0.27272727272727271</v>
      </c>
      <c r="C2260">
        <v>1</v>
      </c>
      <c r="D2260">
        <v>0.16666666666666666</v>
      </c>
      <c r="E2260">
        <v>0.66666666666666663</v>
      </c>
      <c r="F2260">
        <v>0.1206896551724138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.1825189298914866</v>
      </c>
      <c r="N2260">
        <v>6.8012200723540112E-2</v>
      </c>
      <c r="O2260">
        <v>8.7218677543562398E-2</v>
      </c>
      <c r="P2260">
        <v>0.16137364283251662</v>
      </c>
      <c r="Q2260">
        <v>8.1129989439814379E-2</v>
      </c>
      <c r="R2260">
        <v>0.26165959791495519</v>
      </c>
      <c r="S2260">
        <v>2.1612909134201513E-3</v>
      </c>
      <c r="T2260">
        <v>9.4522279530642262E-4</v>
      </c>
      <c r="U2260">
        <v>1.4642203473059238E-3</v>
      </c>
      <c r="V2260">
        <v>7.8260869565217395E-4</v>
      </c>
      <c r="W2260">
        <v>2.4289087025735649E-3</v>
      </c>
      <c r="X2260">
        <v>8.2850041425020708E-4</v>
      </c>
      <c r="Y2260">
        <v>1</v>
      </c>
      <c r="Z2260">
        <v>7.4902058985581221E-2</v>
      </c>
      <c r="AA2260">
        <v>0</v>
      </c>
      <c r="AB2260">
        <f t="shared" si="245"/>
        <v>-0.22054166666666666</v>
      </c>
      <c r="AC2260">
        <f t="shared" si="246"/>
        <v>-6.499347436722902E-2</v>
      </c>
      <c r="AD2260">
        <f t="shared" si="247"/>
        <v>-6.499347436722902E-2</v>
      </c>
      <c r="AE2260">
        <f t="shared" si="248"/>
        <v>4.2241517103236556E-3</v>
      </c>
      <c r="AF2260">
        <f t="shared" si="249"/>
        <v>6.499347436722902E-2</v>
      </c>
      <c r="AG2260">
        <f t="shared" si="250"/>
        <v>0</v>
      </c>
      <c r="AH2260" t="b">
        <f t="shared" si="251"/>
        <v>1</v>
      </c>
    </row>
    <row r="2261" spans="1:34" x14ac:dyDescent="0.25">
      <c r="A2261">
        <v>11424</v>
      </c>
      <c r="B2261">
        <v>2.0202020202020204E-2</v>
      </c>
      <c r="C2261">
        <v>0</v>
      </c>
      <c r="D2261">
        <v>0.33333333333333331</v>
      </c>
      <c r="E2261">
        <v>0.33333333333333331</v>
      </c>
      <c r="F2261">
        <v>3.4482758620689655E-2</v>
      </c>
      <c r="G2261">
        <v>0.1</v>
      </c>
      <c r="H2261">
        <v>0.1</v>
      </c>
      <c r="I2261">
        <v>0.1</v>
      </c>
      <c r="J2261">
        <v>0.1</v>
      </c>
      <c r="K2261">
        <v>0.1</v>
      </c>
      <c r="L2261">
        <v>0.1</v>
      </c>
      <c r="M2261">
        <v>0.14686427907133143</v>
      </c>
      <c r="N2261">
        <v>6.6590554498969348E-2</v>
      </c>
      <c r="O2261">
        <v>8.6558728593523607E-2</v>
      </c>
      <c r="P2261">
        <v>0.16013775614976083</v>
      </c>
      <c r="Q2261">
        <v>8.1421510056965504E-2</v>
      </c>
      <c r="R2261">
        <v>0.26097872304454045</v>
      </c>
      <c r="S2261">
        <v>4.4645310181878125E-4</v>
      </c>
      <c r="T2261">
        <v>2.3155583553360854E-4</v>
      </c>
      <c r="U2261">
        <v>0</v>
      </c>
      <c r="V2261">
        <v>1.2560386473429951E-3</v>
      </c>
      <c r="W2261">
        <v>0</v>
      </c>
      <c r="X2261">
        <v>0</v>
      </c>
      <c r="Y2261">
        <v>1</v>
      </c>
      <c r="Z2261">
        <v>7.4957322546620464E-2</v>
      </c>
      <c r="AA2261">
        <v>0</v>
      </c>
      <c r="AB2261">
        <f t="shared" si="245"/>
        <v>-0.22054166666666666</v>
      </c>
      <c r="AC2261">
        <f t="shared" si="246"/>
        <v>0.1362481024948495</v>
      </c>
      <c r="AD2261">
        <f t="shared" si="247"/>
        <v>0.1362481024948495</v>
      </c>
      <c r="AE2261">
        <f t="shared" si="248"/>
        <v>1.8563545433447015E-2</v>
      </c>
      <c r="AF2261">
        <f t="shared" si="249"/>
        <v>0.1362481024948495</v>
      </c>
      <c r="AG2261">
        <f t="shared" si="250"/>
        <v>0</v>
      </c>
      <c r="AH2261" t="b">
        <f t="shared" si="251"/>
        <v>1</v>
      </c>
    </row>
    <row r="2262" spans="1:34" x14ac:dyDescent="0.25">
      <c r="A2262">
        <v>24106</v>
      </c>
      <c r="B2262">
        <v>0</v>
      </c>
      <c r="C2262">
        <v>0</v>
      </c>
      <c r="D2262">
        <v>0.33333333333333331</v>
      </c>
      <c r="E2262">
        <v>0.66666666666666663</v>
      </c>
      <c r="F2262">
        <v>3.4482758620689655E-2</v>
      </c>
      <c r="G2262">
        <v>0.2</v>
      </c>
      <c r="H2262">
        <v>0.2</v>
      </c>
      <c r="I2262">
        <v>0.2</v>
      </c>
      <c r="J2262">
        <v>0.2</v>
      </c>
      <c r="K2262">
        <v>0.2</v>
      </c>
      <c r="L2262">
        <v>0.2</v>
      </c>
      <c r="M2262">
        <v>0.15032771697146513</v>
      </c>
      <c r="N2262">
        <v>7.1273066162542184E-2</v>
      </c>
      <c r="O2262">
        <v>8.9918318963978977E-2</v>
      </c>
      <c r="P2262">
        <v>0.16702650562460319</v>
      </c>
      <c r="Q2262">
        <v>8.7062533155512364E-2</v>
      </c>
      <c r="R2262">
        <v>0.26634887382835343</v>
      </c>
      <c r="S2262">
        <v>1.2592266974375882E-3</v>
      </c>
      <c r="T2262">
        <v>7.5938439396791113E-4</v>
      </c>
      <c r="U2262">
        <v>1.2086513994910941E-3</v>
      </c>
      <c r="V2262">
        <v>8.0515297906602254E-4</v>
      </c>
      <c r="W2262">
        <v>2.344506469665603E-3</v>
      </c>
      <c r="X2262">
        <v>1.8915534571922537E-3</v>
      </c>
      <c r="Y2262">
        <v>1</v>
      </c>
      <c r="Z2262">
        <v>7.502022192979152E-2</v>
      </c>
      <c r="AA2262">
        <v>0</v>
      </c>
      <c r="AB2262">
        <f t="shared" si="245"/>
        <v>-0.22054166666666666</v>
      </c>
      <c r="AC2262">
        <f t="shared" si="246"/>
        <v>0.25212550403861567</v>
      </c>
      <c r="AD2262">
        <f t="shared" si="247"/>
        <v>0.25212550403861567</v>
      </c>
      <c r="AE2262">
        <f t="shared" si="248"/>
        <v>6.3567269786725999E-2</v>
      </c>
      <c r="AF2262">
        <f t="shared" si="249"/>
        <v>0.25212550403861567</v>
      </c>
      <c r="AG2262">
        <f t="shared" si="250"/>
        <v>0</v>
      </c>
      <c r="AH2262" t="b">
        <f t="shared" si="251"/>
        <v>1</v>
      </c>
    </row>
    <row r="2263" spans="1:34" x14ac:dyDescent="0.25">
      <c r="A2263">
        <v>16619</v>
      </c>
      <c r="B2263">
        <v>0.23232323232323232</v>
      </c>
      <c r="C2263">
        <v>0</v>
      </c>
      <c r="D2263">
        <v>0.16666666666666666</v>
      </c>
      <c r="E2263">
        <v>0.66666666666666663</v>
      </c>
      <c r="F2263">
        <v>0.34482758620689657</v>
      </c>
      <c r="G2263">
        <v>0.2</v>
      </c>
      <c r="H2263">
        <v>0.2</v>
      </c>
      <c r="I2263">
        <v>0.2</v>
      </c>
      <c r="J2263">
        <v>0.2</v>
      </c>
      <c r="K2263">
        <v>0.2</v>
      </c>
      <c r="L2263">
        <v>0.2</v>
      </c>
      <c r="M2263">
        <v>0.16790771716613972</v>
      </c>
      <c r="N2263">
        <v>9.134504056152179E-2</v>
      </c>
      <c r="O2263">
        <v>0.10198132926456321</v>
      </c>
      <c r="P2263">
        <v>0.1886300309160068</v>
      </c>
      <c r="Q2263">
        <v>0.11051606090202824</v>
      </c>
      <c r="R2263">
        <v>0.28206355805534145</v>
      </c>
      <c r="S2263">
        <v>4.3031210506071765E-3</v>
      </c>
      <c r="T2263">
        <v>2.0780651906862307E-3</v>
      </c>
      <c r="U2263">
        <v>3.348064818534887E-3</v>
      </c>
      <c r="V2263">
        <v>1.5813204508856682E-3</v>
      </c>
      <c r="W2263">
        <v>8.0580687362406776E-3</v>
      </c>
      <c r="X2263">
        <v>3.8663352665009665E-3</v>
      </c>
      <c r="Y2263">
        <v>1</v>
      </c>
      <c r="Z2263">
        <v>7.5189224952440625E-2</v>
      </c>
      <c r="AA2263">
        <v>0</v>
      </c>
      <c r="AB2263">
        <f t="shared" si="245"/>
        <v>-0.22054166666666666</v>
      </c>
      <c r="AC2263">
        <f t="shared" si="246"/>
        <v>0.25800323095827937</v>
      </c>
      <c r="AD2263">
        <f t="shared" si="247"/>
        <v>0.25800323095827937</v>
      </c>
      <c r="AE2263">
        <f t="shared" si="248"/>
        <v>6.6565667184911248E-2</v>
      </c>
      <c r="AF2263">
        <f t="shared" si="249"/>
        <v>0.25800323095827937</v>
      </c>
      <c r="AG2263">
        <f t="shared" si="250"/>
        <v>0</v>
      </c>
      <c r="AH2263" t="b">
        <f t="shared" si="251"/>
        <v>1</v>
      </c>
    </row>
    <row r="2264" spans="1:34" x14ac:dyDescent="0.25">
      <c r="A2264">
        <v>15499</v>
      </c>
      <c r="B2264">
        <v>0.27272727272727271</v>
      </c>
      <c r="C2264">
        <v>0</v>
      </c>
      <c r="D2264">
        <v>0.33333333333333331</v>
      </c>
      <c r="E2264">
        <v>0.33333333333333331</v>
      </c>
      <c r="F2264">
        <v>0.17241379310344829</v>
      </c>
      <c r="G2264">
        <v>0.2</v>
      </c>
      <c r="H2264">
        <v>0.2</v>
      </c>
      <c r="I2264">
        <v>0.2</v>
      </c>
      <c r="J2264">
        <v>0.2</v>
      </c>
      <c r="K2264">
        <v>0.2</v>
      </c>
      <c r="L2264">
        <v>0.2</v>
      </c>
      <c r="M2264">
        <v>0.35529616641491701</v>
      </c>
      <c r="N2264">
        <v>0.23550452307470382</v>
      </c>
      <c r="O2264">
        <v>0.18708729170018112</v>
      </c>
      <c r="P2264">
        <v>0.33738670253752406</v>
      </c>
      <c r="Q2264">
        <v>0.17894507216126843</v>
      </c>
      <c r="R2264">
        <v>0.33901574388653521</v>
      </c>
      <c r="S2264">
        <v>8.0132608018755602E-3</v>
      </c>
      <c r="T2264">
        <v>4.7498632929970988E-3</v>
      </c>
      <c r="U2264">
        <v>8.9281728494263642E-3</v>
      </c>
      <c r="V2264">
        <v>8.0515297906602248E-3</v>
      </c>
      <c r="W2264">
        <v>9.3850593980714086E-3</v>
      </c>
      <c r="X2264">
        <v>9.4577672859612692E-3</v>
      </c>
      <c r="Y2264">
        <v>1</v>
      </c>
      <c r="Z2264">
        <v>7.5219834280533471E-2</v>
      </c>
      <c r="AA2264">
        <v>0</v>
      </c>
      <c r="AB2264">
        <f t="shared" si="245"/>
        <v>-0.22054166666666666</v>
      </c>
      <c r="AC2264">
        <f t="shared" si="246"/>
        <v>0.12678702292987934</v>
      </c>
      <c r="AD2264">
        <f t="shared" si="247"/>
        <v>0.12678702292987934</v>
      </c>
      <c r="AE2264">
        <f t="shared" si="248"/>
        <v>1.6074949183421748E-2</v>
      </c>
      <c r="AF2264">
        <f t="shared" si="249"/>
        <v>0.12678702292987934</v>
      </c>
      <c r="AG2264">
        <f t="shared" si="250"/>
        <v>0</v>
      </c>
      <c r="AH2264" t="b">
        <f t="shared" si="251"/>
        <v>1</v>
      </c>
    </row>
    <row r="2265" spans="1:34" x14ac:dyDescent="0.25">
      <c r="A2265">
        <v>8918</v>
      </c>
      <c r="B2265">
        <v>2.0202020202020204E-2</v>
      </c>
      <c r="C2265">
        <v>1</v>
      </c>
      <c r="D2265">
        <v>0.33333333333333331</v>
      </c>
      <c r="E2265">
        <v>0.66666666666666663</v>
      </c>
      <c r="F2265">
        <v>0.10344827586206896</v>
      </c>
      <c r="G2265">
        <v>0.2</v>
      </c>
      <c r="H2265">
        <v>0.2</v>
      </c>
      <c r="I2265">
        <v>0.2</v>
      </c>
      <c r="J2265">
        <v>0.2</v>
      </c>
      <c r="K2265">
        <v>0.2</v>
      </c>
      <c r="L2265">
        <v>0.2</v>
      </c>
      <c r="M2265">
        <v>0.16975978040706458</v>
      </c>
      <c r="N2265">
        <v>9.2352909914321615E-2</v>
      </c>
      <c r="O2265">
        <v>0.10214110059938958</v>
      </c>
      <c r="P2265">
        <v>0.18627223795340181</v>
      </c>
      <c r="Q2265">
        <v>0.10871140946252125</v>
      </c>
      <c r="R2265">
        <v>0.28382184440241703</v>
      </c>
      <c r="S2265">
        <v>2.2895030862501602E-3</v>
      </c>
      <c r="T2265">
        <v>1.1904344878073978E-3</v>
      </c>
      <c r="U2265">
        <v>1.1160216061782955E-3</v>
      </c>
      <c r="V2265">
        <v>1.6103059581320451E-3</v>
      </c>
      <c r="W2265">
        <v>5.2751395567476071E-3</v>
      </c>
      <c r="X2265">
        <v>0</v>
      </c>
      <c r="Y2265">
        <v>1</v>
      </c>
      <c r="Z2265">
        <v>7.522537940238172E-2</v>
      </c>
      <c r="AA2265">
        <v>1</v>
      </c>
      <c r="AB2265">
        <f t="shared" si="245"/>
        <v>0.77945833333333336</v>
      </c>
      <c r="AC2265">
        <f t="shared" si="246"/>
        <v>0.23265166195480663</v>
      </c>
      <c r="AD2265">
        <f t="shared" si="247"/>
        <v>-0.76734833804519331</v>
      </c>
      <c r="AE2265">
        <f t="shared" si="248"/>
        <v>0.58882347190072026</v>
      </c>
      <c r="AF2265">
        <f t="shared" si="249"/>
        <v>0.76734833804519331</v>
      </c>
      <c r="AG2265">
        <f t="shared" si="250"/>
        <v>0</v>
      </c>
      <c r="AH2265" t="b">
        <f t="shared" si="251"/>
        <v>0</v>
      </c>
    </row>
    <row r="2266" spans="1:34" x14ac:dyDescent="0.25">
      <c r="A2266">
        <v>5684</v>
      </c>
      <c r="B2266">
        <v>4.0404040404040407E-2</v>
      </c>
      <c r="C2266">
        <v>1</v>
      </c>
      <c r="D2266">
        <v>0.5</v>
      </c>
      <c r="E2266">
        <v>0.66666666666666663</v>
      </c>
      <c r="F2266">
        <v>0.62068965517241381</v>
      </c>
      <c r="G2266">
        <v>0.2</v>
      </c>
      <c r="H2266">
        <v>0.2</v>
      </c>
      <c r="I2266">
        <v>0.2</v>
      </c>
      <c r="J2266">
        <v>0.2</v>
      </c>
      <c r="K2266">
        <v>0.2</v>
      </c>
      <c r="L2266">
        <v>0.2</v>
      </c>
      <c r="M2266">
        <v>0.16297714077892841</v>
      </c>
      <c r="N2266">
        <v>8.3870484043017612E-2</v>
      </c>
      <c r="O2266">
        <v>9.6685815435009023E-2</v>
      </c>
      <c r="P2266">
        <v>0.1775409622960363</v>
      </c>
      <c r="Q2266">
        <v>9.8630150569407188E-2</v>
      </c>
      <c r="R2266">
        <v>0.27464002391515346</v>
      </c>
      <c r="S2266">
        <v>1.5122167884682308E-3</v>
      </c>
      <c r="T2266">
        <v>7.587906610562865E-4</v>
      </c>
      <c r="U2266">
        <v>7.1202178474175256E-4</v>
      </c>
      <c r="V2266">
        <v>1.0531400966183576E-3</v>
      </c>
      <c r="W2266">
        <v>1.5450297635096323E-3</v>
      </c>
      <c r="X2266">
        <v>1.0535952756560852E-3</v>
      </c>
      <c r="Y2266">
        <v>1</v>
      </c>
      <c r="Z2266">
        <v>7.5233196868654928E-2</v>
      </c>
      <c r="AA2266">
        <v>0</v>
      </c>
      <c r="AB2266">
        <f t="shared" si="245"/>
        <v>-0.22054166666666666</v>
      </c>
      <c r="AC2266">
        <f t="shared" si="246"/>
        <v>0.25937079950354891</v>
      </c>
      <c r="AD2266">
        <f t="shared" si="247"/>
        <v>0.25937079950354891</v>
      </c>
      <c r="AE2266">
        <f t="shared" si="248"/>
        <v>6.7273211635110172E-2</v>
      </c>
      <c r="AF2266">
        <f t="shared" si="249"/>
        <v>0.25937079950354891</v>
      </c>
      <c r="AG2266">
        <f t="shared" si="250"/>
        <v>0</v>
      </c>
      <c r="AH2266" t="b">
        <f t="shared" si="251"/>
        <v>1</v>
      </c>
    </row>
    <row r="2267" spans="1:34" x14ac:dyDescent="0.25">
      <c r="A2267">
        <v>27495</v>
      </c>
      <c r="B2267">
        <v>0</v>
      </c>
      <c r="C2267">
        <v>0</v>
      </c>
      <c r="D2267">
        <v>0.5</v>
      </c>
      <c r="E2267">
        <v>0.33333333333333331</v>
      </c>
      <c r="F2267">
        <v>0.62068965517241381</v>
      </c>
      <c r="G2267">
        <v>0.2</v>
      </c>
      <c r="H2267">
        <v>0.2</v>
      </c>
      <c r="I2267">
        <v>0.2</v>
      </c>
      <c r="J2267">
        <v>0.4</v>
      </c>
      <c r="K2267">
        <v>0.4</v>
      </c>
      <c r="L2267">
        <v>0.2</v>
      </c>
      <c r="M2267">
        <v>0.15317792991891804</v>
      </c>
      <c r="N2267">
        <v>7.2818086225026293E-2</v>
      </c>
      <c r="O2267">
        <v>9.1481442641816277E-2</v>
      </c>
      <c r="P2267">
        <v>0.1691177163225589</v>
      </c>
      <c r="Q2267">
        <v>8.9803223583422992E-2</v>
      </c>
      <c r="R2267">
        <v>0.26812176132953497</v>
      </c>
      <c r="S2267">
        <v>1.4607029690276022E-3</v>
      </c>
      <c r="T2267">
        <v>1.591204203154028E-3</v>
      </c>
      <c r="U2267">
        <v>5.3234230614704705E-4</v>
      </c>
      <c r="V2267">
        <v>0</v>
      </c>
      <c r="W2267">
        <v>8.4402232907961712E-4</v>
      </c>
      <c r="X2267">
        <v>1.8915534571922537E-3</v>
      </c>
      <c r="Y2267">
        <v>1</v>
      </c>
      <c r="Z2267">
        <v>7.5238287844415885E-2</v>
      </c>
      <c r="AA2267">
        <v>0</v>
      </c>
      <c r="AB2267">
        <f t="shared" si="245"/>
        <v>-0.22054166666666666</v>
      </c>
      <c r="AC2267">
        <f t="shared" si="246"/>
        <v>0.30882446060051327</v>
      </c>
      <c r="AD2267">
        <f t="shared" si="247"/>
        <v>0.30882446060051327</v>
      </c>
      <c r="AE2267">
        <f t="shared" si="248"/>
        <v>9.5372547465197979E-2</v>
      </c>
      <c r="AF2267">
        <f t="shared" si="249"/>
        <v>0.30882446060051327</v>
      </c>
      <c r="AG2267">
        <f t="shared" si="250"/>
        <v>0</v>
      </c>
      <c r="AH2267" t="b">
        <f t="shared" si="251"/>
        <v>1</v>
      </c>
    </row>
    <row r="2268" spans="1:34" x14ac:dyDescent="0.25">
      <c r="A2268">
        <v>4411</v>
      </c>
      <c r="B2268">
        <v>9.0909090909090912E-2</v>
      </c>
      <c r="C2268">
        <v>0</v>
      </c>
      <c r="D2268">
        <v>0.5</v>
      </c>
      <c r="E2268">
        <v>0.66666666666666663</v>
      </c>
      <c r="F2268">
        <v>0.36206896551724138</v>
      </c>
      <c r="G2268">
        <v>0.2</v>
      </c>
      <c r="H2268">
        <v>0.2</v>
      </c>
      <c r="I2268">
        <v>0.2</v>
      </c>
      <c r="J2268">
        <v>0.2</v>
      </c>
      <c r="K2268">
        <v>0.2</v>
      </c>
      <c r="L2268">
        <v>0.2</v>
      </c>
      <c r="M2268">
        <v>0.20894069592625727</v>
      </c>
      <c r="N2268">
        <v>0.13493017040774105</v>
      </c>
      <c r="O2268">
        <v>0.12707915489199512</v>
      </c>
      <c r="P2268">
        <v>0.23140847750441321</v>
      </c>
      <c r="Q2268">
        <v>0.15743898146266008</v>
      </c>
      <c r="R2268">
        <v>0.321807131049969</v>
      </c>
      <c r="S2268">
        <v>3.4342546293752406E-3</v>
      </c>
      <c r="T2268">
        <v>1.7811987348739118E-3</v>
      </c>
      <c r="U2268">
        <v>3.0166064014999329E-3</v>
      </c>
      <c r="V2268">
        <v>4.8276972624798709E-3</v>
      </c>
      <c r="W2268">
        <v>7.0335194089968089E-3</v>
      </c>
      <c r="X2268">
        <v>1.1538476088872748E-2</v>
      </c>
      <c r="Y2268">
        <v>1</v>
      </c>
      <c r="Z2268">
        <v>7.5312881130855214E-2</v>
      </c>
      <c r="AA2268">
        <v>0</v>
      </c>
      <c r="AB2268">
        <f t="shared" si="245"/>
        <v>-0.22054166666666666</v>
      </c>
      <c r="AC2268">
        <f t="shared" si="246"/>
        <v>0.22443867514460977</v>
      </c>
      <c r="AD2268">
        <f t="shared" si="247"/>
        <v>0.22443867514460977</v>
      </c>
      <c r="AE2268">
        <f t="shared" si="248"/>
        <v>5.0372718900667676E-2</v>
      </c>
      <c r="AF2268">
        <f t="shared" si="249"/>
        <v>0.22443867514460977</v>
      </c>
      <c r="AG2268">
        <f t="shared" si="250"/>
        <v>0</v>
      </c>
      <c r="AH2268" t="b">
        <f t="shared" si="251"/>
        <v>1</v>
      </c>
    </row>
    <row r="2269" spans="1:34" x14ac:dyDescent="0.25">
      <c r="A2269">
        <v>15502</v>
      </c>
      <c r="B2269">
        <v>0.27272727272727271</v>
      </c>
      <c r="C2269">
        <v>0</v>
      </c>
      <c r="D2269">
        <v>0.16666666666666666</v>
      </c>
      <c r="E2269">
        <v>0.33333333333333331</v>
      </c>
      <c r="F2269">
        <v>0.22413793103448276</v>
      </c>
      <c r="G2269">
        <v>0.3</v>
      </c>
      <c r="H2269">
        <v>0.1</v>
      </c>
      <c r="I2269">
        <v>0.1</v>
      </c>
      <c r="J2269">
        <v>0.4</v>
      </c>
      <c r="K2269">
        <v>0.1</v>
      </c>
      <c r="L2269">
        <v>0.1</v>
      </c>
      <c r="M2269">
        <v>0.14460870850223567</v>
      </c>
      <c r="N2269">
        <v>7.1702976536194091E-2</v>
      </c>
      <c r="O2269">
        <v>9.0701802451254643E-2</v>
      </c>
      <c r="P2269">
        <v>0.16289966144994375</v>
      </c>
      <c r="Q2269">
        <v>8.7086330756912453E-2</v>
      </c>
      <c r="R2269">
        <v>0.26471892394105129</v>
      </c>
      <c r="S2269">
        <v>9.0847482462406356E-3</v>
      </c>
      <c r="T2269">
        <v>1.7693240766414192E-3</v>
      </c>
      <c r="U2269">
        <v>3.2364626579170571E-5</v>
      </c>
      <c r="V2269">
        <v>1.0455716586151369E-2</v>
      </c>
      <c r="W2269">
        <v>1.141071298786249E-2</v>
      </c>
      <c r="X2269">
        <v>4.539728297261409E-4</v>
      </c>
      <c r="Y2269">
        <v>1</v>
      </c>
      <c r="Z2269">
        <v>7.5340604439685044E-2</v>
      </c>
      <c r="AA2269">
        <v>0</v>
      </c>
      <c r="AB2269">
        <f t="shared" si="245"/>
        <v>-0.22054166666666666</v>
      </c>
      <c r="AC2269">
        <f t="shared" si="246"/>
        <v>0.33021757682565445</v>
      </c>
      <c r="AD2269">
        <f t="shared" si="247"/>
        <v>0.33021757682565445</v>
      </c>
      <c r="AE2269">
        <f t="shared" si="248"/>
        <v>0.10904364804460699</v>
      </c>
      <c r="AF2269">
        <f t="shared" si="249"/>
        <v>0.33021757682565445</v>
      </c>
      <c r="AG2269">
        <f t="shared" si="250"/>
        <v>0</v>
      </c>
      <c r="AH2269" t="b">
        <f t="shared" si="251"/>
        <v>1</v>
      </c>
    </row>
    <row r="2270" spans="1:34" x14ac:dyDescent="0.25">
      <c r="A2270">
        <v>13023</v>
      </c>
      <c r="B2270">
        <v>0.17171717171717171</v>
      </c>
      <c r="C2270">
        <v>0</v>
      </c>
      <c r="D2270">
        <v>0.33333333333333331</v>
      </c>
      <c r="E2270">
        <v>0.33333333333333331</v>
      </c>
      <c r="F2270">
        <v>0.34482758620689657</v>
      </c>
      <c r="G2270">
        <v>0.1</v>
      </c>
      <c r="H2270">
        <v>0.1</v>
      </c>
      <c r="I2270">
        <v>0.1</v>
      </c>
      <c r="J2270">
        <v>0.1</v>
      </c>
      <c r="K2270">
        <v>0.1</v>
      </c>
      <c r="L2270">
        <v>0.1</v>
      </c>
      <c r="M2270">
        <v>0.14727928989789318</v>
      </c>
      <c r="N2270">
        <v>6.7939125450314511E-2</v>
      </c>
      <c r="O2270">
        <v>8.7077573649918499E-2</v>
      </c>
      <c r="P2270">
        <v>0.16048252331888327</v>
      </c>
      <c r="Q2270">
        <v>8.2443815350444469E-2</v>
      </c>
      <c r="R2270">
        <v>0.26238350776589275</v>
      </c>
      <c r="S2270">
        <v>2.07314504459952E-3</v>
      </c>
      <c r="T2270">
        <v>7.9263343701889075E-4</v>
      </c>
      <c r="U2270">
        <v>4.0846390786125619E-4</v>
      </c>
      <c r="V2270">
        <v>2.9162640901771336E-3</v>
      </c>
      <c r="W2270">
        <v>4.2857578265487221E-3</v>
      </c>
      <c r="X2270">
        <v>6.9230856533236489E-4</v>
      </c>
      <c r="Y2270">
        <v>1</v>
      </c>
      <c r="Z2270">
        <v>7.5358932395920064E-2</v>
      </c>
      <c r="AA2270">
        <v>1</v>
      </c>
      <c r="AB2270">
        <f t="shared" si="245"/>
        <v>0.77945833333333336</v>
      </c>
      <c r="AC2270">
        <f t="shared" si="246"/>
        <v>0.14413517914509177</v>
      </c>
      <c r="AD2270">
        <f t="shared" si="247"/>
        <v>-0.85586482085490823</v>
      </c>
      <c r="AE2270">
        <f t="shared" si="248"/>
        <v>0.7325045915770042</v>
      </c>
      <c r="AF2270">
        <f t="shared" si="249"/>
        <v>0.85586482085490823</v>
      </c>
      <c r="AG2270">
        <f t="shared" si="250"/>
        <v>0</v>
      </c>
      <c r="AH2270" t="b">
        <f t="shared" si="251"/>
        <v>0</v>
      </c>
    </row>
    <row r="2271" spans="1:34" x14ac:dyDescent="0.25">
      <c r="A2271">
        <v>18609</v>
      </c>
      <c r="B2271">
        <v>9.0909090909090912E-2</v>
      </c>
      <c r="C2271">
        <v>1</v>
      </c>
      <c r="D2271">
        <v>0.33333333333333331</v>
      </c>
      <c r="E2271">
        <v>0.33333333333333331</v>
      </c>
      <c r="F2271">
        <v>6.8965517241379309E-2</v>
      </c>
      <c r="G2271">
        <v>0.2</v>
      </c>
      <c r="H2271">
        <v>0.2</v>
      </c>
      <c r="I2271">
        <v>0.2</v>
      </c>
      <c r="J2271">
        <v>0.2</v>
      </c>
      <c r="K2271">
        <v>0.2</v>
      </c>
      <c r="L2271">
        <v>0.2</v>
      </c>
      <c r="M2271">
        <v>0.23430237034008766</v>
      </c>
      <c r="N2271">
        <v>0.15855531133862513</v>
      </c>
      <c r="O2271">
        <v>0.1409067874267097</v>
      </c>
      <c r="P2271">
        <v>0.2558219494228447</v>
      </c>
      <c r="Q2271">
        <v>0.17926237351326965</v>
      </c>
      <c r="R2271">
        <v>0.33927087984249199</v>
      </c>
      <c r="S2271">
        <v>3.9894591277909045E-3</v>
      </c>
      <c r="T2271">
        <v>2.1695000590764247E-3</v>
      </c>
      <c r="U2271">
        <v>4.3524842640953526E-3</v>
      </c>
      <c r="V2271">
        <v>6.0048309178743963E-3</v>
      </c>
      <c r="W2271">
        <v>9.8469271725955335E-3</v>
      </c>
      <c r="X2271">
        <v>7.0025308985257233E-3</v>
      </c>
      <c r="Y2271">
        <v>1</v>
      </c>
      <c r="Z2271">
        <v>7.545926340750686E-2</v>
      </c>
      <c r="AA2271">
        <v>0</v>
      </c>
      <c r="AB2271">
        <f t="shared" si="245"/>
        <v>-0.22054166666666666</v>
      </c>
      <c r="AC2271">
        <f t="shared" si="246"/>
        <v>0.21002367107468908</v>
      </c>
      <c r="AD2271">
        <f t="shared" si="247"/>
        <v>0.21002367107468908</v>
      </c>
      <c r="AE2271">
        <f t="shared" si="248"/>
        <v>4.4109942411689189E-2</v>
      </c>
      <c r="AF2271">
        <f t="shared" si="249"/>
        <v>0.21002367107468908</v>
      </c>
      <c r="AG2271">
        <f t="shared" si="250"/>
        <v>0</v>
      </c>
      <c r="AH2271" t="b">
        <f t="shared" si="251"/>
        <v>1</v>
      </c>
    </row>
    <row r="2272" spans="1:34" x14ac:dyDescent="0.25">
      <c r="A2272">
        <v>14913</v>
      </c>
      <c r="B2272">
        <v>0.32323232323232326</v>
      </c>
      <c r="C2272">
        <v>1</v>
      </c>
      <c r="D2272">
        <v>0.33333333333333331</v>
      </c>
      <c r="E2272">
        <v>0.33333333333333331</v>
      </c>
      <c r="F2272">
        <v>0.36206896551724138</v>
      </c>
      <c r="G2272">
        <v>0</v>
      </c>
      <c r="H2272">
        <v>0.1</v>
      </c>
      <c r="I2272">
        <v>0.4</v>
      </c>
      <c r="J2272">
        <v>0.4</v>
      </c>
      <c r="K2272">
        <v>0</v>
      </c>
      <c r="L2272">
        <v>0.1</v>
      </c>
      <c r="M2272">
        <v>0.14651563458163988</v>
      </c>
      <c r="N2272">
        <v>7.402430274800989E-2</v>
      </c>
      <c r="O2272">
        <v>8.7989533055920513E-2</v>
      </c>
      <c r="P2272">
        <v>0.16033274741754319</v>
      </c>
      <c r="Q2272">
        <v>8.06451133112875E-2</v>
      </c>
      <c r="R2272">
        <v>0.26136296394206571</v>
      </c>
      <c r="S2272">
        <v>1.7686411341282487E-2</v>
      </c>
      <c r="T2272">
        <v>0</v>
      </c>
      <c r="U2272">
        <v>2.3324851569126378E-4</v>
      </c>
      <c r="V2272">
        <v>4.8309178743961353E-6</v>
      </c>
      <c r="W2272">
        <v>1.1792867542417982E-3</v>
      </c>
      <c r="X2272">
        <v>0</v>
      </c>
      <c r="Y2272">
        <v>1</v>
      </c>
      <c r="Z2272">
        <v>7.5462936013311332E-2</v>
      </c>
      <c r="AA2272">
        <v>1</v>
      </c>
      <c r="AB2272">
        <f t="shared" si="245"/>
        <v>0.77945833333333336</v>
      </c>
      <c r="AC2272">
        <f t="shared" si="246"/>
        <v>5.4105787862937835E-2</v>
      </c>
      <c r="AD2272">
        <f t="shared" si="247"/>
        <v>-0.94589421213706215</v>
      </c>
      <c r="AE2272">
        <f t="shared" si="248"/>
        <v>0.89471586055439356</v>
      </c>
      <c r="AF2272">
        <f t="shared" si="249"/>
        <v>0.94589421213706215</v>
      </c>
      <c r="AG2272">
        <f t="shared" si="250"/>
        <v>0</v>
      </c>
      <c r="AH2272" t="b">
        <f t="shared" si="251"/>
        <v>0</v>
      </c>
    </row>
    <row r="2273" spans="1:34" x14ac:dyDescent="0.25">
      <c r="A2273">
        <v>19709</v>
      </c>
      <c r="B2273">
        <v>0.17171717171717171</v>
      </c>
      <c r="C2273">
        <v>1</v>
      </c>
      <c r="D2273">
        <v>0.16666666666666666</v>
      </c>
      <c r="E2273">
        <v>0.66666666666666663</v>
      </c>
      <c r="F2273">
        <v>0.1206896551724138</v>
      </c>
      <c r="G2273">
        <v>0.2</v>
      </c>
      <c r="H2273">
        <v>0.2</v>
      </c>
      <c r="I2273">
        <v>0.2</v>
      </c>
      <c r="J2273">
        <v>0.2</v>
      </c>
      <c r="K2273">
        <v>0.2</v>
      </c>
      <c r="L2273">
        <v>0.2</v>
      </c>
      <c r="M2273">
        <v>0.26244523671102593</v>
      </c>
      <c r="N2273">
        <v>0.19114308707915287</v>
      </c>
      <c r="O2273">
        <v>0.16114558792282441</v>
      </c>
      <c r="P2273">
        <v>0.29024120514023355</v>
      </c>
      <c r="Q2273">
        <v>0.21475352130133216</v>
      </c>
      <c r="R2273">
        <v>0.36121641446374958</v>
      </c>
      <c r="S2273">
        <v>5.7237577156254004E-3</v>
      </c>
      <c r="T2273">
        <v>4.1561303813724615E-3</v>
      </c>
      <c r="U2273">
        <v>7.2541404401589215E-3</v>
      </c>
      <c r="V2273">
        <v>8.0515297906602248E-3</v>
      </c>
      <c r="W2273">
        <v>1.1722532348328015E-2</v>
      </c>
      <c r="X2273">
        <v>9.4577672859612692E-3</v>
      </c>
      <c r="Y2273">
        <v>1</v>
      </c>
      <c r="Z2273">
        <v>7.5561302186866963E-2</v>
      </c>
      <c r="AA2273">
        <v>0</v>
      </c>
      <c r="AB2273">
        <f t="shared" si="245"/>
        <v>-0.22054166666666666</v>
      </c>
      <c r="AC2273">
        <f t="shared" si="246"/>
        <v>0.18527571342071103</v>
      </c>
      <c r="AD2273">
        <f t="shared" si="247"/>
        <v>0.18527571342071103</v>
      </c>
      <c r="AE2273">
        <f t="shared" si="248"/>
        <v>3.4327089983553438E-2</v>
      </c>
      <c r="AF2273">
        <f t="shared" si="249"/>
        <v>0.18527571342071103</v>
      </c>
      <c r="AG2273">
        <f t="shared" si="250"/>
        <v>0</v>
      </c>
      <c r="AH2273" t="b">
        <f t="shared" si="251"/>
        <v>1</v>
      </c>
    </row>
    <row r="2274" spans="1:34" x14ac:dyDescent="0.25">
      <c r="A2274">
        <v>29105</v>
      </c>
      <c r="B2274">
        <v>0.43434343434343436</v>
      </c>
      <c r="C2274">
        <v>1</v>
      </c>
      <c r="D2274">
        <v>0.16666666666666666</v>
      </c>
      <c r="E2274">
        <v>0.33333333333333331</v>
      </c>
      <c r="F2274">
        <v>0.56896551724137934</v>
      </c>
      <c r="G2274">
        <v>0.2</v>
      </c>
      <c r="H2274">
        <v>0.2</v>
      </c>
      <c r="I2274">
        <v>0.2</v>
      </c>
      <c r="J2274">
        <v>0.2</v>
      </c>
      <c r="K2274">
        <v>0.2</v>
      </c>
      <c r="L2274">
        <v>0.2</v>
      </c>
      <c r="M2274">
        <v>0.40642479233973194</v>
      </c>
      <c r="N2274">
        <v>0.30774654837962701</v>
      </c>
      <c r="O2274">
        <v>0.17947426995206311</v>
      </c>
      <c r="P2274">
        <v>0.31946540365076403</v>
      </c>
      <c r="Q2274">
        <v>0.23176682316894809</v>
      </c>
      <c r="R2274">
        <v>0.36737272212389926</v>
      </c>
      <c r="S2274">
        <v>1.1104089968313278E-2</v>
      </c>
      <c r="T2274">
        <v>3.7541732002025815E-3</v>
      </c>
      <c r="U2274">
        <v>6.3613231552162846E-3</v>
      </c>
      <c r="V2274">
        <v>7.7294685990338162E-3</v>
      </c>
      <c r="W2274">
        <v>9.3780258786624118E-3</v>
      </c>
      <c r="X2274">
        <v>8.5119905573651424E-3</v>
      </c>
      <c r="Y2274">
        <v>1</v>
      </c>
      <c r="Z2274">
        <v>7.5562231847385641E-2</v>
      </c>
      <c r="AA2274">
        <v>0</v>
      </c>
      <c r="AB2274">
        <f t="shared" si="245"/>
        <v>-0.22054166666666666</v>
      </c>
      <c r="AC2274">
        <f t="shared" si="246"/>
        <v>0.12147630993759334</v>
      </c>
      <c r="AD2274">
        <f t="shared" si="247"/>
        <v>0.12147630993759334</v>
      </c>
      <c r="AE2274">
        <f t="shared" si="248"/>
        <v>1.4756493876054239E-2</v>
      </c>
      <c r="AF2274">
        <f t="shared" si="249"/>
        <v>0.12147630993759334</v>
      </c>
      <c r="AG2274">
        <f t="shared" si="250"/>
        <v>0</v>
      </c>
      <c r="AH2274" t="b">
        <f t="shared" si="251"/>
        <v>1</v>
      </c>
    </row>
    <row r="2275" spans="1:34" x14ac:dyDescent="0.25">
      <c r="A2275">
        <v>8423</v>
      </c>
      <c r="B2275">
        <v>0.21212121212121213</v>
      </c>
      <c r="C2275">
        <v>0</v>
      </c>
      <c r="D2275">
        <v>0.16666666666666666</v>
      </c>
      <c r="E2275">
        <v>0.33333333333333331</v>
      </c>
      <c r="F2275">
        <v>0.37931034482758619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.15332836028249053</v>
      </c>
      <c r="N2275">
        <v>6.8783761725259754E-2</v>
      </c>
      <c r="O2275">
        <v>0.14035719599660251</v>
      </c>
      <c r="P2275">
        <v>0.16378701301637361</v>
      </c>
      <c r="Q2275">
        <v>8.5830015716332586E-2</v>
      </c>
      <c r="R2275">
        <v>0.27248520096183182</v>
      </c>
      <c r="S2275">
        <v>3.1194479550158433E-3</v>
      </c>
      <c r="T2275">
        <v>5.870534163688601E-2</v>
      </c>
      <c r="U2275">
        <v>4.3446721128521052E-3</v>
      </c>
      <c r="V2275">
        <v>8.4573268921095002E-3</v>
      </c>
      <c r="W2275">
        <v>3.5277788849058328E-2</v>
      </c>
      <c r="X2275">
        <v>7.5283827596251702E-3</v>
      </c>
      <c r="Y2275">
        <v>1</v>
      </c>
      <c r="Z2275">
        <v>7.5601871257667375E-2</v>
      </c>
      <c r="AA2275">
        <v>0</v>
      </c>
      <c r="AB2275">
        <f t="shared" si="245"/>
        <v>-0.22054166666666666</v>
      </c>
      <c r="AC2275">
        <f t="shared" si="246"/>
        <v>-1.2709581620981569E-2</v>
      </c>
      <c r="AD2275">
        <f t="shared" si="247"/>
        <v>-1.2709581620981569E-2</v>
      </c>
      <c r="AE2275">
        <f t="shared" si="248"/>
        <v>1.6153346498039249E-4</v>
      </c>
      <c r="AF2275">
        <f t="shared" si="249"/>
        <v>1.2709581620981569E-2</v>
      </c>
      <c r="AG2275">
        <f t="shared" si="250"/>
        <v>0</v>
      </c>
      <c r="AH2275" t="b">
        <f t="shared" si="251"/>
        <v>1</v>
      </c>
    </row>
    <row r="2276" spans="1:34" x14ac:dyDescent="0.25">
      <c r="A2276">
        <v>11195</v>
      </c>
      <c r="B2276">
        <v>0.19191919191919191</v>
      </c>
      <c r="C2276">
        <v>0</v>
      </c>
      <c r="D2276">
        <v>0.16666666666666666</v>
      </c>
      <c r="E2276">
        <v>0.66666666666666663</v>
      </c>
      <c r="F2276">
        <v>0.29310344827586204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.1465191741196063</v>
      </c>
      <c r="N2276">
        <v>6.6220432985229311E-2</v>
      </c>
      <c r="O2276">
        <v>8.6344602062313022E-2</v>
      </c>
      <c r="P2276">
        <v>0.16013775614976083</v>
      </c>
      <c r="Q2276">
        <v>8.0648088011462518E-2</v>
      </c>
      <c r="R2276">
        <v>0.26097872304454045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1</v>
      </c>
      <c r="Z2276">
        <v>7.574418729640553E-2</v>
      </c>
      <c r="AA2276">
        <v>0</v>
      </c>
      <c r="AB2276">
        <f t="shared" si="245"/>
        <v>-0.22054166666666666</v>
      </c>
      <c r="AC2276">
        <f t="shared" si="246"/>
        <v>-2.0546241761456863E-3</v>
      </c>
      <c r="AD2276">
        <f t="shared" si="247"/>
        <v>-2.0546241761456863E-3</v>
      </c>
      <c r="AE2276">
        <f t="shared" si="248"/>
        <v>4.2214805052023401E-6</v>
      </c>
      <c r="AF2276">
        <f t="shared" si="249"/>
        <v>2.0546241761456863E-3</v>
      </c>
      <c r="AG2276">
        <f t="shared" si="250"/>
        <v>0</v>
      </c>
      <c r="AH2276" t="b">
        <f t="shared" si="251"/>
        <v>1</v>
      </c>
    </row>
    <row r="2277" spans="1:34" x14ac:dyDescent="0.25">
      <c r="A2277">
        <v>13090</v>
      </c>
      <c r="B2277">
        <v>0.28282828282828282</v>
      </c>
      <c r="C2277">
        <v>0</v>
      </c>
      <c r="D2277">
        <v>0.33333333333333331</v>
      </c>
      <c r="E2277">
        <v>0.66666666666666663</v>
      </c>
      <c r="F2277">
        <v>0.1206896551724138</v>
      </c>
      <c r="G2277">
        <v>0.2</v>
      </c>
      <c r="H2277">
        <v>0.2</v>
      </c>
      <c r="I2277">
        <v>0.2</v>
      </c>
      <c r="J2277">
        <v>0.2</v>
      </c>
      <c r="K2277">
        <v>0.2</v>
      </c>
      <c r="L2277">
        <v>0.2</v>
      </c>
      <c r="M2277">
        <v>0.35955069105054371</v>
      </c>
      <c r="N2277">
        <v>0.2718542518420663</v>
      </c>
      <c r="O2277">
        <v>0.19940890096538122</v>
      </c>
      <c r="P2277">
        <v>0.35702241740188734</v>
      </c>
      <c r="Q2277">
        <v>0.29231882836475775</v>
      </c>
      <c r="R2277">
        <v>0.42817039085752578</v>
      </c>
      <c r="S2277">
        <v>1.0672518636555122E-2</v>
      </c>
      <c r="T2277">
        <v>5.3435962046217362E-3</v>
      </c>
      <c r="U2277">
        <v>8.9281728494263642E-3</v>
      </c>
      <c r="V2277">
        <v>1.2882447665056361E-2</v>
      </c>
      <c r="W2277">
        <v>1.8287150463391702E-2</v>
      </c>
      <c r="X2277">
        <v>1.5582617380349786E-2</v>
      </c>
      <c r="Y2277">
        <v>1</v>
      </c>
      <c r="Z2277">
        <v>7.5751657215532564E-2</v>
      </c>
      <c r="AA2277">
        <v>0</v>
      </c>
      <c r="AB2277">
        <f t="shared" si="245"/>
        <v>-0.22054166666666666</v>
      </c>
      <c r="AC2277">
        <f t="shared" si="246"/>
        <v>0.11571805009435332</v>
      </c>
      <c r="AD2277">
        <f t="shared" si="247"/>
        <v>0.11571805009435332</v>
      </c>
      <c r="AE2277">
        <f t="shared" si="248"/>
        <v>1.3390667117639265E-2</v>
      </c>
      <c r="AF2277">
        <f t="shared" si="249"/>
        <v>0.11571805009435332</v>
      </c>
      <c r="AG2277">
        <f t="shared" si="250"/>
        <v>0</v>
      </c>
      <c r="AH2277" t="b">
        <f t="shared" si="251"/>
        <v>1</v>
      </c>
    </row>
    <row r="2278" spans="1:34" x14ac:dyDescent="0.25">
      <c r="A2278">
        <v>4775</v>
      </c>
      <c r="B2278">
        <v>7.0707070707070704E-2</v>
      </c>
      <c r="C2278">
        <v>1</v>
      </c>
      <c r="D2278">
        <v>0.33333333333333331</v>
      </c>
      <c r="E2278">
        <v>0.33333333333333331</v>
      </c>
      <c r="F2278">
        <v>0.36206896551724138</v>
      </c>
      <c r="G2278">
        <v>0.4</v>
      </c>
      <c r="H2278">
        <v>0.4</v>
      </c>
      <c r="I2278">
        <v>0.4</v>
      </c>
      <c r="J2278">
        <v>0.4</v>
      </c>
      <c r="K2278">
        <v>0.4</v>
      </c>
      <c r="L2278">
        <v>0.4</v>
      </c>
      <c r="M2278">
        <v>0.18695043142543388</v>
      </c>
      <c r="N2278">
        <v>0.1105040485599426</v>
      </c>
      <c r="O2278">
        <v>0.11247627450582068</v>
      </c>
      <c r="P2278">
        <v>0.20564702247392108</v>
      </c>
      <c r="Q2278">
        <v>0.12962355169285228</v>
      </c>
      <c r="R2278">
        <v>0.29973018604175777</v>
      </c>
      <c r="S2278">
        <v>2.2895030862501602E-3</v>
      </c>
      <c r="T2278">
        <v>1.1874658232492747E-3</v>
      </c>
      <c r="U2278">
        <v>2.008838891120932E-3</v>
      </c>
      <c r="V2278">
        <v>3.2206119162640902E-3</v>
      </c>
      <c r="W2278">
        <v>4.6890129393312059E-3</v>
      </c>
      <c r="X2278">
        <v>3.5939515686652821E-3</v>
      </c>
      <c r="Y2278">
        <v>1</v>
      </c>
      <c r="Z2278">
        <v>7.5763941038929916E-2</v>
      </c>
      <c r="AA2278">
        <v>1</v>
      </c>
      <c r="AB2278">
        <f t="shared" si="245"/>
        <v>0.77945833333333336</v>
      </c>
      <c r="AC2278">
        <f t="shared" si="246"/>
        <v>0.53331853566159948</v>
      </c>
      <c r="AD2278">
        <f t="shared" si="247"/>
        <v>-0.46668146433840052</v>
      </c>
      <c r="AE2278">
        <f t="shared" si="248"/>
        <v>0.21779158915703381</v>
      </c>
      <c r="AF2278">
        <f t="shared" si="249"/>
        <v>0.46668146433840052</v>
      </c>
      <c r="AG2278">
        <f t="shared" si="250"/>
        <v>1</v>
      </c>
      <c r="AH2278" t="b">
        <f t="shared" si="251"/>
        <v>1</v>
      </c>
    </row>
    <row r="2279" spans="1:34" x14ac:dyDescent="0.25">
      <c r="A2279">
        <v>16985</v>
      </c>
      <c r="B2279">
        <v>0.35353535353535354</v>
      </c>
      <c r="C2279">
        <v>1</v>
      </c>
      <c r="D2279">
        <v>0.33333333333333331</v>
      </c>
      <c r="E2279">
        <v>0.33333333333333331</v>
      </c>
      <c r="F2279">
        <v>0.20689655172413793</v>
      </c>
      <c r="G2279">
        <v>0.1</v>
      </c>
      <c r="H2279">
        <v>0.1</v>
      </c>
      <c r="I2279">
        <v>0.1</v>
      </c>
      <c r="J2279">
        <v>0.2</v>
      </c>
      <c r="K2279">
        <v>0.2</v>
      </c>
      <c r="L2279">
        <v>0</v>
      </c>
      <c r="M2279">
        <v>0.16574771412213707</v>
      </c>
      <c r="N2279">
        <v>8.5201023433436968E-2</v>
      </c>
      <c r="O2279">
        <v>9.109930913996353E-2</v>
      </c>
      <c r="P2279">
        <v>0.16956986998698173</v>
      </c>
      <c r="Q2279">
        <v>8.0624290410062416E-2</v>
      </c>
      <c r="R2279">
        <v>0.26096027948145922</v>
      </c>
      <c r="S2279">
        <v>2.2895030862501602E-2</v>
      </c>
      <c r="T2279">
        <v>5.1417270146693591E-3</v>
      </c>
      <c r="U2279">
        <v>1.6851926253292264E-3</v>
      </c>
      <c r="V2279">
        <v>0</v>
      </c>
      <c r="W2279">
        <v>0</v>
      </c>
      <c r="X2279">
        <v>9.8152708893706041E-3</v>
      </c>
      <c r="Y2279">
        <v>1</v>
      </c>
      <c r="Z2279">
        <v>7.5784688813494983E-2</v>
      </c>
      <c r="AA2279">
        <v>0</v>
      </c>
      <c r="AB2279">
        <f t="shared" si="245"/>
        <v>-0.22054166666666666</v>
      </c>
      <c r="AC2279">
        <f t="shared" si="246"/>
        <v>8.06169155795812E-2</v>
      </c>
      <c r="AD2279">
        <f t="shared" si="247"/>
        <v>8.06169155795812E-2</v>
      </c>
      <c r="AE2279">
        <f t="shared" si="248"/>
        <v>6.499087077565322E-3</v>
      </c>
      <c r="AF2279">
        <f t="shared" si="249"/>
        <v>8.06169155795812E-2</v>
      </c>
      <c r="AG2279">
        <f t="shared" si="250"/>
        <v>0</v>
      </c>
      <c r="AH2279" t="b">
        <f t="shared" si="251"/>
        <v>1</v>
      </c>
    </row>
    <row r="2280" spans="1:34" x14ac:dyDescent="0.25">
      <c r="A2280">
        <v>11834</v>
      </c>
      <c r="B2280">
        <v>0.45454545454545453</v>
      </c>
      <c r="C2280">
        <v>1</v>
      </c>
      <c r="D2280">
        <v>0.5</v>
      </c>
      <c r="E2280">
        <v>0.66666666666666663</v>
      </c>
      <c r="F2280">
        <v>0.18965517241379309</v>
      </c>
      <c r="G2280">
        <v>0.2</v>
      </c>
      <c r="H2280">
        <v>0.2</v>
      </c>
      <c r="I2280">
        <v>0.2</v>
      </c>
      <c r="J2280">
        <v>0.2</v>
      </c>
      <c r="K2280">
        <v>0.2</v>
      </c>
      <c r="L2280">
        <v>0.2</v>
      </c>
      <c r="M2280">
        <v>0.22593490258749074</v>
      </c>
      <c r="N2280">
        <v>0.15085014064617522</v>
      </c>
      <c r="O2280">
        <v>0.14253909044539967</v>
      </c>
      <c r="P2280">
        <v>0.28719105187898109</v>
      </c>
      <c r="Q2280">
        <v>0.24199086767046271</v>
      </c>
      <c r="R2280">
        <v>0.41732711272936301</v>
      </c>
      <c r="S2280">
        <v>5.7237577156254004E-3</v>
      </c>
      <c r="T2280">
        <v>8.9059936743695594E-3</v>
      </c>
      <c r="U2280">
        <v>3.9060756216240347E-2</v>
      </c>
      <c r="V2280">
        <v>4.8309178743961352E-2</v>
      </c>
      <c r="W2280">
        <v>0.10187115061344011</v>
      </c>
      <c r="X2280">
        <v>3.7831069143845077E-2</v>
      </c>
      <c r="Y2280">
        <v>1</v>
      </c>
      <c r="Z2280">
        <v>7.5854322702551213E-2</v>
      </c>
      <c r="AA2280">
        <v>0</v>
      </c>
      <c r="AB2280">
        <f t="shared" si="245"/>
        <v>-0.22054166666666666</v>
      </c>
      <c r="AC2280">
        <f t="shared" si="246"/>
        <v>0.14067313434809195</v>
      </c>
      <c r="AD2280">
        <f t="shared" si="247"/>
        <v>0.14067313434809195</v>
      </c>
      <c r="AE2280">
        <f t="shared" si="248"/>
        <v>1.9788930727316328E-2</v>
      </c>
      <c r="AF2280">
        <f t="shared" si="249"/>
        <v>0.14067313434809195</v>
      </c>
      <c r="AG2280">
        <f t="shared" si="250"/>
        <v>0</v>
      </c>
      <c r="AH2280" t="b">
        <f t="shared" si="251"/>
        <v>1</v>
      </c>
    </row>
    <row r="2281" spans="1:34" x14ac:dyDescent="0.25">
      <c r="A2281">
        <v>27715</v>
      </c>
      <c r="B2281">
        <v>0.12121212121212122</v>
      </c>
      <c r="C2281">
        <v>1</v>
      </c>
      <c r="D2281">
        <v>0.33333333333333331</v>
      </c>
      <c r="E2281">
        <v>0.66666666666666663</v>
      </c>
      <c r="F2281">
        <v>3.4482758620689655E-2</v>
      </c>
      <c r="G2281">
        <v>0.2</v>
      </c>
      <c r="H2281">
        <v>0.2</v>
      </c>
      <c r="I2281">
        <v>0.2</v>
      </c>
      <c r="J2281">
        <v>0.2</v>
      </c>
      <c r="K2281">
        <v>0.2</v>
      </c>
      <c r="L2281">
        <v>0.2</v>
      </c>
      <c r="M2281">
        <v>0.18627703432732409</v>
      </c>
      <c r="N2281">
        <v>0.10483454619306297</v>
      </c>
      <c r="O2281">
        <v>0.1087894548722845</v>
      </c>
      <c r="P2281">
        <v>0.19579289854990553</v>
      </c>
      <c r="Q2281">
        <v>0.11814517528420782</v>
      </c>
      <c r="R2281">
        <v>0.29160195409550843</v>
      </c>
      <c r="S2281">
        <v>6.8685092587504812E-3</v>
      </c>
      <c r="T2281">
        <v>3.5623974697478237E-3</v>
      </c>
      <c r="U2281">
        <v>4.4640864247131821E-3</v>
      </c>
      <c r="V2281">
        <v>1.610305958132045E-2</v>
      </c>
      <c r="W2281">
        <v>1.1722532348328015E-2</v>
      </c>
      <c r="X2281">
        <v>1.5136210764452413E-2</v>
      </c>
      <c r="Y2281">
        <v>1</v>
      </c>
      <c r="Z2281">
        <v>7.5867844098184367E-2</v>
      </c>
      <c r="AA2281">
        <v>0</v>
      </c>
      <c r="AB2281">
        <f t="shared" si="245"/>
        <v>-0.22054166666666666</v>
      </c>
      <c r="AC2281">
        <f t="shared" si="246"/>
        <v>0.20082888325712336</v>
      </c>
      <c r="AD2281">
        <f t="shared" si="247"/>
        <v>0.20082888325712336</v>
      </c>
      <c r="AE2281">
        <f t="shared" si="248"/>
        <v>4.0332240350303285E-2</v>
      </c>
      <c r="AF2281">
        <f t="shared" si="249"/>
        <v>0.20082888325712336</v>
      </c>
      <c r="AG2281">
        <f t="shared" si="250"/>
        <v>0</v>
      </c>
      <c r="AH2281" t="b">
        <f t="shared" si="251"/>
        <v>1</v>
      </c>
    </row>
    <row r="2282" spans="1:34" x14ac:dyDescent="0.25">
      <c r="A2282">
        <v>11968</v>
      </c>
      <c r="B2282">
        <v>1.0101010101010102E-2</v>
      </c>
      <c r="C2282">
        <v>0</v>
      </c>
      <c r="D2282">
        <v>0.5</v>
      </c>
      <c r="E2282">
        <v>0.66666666666666663</v>
      </c>
      <c r="F2282">
        <v>0.13793103448275862</v>
      </c>
      <c r="G2282">
        <v>0.1</v>
      </c>
      <c r="H2282">
        <v>0.1</v>
      </c>
      <c r="I2282">
        <v>0.1</v>
      </c>
      <c r="J2282">
        <v>0.1</v>
      </c>
      <c r="K2282">
        <v>0.1</v>
      </c>
      <c r="L2282">
        <v>0.1</v>
      </c>
      <c r="M2282">
        <v>0.15045956476071395</v>
      </c>
      <c r="N2282">
        <v>7.3809822075945136E-2</v>
      </c>
      <c r="O2282">
        <v>8.9953457676793025E-2</v>
      </c>
      <c r="P2282">
        <v>0.1671291821858992</v>
      </c>
      <c r="Q2282">
        <v>8.4992141833704349E-2</v>
      </c>
      <c r="R2282">
        <v>0.26998379271894241</v>
      </c>
      <c r="S2282">
        <v>9.1797626243200169E-3</v>
      </c>
      <c r="T2282">
        <v>4.0249154079034163E-3</v>
      </c>
      <c r="U2282">
        <v>8.4226150618275965E-3</v>
      </c>
      <c r="V2282">
        <v>7.3896940418679549E-3</v>
      </c>
      <c r="W2282">
        <v>2.8134077635987235E-2</v>
      </c>
      <c r="X2282">
        <v>1.429257792254467E-2</v>
      </c>
      <c r="Y2282">
        <v>1</v>
      </c>
      <c r="Z2282">
        <v>7.5928512594934716E-2</v>
      </c>
      <c r="AA2282">
        <v>0</v>
      </c>
      <c r="AB2282">
        <f t="shared" si="245"/>
        <v>-0.22054166666666666</v>
      </c>
      <c r="AC2282">
        <f t="shared" si="246"/>
        <v>9.763801984494283E-2</v>
      </c>
      <c r="AD2282">
        <f t="shared" si="247"/>
        <v>9.763801984494283E-2</v>
      </c>
      <c r="AE2282">
        <f t="shared" si="248"/>
        <v>9.5331829192414497E-3</v>
      </c>
      <c r="AF2282">
        <f t="shared" si="249"/>
        <v>9.763801984494283E-2</v>
      </c>
      <c r="AG2282">
        <f t="shared" si="250"/>
        <v>0</v>
      </c>
      <c r="AH2282" t="b">
        <f t="shared" si="251"/>
        <v>1</v>
      </c>
    </row>
    <row r="2283" spans="1:34" x14ac:dyDescent="0.25">
      <c r="A2283">
        <v>2030</v>
      </c>
      <c r="B2283">
        <v>2.0202020202020204E-2</v>
      </c>
      <c r="C2283">
        <v>1</v>
      </c>
      <c r="D2283">
        <v>0.33333333333333331</v>
      </c>
      <c r="E2283">
        <v>0.33333333333333331</v>
      </c>
      <c r="F2283">
        <v>5.1724137931034482E-2</v>
      </c>
      <c r="G2283">
        <v>0.4</v>
      </c>
      <c r="H2283">
        <v>0.4</v>
      </c>
      <c r="I2283">
        <v>0.2</v>
      </c>
      <c r="J2283">
        <v>0.2</v>
      </c>
      <c r="K2283">
        <v>0.2</v>
      </c>
      <c r="L2283">
        <v>0.2</v>
      </c>
      <c r="M2283">
        <v>0.17413995864049886</v>
      </c>
      <c r="N2283">
        <v>9.3726155633249444E-2</v>
      </c>
      <c r="O2283">
        <v>0.10188305067716143</v>
      </c>
      <c r="P2283">
        <v>0.18940717002673357</v>
      </c>
      <c r="Q2283">
        <v>0.10459144972013029</v>
      </c>
      <c r="R2283">
        <v>0.26405802959730784</v>
      </c>
      <c r="S2283">
        <v>0</v>
      </c>
      <c r="T2283">
        <v>8.3122607627449227E-4</v>
      </c>
      <c r="U2283">
        <v>3.9741529396009109E-3</v>
      </c>
      <c r="V2283">
        <v>7.7777777777777773E-4</v>
      </c>
      <c r="W2283">
        <v>1.8756051757324823E-4</v>
      </c>
      <c r="X2283">
        <v>0</v>
      </c>
      <c r="Y2283">
        <v>1</v>
      </c>
      <c r="Z2283">
        <v>7.5963280122978372E-2</v>
      </c>
      <c r="AA2283">
        <v>1</v>
      </c>
      <c r="AB2283">
        <f t="shared" si="245"/>
        <v>0.77945833333333336</v>
      </c>
      <c r="AC2283">
        <f t="shared" si="246"/>
        <v>0.48070010099354421</v>
      </c>
      <c r="AD2283">
        <f t="shared" si="247"/>
        <v>-0.51929989900645579</v>
      </c>
      <c r="AE2283">
        <f t="shared" si="248"/>
        <v>0.2696723851081152</v>
      </c>
      <c r="AF2283">
        <f t="shared" si="249"/>
        <v>0.51929989900645579</v>
      </c>
      <c r="AG2283">
        <f t="shared" si="250"/>
        <v>0</v>
      </c>
      <c r="AH2283" t="b">
        <f t="shared" si="251"/>
        <v>0</v>
      </c>
    </row>
    <row r="2284" spans="1:34" x14ac:dyDescent="0.25">
      <c r="A2284">
        <v>8958</v>
      </c>
      <c r="B2284">
        <v>0.47474747474747475</v>
      </c>
      <c r="C2284">
        <v>1</v>
      </c>
      <c r="D2284">
        <v>0.33333333333333331</v>
      </c>
      <c r="E2284">
        <v>0.33333333333333331</v>
      </c>
      <c r="F2284">
        <v>0.27586206896551724</v>
      </c>
      <c r="G2284">
        <v>0.1</v>
      </c>
      <c r="H2284">
        <v>0.1</v>
      </c>
      <c r="I2284">
        <v>0.1</v>
      </c>
      <c r="J2284">
        <v>0.1</v>
      </c>
      <c r="K2284">
        <v>0.1</v>
      </c>
      <c r="L2284">
        <v>0.1</v>
      </c>
      <c r="M2284">
        <v>0.15118163050586192</v>
      </c>
      <c r="N2284">
        <v>6.8324431436413119E-2</v>
      </c>
      <c r="O2284">
        <v>9.1687333537211077E-2</v>
      </c>
      <c r="P2284">
        <v>0.16887185776752897</v>
      </c>
      <c r="Q2284">
        <v>8.3343166370022953E-2</v>
      </c>
      <c r="R2284">
        <v>0.2621299087735261</v>
      </c>
      <c r="S2284">
        <v>2.5379141711083025E-3</v>
      </c>
      <c r="T2284">
        <v>5.7776149630193452E-3</v>
      </c>
      <c r="U2284">
        <v>1.0347752332485157E-2</v>
      </c>
      <c r="V2284">
        <v>4.3768115942028982E-3</v>
      </c>
      <c r="W2284">
        <v>3.5120706915590734E-3</v>
      </c>
      <c r="X2284">
        <v>2.1525878342847846E-3</v>
      </c>
      <c r="Y2284">
        <v>1</v>
      </c>
      <c r="Z2284">
        <v>7.5998760466437165E-2</v>
      </c>
      <c r="AA2284">
        <v>0</v>
      </c>
      <c r="AB2284">
        <f t="shared" si="245"/>
        <v>-0.22054166666666666</v>
      </c>
      <c r="AC2284">
        <f t="shared" si="246"/>
        <v>9.264376460344359E-2</v>
      </c>
      <c r="AD2284">
        <f t="shared" si="247"/>
        <v>9.264376460344359E-2</v>
      </c>
      <c r="AE2284">
        <f t="shared" si="248"/>
        <v>8.5828671198982676E-3</v>
      </c>
      <c r="AF2284">
        <f t="shared" si="249"/>
        <v>9.264376460344359E-2</v>
      </c>
      <c r="AG2284">
        <f t="shared" si="250"/>
        <v>0</v>
      </c>
      <c r="AH2284" t="b">
        <f t="shared" si="251"/>
        <v>1</v>
      </c>
    </row>
    <row r="2285" spans="1:34" x14ac:dyDescent="0.25">
      <c r="A2285">
        <v>23485</v>
      </c>
      <c r="B2285">
        <v>0.48484848484848486</v>
      </c>
      <c r="C2285">
        <v>1</v>
      </c>
      <c r="D2285">
        <v>0.33333333333333331</v>
      </c>
      <c r="E2285">
        <v>0.33333333333333331</v>
      </c>
      <c r="F2285">
        <v>0.17241379310344829</v>
      </c>
      <c r="G2285">
        <v>0.2</v>
      </c>
      <c r="H2285">
        <v>0.2</v>
      </c>
      <c r="I2285">
        <v>0.2</v>
      </c>
      <c r="J2285">
        <v>0.2</v>
      </c>
      <c r="K2285">
        <v>0.2</v>
      </c>
      <c r="L2285">
        <v>0.2</v>
      </c>
      <c r="M2285">
        <v>0.56292723329360206</v>
      </c>
      <c r="N2285">
        <v>0.52434830142696076</v>
      </c>
      <c r="O2285">
        <v>0.35686766925466945</v>
      </c>
      <c r="P2285">
        <v>0.42620192805858403</v>
      </c>
      <c r="Q2285">
        <v>0.36558767680874166</v>
      </c>
      <c r="R2285">
        <v>0.47044995377582005</v>
      </c>
      <c r="S2285">
        <v>2.2287167793102185E-2</v>
      </c>
      <c r="T2285">
        <v>1.1874658232492745E-2</v>
      </c>
      <c r="U2285">
        <v>1.3392259274139548E-2</v>
      </c>
      <c r="V2285">
        <v>1.7713365539452495E-2</v>
      </c>
      <c r="W2285">
        <v>2.344506469665603E-2</v>
      </c>
      <c r="X2285">
        <v>1.8915534571922538E-2</v>
      </c>
      <c r="Y2285">
        <v>1</v>
      </c>
      <c r="Z2285">
        <v>7.600867391491728E-2</v>
      </c>
      <c r="AA2285">
        <v>0</v>
      </c>
      <c r="AB2285">
        <f t="shared" si="245"/>
        <v>-0.22054166666666666</v>
      </c>
      <c r="AC2285">
        <f t="shared" si="246"/>
        <v>-7.0101120193724609E-4</v>
      </c>
      <c r="AD2285">
        <f t="shared" si="247"/>
        <v>-7.0101120193724609E-4</v>
      </c>
      <c r="AE2285">
        <f t="shared" si="248"/>
        <v>4.9141670524150243E-7</v>
      </c>
      <c r="AF2285">
        <f t="shared" si="249"/>
        <v>7.0101120193724609E-4</v>
      </c>
      <c r="AG2285">
        <f t="shared" si="250"/>
        <v>0</v>
      </c>
      <c r="AH2285" t="b">
        <f t="shared" si="251"/>
        <v>1</v>
      </c>
    </row>
    <row r="2286" spans="1:34" x14ac:dyDescent="0.25">
      <c r="A2286">
        <v>17074</v>
      </c>
      <c r="B2286">
        <v>0.22222222222222221</v>
      </c>
      <c r="C2286">
        <v>1</v>
      </c>
      <c r="D2286">
        <v>0.33333333333333331</v>
      </c>
      <c r="E2286">
        <v>0.66666666666666663</v>
      </c>
      <c r="F2286">
        <v>5.1724137931034482E-2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.1465191741196063</v>
      </c>
      <c r="N2286">
        <v>6.6220432985229311E-2</v>
      </c>
      <c r="O2286">
        <v>8.6344602062313022E-2</v>
      </c>
      <c r="P2286">
        <v>0.16013775614976083</v>
      </c>
      <c r="Q2286">
        <v>8.0648088011462518E-2</v>
      </c>
      <c r="R2286">
        <v>0.26097872304454045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1</v>
      </c>
      <c r="Z2286">
        <v>7.6094677530928911E-2</v>
      </c>
      <c r="AA2286">
        <v>0</v>
      </c>
      <c r="AB2286">
        <f t="shared" si="245"/>
        <v>-0.22054166666666666</v>
      </c>
      <c r="AC2286">
        <f t="shared" si="246"/>
        <v>-4.9986138517762013E-2</v>
      </c>
      <c r="AD2286">
        <f t="shared" si="247"/>
        <v>-4.9986138517762013E-2</v>
      </c>
      <c r="AE2286">
        <f t="shared" si="248"/>
        <v>2.4986140439168911E-3</v>
      </c>
      <c r="AF2286">
        <f t="shared" si="249"/>
        <v>4.9986138517762013E-2</v>
      </c>
      <c r="AG2286">
        <f t="shared" si="250"/>
        <v>0</v>
      </c>
      <c r="AH2286" t="b">
        <f t="shared" si="251"/>
        <v>1</v>
      </c>
    </row>
    <row r="2287" spans="1:34" x14ac:dyDescent="0.25">
      <c r="A2287">
        <v>1703</v>
      </c>
      <c r="B2287">
        <v>0.14141414141414141</v>
      </c>
      <c r="C2287">
        <v>1</v>
      </c>
      <c r="D2287">
        <v>0.16666666666666666</v>
      </c>
      <c r="E2287">
        <v>0.66666666666666663</v>
      </c>
      <c r="F2287">
        <v>0.15517241379310345</v>
      </c>
      <c r="G2287">
        <v>0.2</v>
      </c>
      <c r="H2287">
        <v>0.2</v>
      </c>
      <c r="I2287">
        <v>0.4</v>
      </c>
      <c r="J2287">
        <v>0.2</v>
      </c>
      <c r="K2287">
        <v>0.2</v>
      </c>
      <c r="L2287">
        <v>0.4</v>
      </c>
      <c r="M2287">
        <v>0.18615757492095769</v>
      </c>
      <c r="N2287">
        <v>0.10769302311456305</v>
      </c>
      <c r="O2287">
        <v>9.7074537445514406E-2</v>
      </c>
      <c r="P2287">
        <v>0.19277571482668385</v>
      </c>
      <c r="Q2287">
        <v>0.10468465699228065</v>
      </c>
      <c r="R2287">
        <v>0.27584039247902237</v>
      </c>
      <c r="S2287">
        <v>1.1447515431250801E-2</v>
      </c>
      <c r="T2287">
        <v>1.1874658232492746E-5</v>
      </c>
      <c r="U2287">
        <v>3.348064818534887E-2</v>
      </c>
      <c r="V2287">
        <v>3.1884057971014491E-2</v>
      </c>
      <c r="W2287">
        <v>0</v>
      </c>
      <c r="X2287">
        <v>9.4577672859612692E-3</v>
      </c>
      <c r="Y2287">
        <v>1</v>
      </c>
      <c r="Z2287">
        <v>7.6103007828891345E-2</v>
      </c>
      <c r="AA2287">
        <v>1</v>
      </c>
      <c r="AB2287">
        <f t="shared" si="245"/>
        <v>0.77945833333333336</v>
      </c>
      <c r="AC2287">
        <f t="shared" si="246"/>
        <v>0.24872481337776395</v>
      </c>
      <c r="AD2287">
        <f t="shared" si="247"/>
        <v>-0.75127518662223602</v>
      </c>
      <c r="AE2287">
        <f t="shared" si="248"/>
        <v>0.56441440603427562</v>
      </c>
      <c r="AF2287">
        <f t="shared" si="249"/>
        <v>0.75127518662223602</v>
      </c>
      <c r="AG2287">
        <f t="shared" si="250"/>
        <v>0</v>
      </c>
      <c r="AH2287" t="b">
        <f t="shared" si="251"/>
        <v>0</v>
      </c>
    </row>
    <row r="2288" spans="1:34" x14ac:dyDescent="0.25">
      <c r="A2288">
        <v>4509</v>
      </c>
      <c r="B2288">
        <v>1.0101010101010102E-2</v>
      </c>
      <c r="C2288">
        <v>1</v>
      </c>
      <c r="D2288">
        <v>0.33333333333333331</v>
      </c>
      <c r="E2288">
        <v>0.33333333333333331</v>
      </c>
      <c r="F2288">
        <v>5.1724137931034482E-2</v>
      </c>
      <c r="G2288">
        <v>0.1</v>
      </c>
      <c r="H2288">
        <v>0.1</v>
      </c>
      <c r="I2288">
        <v>0</v>
      </c>
      <c r="J2288">
        <v>0</v>
      </c>
      <c r="K2288">
        <v>0</v>
      </c>
      <c r="L2288">
        <v>0</v>
      </c>
      <c r="M2288">
        <v>0.14718283748830846</v>
      </c>
      <c r="N2288">
        <v>6.6220432985229311E-2</v>
      </c>
      <c r="O2288">
        <v>8.6344602062313022E-2</v>
      </c>
      <c r="P2288">
        <v>0.16013775614976083</v>
      </c>
      <c r="Q2288">
        <v>8.0648088011462518E-2</v>
      </c>
      <c r="R2288">
        <v>0.26097872304454045</v>
      </c>
      <c r="S2288">
        <v>1.8888400461563822E-4</v>
      </c>
      <c r="T2288">
        <v>0</v>
      </c>
      <c r="U2288">
        <v>0</v>
      </c>
      <c r="V2288">
        <v>8.5024154589371983E-4</v>
      </c>
      <c r="W2288">
        <v>0</v>
      </c>
      <c r="X2288">
        <v>0</v>
      </c>
      <c r="Y2288">
        <v>1</v>
      </c>
      <c r="Z2288">
        <v>7.610820395889728E-2</v>
      </c>
      <c r="AA2288">
        <v>0</v>
      </c>
      <c r="AB2288">
        <f t="shared" si="245"/>
        <v>-0.22054166666666666</v>
      </c>
      <c r="AC2288">
        <f t="shared" si="246"/>
        <v>0.10573348078619837</v>
      </c>
      <c r="AD2288">
        <f t="shared" si="247"/>
        <v>0.10573348078619837</v>
      </c>
      <c r="AE2288">
        <f t="shared" si="248"/>
        <v>1.1179568959165382E-2</v>
      </c>
      <c r="AF2288">
        <f t="shared" si="249"/>
        <v>0.10573348078619837</v>
      </c>
      <c r="AG2288">
        <f t="shared" si="250"/>
        <v>0</v>
      </c>
      <c r="AH2288" t="b">
        <f t="shared" si="251"/>
        <v>1</v>
      </c>
    </row>
    <row r="2289" spans="1:34" x14ac:dyDescent="0.25">
      <c r="A2289">
        <v>2409</v>
      </c>
      <c r="B2289">
        <v>0.20202020202020202</v>
      </c>
      <c r="C2289">
        <v>1</v>
      </c>
      <c r="D2289">
        <v>0.33333333333333331</v>
      </c>
      <c r="E2289">
        <v>0.66666666666666663</v>
      </c>
      <c r="F2289">
        <v>0.2413793103448276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.1488136796063326</v>
      </c>
      <c r="N2289">
        <v>6.6220432985229311E-2</v>
      </c>
      <c r="O2289">
        <v>8.6344602062313022E-2</v>
      </c>
      <c r="P2289">
        <v>0.16013775614976083</v>
      </c>
      <c r="Q2289">
        <v>8.2481494885994613E-2</v>
      </c>
      <c r="R2289">
        <v>0.27084372384760391</v>
      </c>
      <c r="S2289">
        <v>0</v>
      </c>
      <c r="T2289">
        <v>0</v>
      </c>
      <c r="U2289">
        <v>0</v>
      </c>
      <c r="V2289">
        <v>2.9774557165861515E-3</v>
      </c>
      <c r="W2289">
        <v>3.0096429551097346E-2</v>
      </c>
      <c r="X2289">
        <v>7.9464160736646573E-3</v>
      </c>
      <c r="Y2289">
        <v>1</v>
      </c>
      <c r="Z2289">
        <v>7.6160113013383213E-2</v>
      </c>
      <c r="AA2289">
        <v>0</v>
      </c>
      <c r="AB2289">
        <f t="shared" si="245"/>
        <v>-0.22054166666666666</v>
      </c>
      <c r="AC2289">
        <f t="shared" si="246"/>
        <v>-3.9104968667441287E-2</v>
      </c>
      <c r="AD2289">
        <f t="shared" si="247"/>
        <v>-3.9104968667441287E-2</v>
      </c>
      <c r="AE2289">
        <f t="shared" si="248"/>
        <v>1.5291985744815648E-3</v>
      </c>
      <c r="AF2289">
        <f t="shared" si="249"/>
        <v>3.9104968667441287E-2</v>
      </c>
      <c r="AG2289">
        <f t="shared" si="250"/>
        <v>0</v>
      </c>
      <c r="AH2289" t="b">
        <f t="shared" si="251"/>
        <v>1</v>
      </c>
    </row>
    <row r="2290" spans="1:34" x14ac:dyDescent="0.25">
      <c r="A2290">
        <v>16147</v>
      </c>
      <c r="B2290">
        <v>0.10101010101010101</v>
      </c>
      <c r="C2290">
        <v>1</v>
      </c>
      <c r="D2290">
        <v>0.5</v>
      </c>
      <c r="E2290">
        <v>0.66666666666666663</v>
      </c>
      <c r="F2290">
        <v>0.18965517241379309</v>
      </c>
      <c r="G2290">
        <v>0.1</v>
      </c>
      <c r="H2290">
        <v>0.1</v>
      </c>
      <c r="I2290">
        <v>0.1</v>
      </c>
      <c r="J2290">
        <v>0.1</v>
      </c>
      <c r="K2290">
        <v>0.1</v>
      </c>
      <c r="L2290">
        <v>0.2</v>
      </c>
      <c r="M2290">
        <v>0.15531758061961382</v>
      </c>
      <c r="N2290">
        <v>7.5015089569406321E-2</v>
      </c>
      <c r="O2290">
        <v>8.9066205178238378E-2</v>
      </c>
      <c r="P2290">
        <v>0.16582453046667911</v>
      </c>
      <c r="Q2290">
        <v>8.8211758989791819E-2</v>
      </c>
      <c r="R2290">
        <v>0.26308897405374915</v>
      </c>
      <c r="S2290">
        <v>1.0627873326373244E-2</v>
      </c>
      <c r="T2290">
        <v>4.1323810649074753E-3</v>
      </c>
      <c r="U2290">
        <v>6.7575108254095797E-3</v>
      </c>
      <c r="V2290">
        <v>1.2320450885668277E-2</v>
      </c>
      <c r="W2290">
        <v>1.8756051757324824E-5</v>
      </c>
      <c r="X2290">
        <v>9.7585242856548376E-3</v>
      </c>
      <c r="Y2290">
        <v>1</v>
      </c>
      <c r="Z2290">
        <v>7.6182837942454507E-2</v>
      </c>
      <c r="AA2290">
        <v>0</v>
      </c>
      <c r="AB2290">
        <f t="shared" si="245"/>
        <v>-0.22054166666666666</v>
      </c>
      <c r="AC2290">
        <f t="shared" si="246"/>
        <v>8.1101736742642608E-2</v>
      </c>
      <c r="AD2290">
        <f t="shared" si="247"/>
        <v>8.1101736742642608E-2</v>
      </c>
      <c r="AE2290">
        <f t="shared" si="248"/>
        <v>6.5774917026729064E-3</v>
      </c>
      <c r="AF2290">
        <f t="shared" si="249"/>
        <v>8.1101736742642608E-2</v>
      </c>
      <c r="AG2290">
        <f t="shared" si="250"/>
        <v>0</v>
      </c>
      <c r="AH2290" t="b">
        <f t="shared" si="251"/>
        <v>1</v>
      </c>
    </row>
    <row r="2291" spans="1:34" x14ac:dyDescent="0.25">
      <c r="A2291">
        <v>11466</v>
      </c>
      <c r="B2291">
        <v>2.0202020202020204E-2</v>
      </c>
      <c r="C2291">
        <v>1</v>
      </c>
      <c r="D2291">
        <v>0.16666666666666666</v>
      </c>
      <c r="E2291">
        <v>0.66666666666666663</v>
      </c>
      <c r="F2291">
        <v>5.1724137931034482E-2</v>
      </c>
      <c r="G2291">
        <v>0.2</v>
      </c>
      <c r="H2291">
        <v>0.2</v>
      </c>
      <c r="I2291">
        <v>0.2</v>
      </c>
      <c r="J2291">
        <v>0.2</v>
      </c>
      <c r="K2291">
        <v>0.2</v>
      </c>
      <c r="L2291">
        <v>0.2</v>
      </c>
      <c r="M2291">
        <v>0.17207906265955575</v>
      </c>
      <c r="N2291">
        <v>9.2721133369016842E-2</v>
      </c>
      <c r="O2291">
        <v>0.1015580175836315</v>
      </c>
      <c r="P2291">
        <v>0.18600188774154897</v>
      </c>
      <c r="Q2291">
        <v>0.10726967144436567</v>
      </c>
      <c r="R2291">
        <v>0.2812720218064394</v>
      </c>
      <c r="S2291">
        <v>1.6701925014194919E-3</v>
      </c>
      <c r="T2291">
        <v>8.3953833703723712E-4</v>
      </c>
      <c r="U2291">
        <v>1.0624525690817374E-3</v>
      </c>
      <c r="V2291">
        <v>1.6135265700483092E-3</v>
      </c>
      <c r="W2291">
        <v>1.9506293827617816E-3</v>
      </c>
      <c r="X2291">
        <v>5.1034112275047004E-3</v>
      </c>
      <c r="Y2291">
        <v>1</v>
      </c>
      <c r="Z2291">
        <v>7.6276214698995481E-2</v>
      </c>
      <c r="AA2291">
        <v>0</v>
      </c>
      <c r="AB2291">
        <f t="shared" si="245"/>
        <v>-0.22054166666666666</v>
      </c>
      <c r="AC2291">
        <f t="shared" si="246"/>
        <v>0.24156138625937496</v>
      </c>
      <c r="AD2291">
        <f t="shared" si="247"/>
        <v>0.24156138625937496</v>
      </c>
      <c r="AE2291">
        <f t="shared" si="248"/>
        <v>5.8351903331550943E-2</v>
      </c>
      <c r="AF2291">
        <f t="shared" si="249"/>
        <v>0.24156138625937496</v>
      </c>
      <c r="AG2291">
        <f t="shared" si="250"/>
        <v>0</v>
      </c>
      <c r="AH2291" t="b">
        <f t="shared" si="251"/>
        <v>1</v>
      </c>
    </row>
    <row r="2292" spans="1:34" x14ac:dyDescent="0.25">
      <c r="A2292">
        <v>25210</v>
      </c>
      <c r="B2292">
        <v>1.0101010101010102E-2</v>
      </c>
      <c r="C2292">
        <v>1</v>
      </c>
      <c r="D2292">
        <v>0.16666666666666666</v>
      </c>
      <c r="E2292">
        <v>0.66666666666666663</v>
      </c>
      <c r="F2292">
        <v>3.4482758620689655E-2</v>
      </c>
      <c r="G2292">
        <v>0.2</v>
      </c>
      <c r="H2292">
        <v>0.2</v>
      </c>
      <c r="I2292">
        <v>0.2</v>
      </c>
      <c r="J2292">
        <v>0.2</v>
      </c>
      <c r="K2292">
        <v>0.2</v>
      </c>
      <c r="L2292">
        <v>0.2</v>
      </c>
      <c r="M2292">
        <v>0.16231347741022625</v>
      </c>
      <c r="N2292">
        <v>8.0793730331363153E-2</v>
      </c>
      <c r="O2292">
        <v>9.5758482842150869E-2</v>
      </c>
      <c r="P2292">
        <v>0.17551003875333698</v>
      </c>
      <c r="Q2292">
        <v>9.620279522659779E-2</v>
      </c>
      <c r="R2292">
        <v>0.27400295250705659</v>
      </c>
      <c r="S2292">
        <v>2.2895030862501602E-3</v>
      </c>
      <c r="T2292">
        <v>1.2349644561792455E-3</v>
      </c>
      <c r="U2292">
        <v>2.232043212356591E-3</v>
      </c>
      <c r="V2292">
        <v>9.6618357487922703E-4</v>
      </c>
      <c r="W2292">
        <v>3.5167597044984044E-3</v>
      </c>
      <c r="X2292">
        <v>1.8915534571922537E-3</v>
      </c>
      <c r="Y2292">
        <v>1</v>
      </c>
      <c r="Z2292">
        <v>7.6276467149503535E-2</v>
      </c>
      <c r="AA2292">
        <v>0</v>
      </c>
      <c r="AB2292">
        <f t="shared" si="245"/>
        <v>-0.22054166666666666</v>
      </c>
      <c r="AC2292">
        <f t="shared" si="246"/>
        <v>0.24509127686370441</v>
      </c>
      <c r="AD2292">
        <f t="shared" si="247"/>
        <v>0.24509127686370441</v>
      </c>
      <c r="AE2292">
        <f t="shared" si="248"/>
        <v>6.0069733994681011E-2</v>
      </c>
      <c r="AF2292">
        <f t="shared" si="249"/>
        <v>0.24509127686370441</v>
      </c>
      <c r="AG2292">
        <f t="shared" si="250"/>
        <v>0</v>
      </c>
      <c r="AH2292" t="b">
        <f t="shared" si="251"/>
        <v>1</v>
      </c>
    </row>
    <row r="2293" spans="1:34" x14ac:dyDescent="0.25">
      <c r="A2293">
        <v>8299</v>
      </c>
      <c r="B2293">
        <v>2.0202020202020204E-2</v>
      </c>
      <c r="C2293">
        <v>1</v>
      </c>
      <c r="D2293">
        <v>0.33333333333333331</v>
      </c>
      <c r="E2293">
        <v>0.33333333333333331</v>
      </c>
      <c r="F2293">
        <v>5.1724137931034482E-2</v>
      </c>
      <c r="G2293">
        <v>0.2</v>
      </c>
      <c r="H2293">
        <v>0.2</v>
      </c>
      <c r="I2293">
        <v>0.2</v>
      </c>
      <c r="J2293">
        <v>0.4</v>
      </c>
      <c r="K2293">
        <v>0.4</v>
      </c>
      <c r="L2293">
        <v>0.2</v>
      </c>
      <c r="M2293">
        <v>0.17019425869244159</v>
      </c>
      <c r="N2293">
        <v>9.2630026534865448E-2</v>
      </c>
      <c r="O2293">
        <v>0.10232338267211244</v>
      </c>
      <c r="P2293">
        <v>0.18798759591780601</v>
      </c>
      <c r="Q2293">
        <v>0.10674513264683863</v>
      </c>
      <c r="R2293">
        <v>0.28229487107565165</v>
      </c>
      <c r="S2293">
        <v>1.7251405754894957E-3</v>
      </c>
      <c r="T2293">
        <v>1.2895878840487123E-3</v>
      </c>
      <c r="U2293">
        <v>1.6997009062095442E-3</v>
      </c>
      <c r="V2293">
        <v>0</v>
      </c>
      <c r="W2293">
        <v>4.6890129393312059E-3</v>
      </c>
      <c r="X2293">
        <v>3.7831069143845074E-3</v>
      </c>
      <c r="Y2293">
        <v>1</v>
      </c>
      <c r="Z2293">
        <v>7.6313612145523901E-2</v>
      </c>
      <c r="AA2293">
        <v>1</v>
      </c>
      <c r="AB2293">
        <f t="shared" si="245"/>
        <v>0.77945833333333336</v>
      </c>
      <c r="AC2293">
        <f t="shared" si="246"/>
        <v>0.25698476797830355</v>
      </c>
      <c r="AD2293">
        <f t="shared" si="247"/>
        <v>-0.7430152320216965</v>
      </c>
      <c r="AE2293">
        <f t="shared" si="248"/>
        <v>0.55207163501625545</v>
      </c>
      <c r="AF2293">
        <f t="shared" si="249"/>
        <v>0.7430152320216965</v>
      </c>
      <c r="AG2293">
        <f t="shared" si="250"/>
        <v>0</v>
      </c>
      <c r="AH2293" t="b">
        <f t="shared" si="251"/>
        <v>0</v>
      </c>
    </row>
    <row r="2294" spans="1:34" x14ac:dyDescent="0.25">
      <c r="A2294">
        <v>14122</v>
      </c>
      <c r="B2294">
        <v>0.19191919191919191</v>
      </c>
      <c r="C2294">
        <v>1</v>
      </c>
      <c r="D2294">
        <v>0.16666666666666666</v>
      </c>
      <c r="E2294">
        <v>0.66666666666666663</v>
      </c>
      <c r="F2294">
        <v>0.18965517241379309</v>
      </c>
      <c r="G2294">
        <v>0.2</v>
      </c>
      <c r="H2294">
        <v>0.2</v>
      </c>
      <c r="I2294">
        <v>0.2</v>
      </c>
      <c r="J2294">
        <v>0.2</v>
      </c>
      <c r="K2294">
        <v>0.4</v>
      </c>
      <c r="L2294">
        <v>0.2</v>
      </c>
      <c r="M2294">
        <v>0.34043807091641293</v>
      </c>
      <c r="N2294">
        <v>0.26752003401321811</v>
      </c>
      <c r="O2294">
        <v>0.19961588994555146</v>
      </c>
      <c r="P2294">
        <v>0.3530444071417671</v>
      </c>
      <c r="Q2294">
        <v>0.2744745935815886</v>
      </c>
      <c r="R2294">
        <v>0.40823981550289062</v>
      </c>
      <c r="S2294">
        <v>9.1007747678443877E-3</v>
      </c>
      <c r="T2294">
        <v>4.571743419509707E-3</v>
      </c>
      <c r="U2294">
        <v>1.3169054952903889E-2</v>
      </c>
      <c r="V2294">
        <v>6.4412238325281803E-3</v>
      </c>
      <c r="W2294">
        <v>2.344506469665603E-2</v>
      </c>
      <c r="X2294">
        <v>1.8915534571922538E-2</v>
      </c>
      <c r="Y2294">
        <v>1</v>
      </c>
      <c r="Z2294">
        <v>7.636410274405725E-2</v>
      </c>
      <c r="AA2294">
        <v>0</v>
      </c>
      <c r="AB2294">
        <f t="shared" si="245"/>
        <v>-0.22054166666666666</v>
      </c>
      <c r="AC2294">
        <f t="shared" si="246"/>
        <v>0.15147484575726966</v>
      </c>
      <c r="AD2294">
        <f t="shared" si="247"/>
        <v>0.15147484575726966</v>
      </c>
      <c r="AE2294">
        <f t="shared" si="248"/>
        <v>2.2944628897188634E-2</v>
      </c>
      <c r="AF2294">
        <f t="shared" si="249"/>
        <v>0.15147484575726966</v>
      </c>
      <c r="AG2294">
        <f t="shared" si="250"/>
        <v>0</v>
      </c>
      <c r="AH2294" t="b">
        <f t="shared" si="251"/>
        <v>1</v>
      </c>
    </row>
    <row r="2295" spans="1:34" x14ac:dyDescent="0.25">
      <c r="A2295">
        <v>24319</v>
      </c>
      <c r="B2295">
        <v>0.20202020202020202</v>
      </c>
      <c r="C2295">
        <v>0</v>
      </c>
      <c r="D2295">
        <v>0.16666666666666666</v>
      </c>
      <c r="E2295">
        <v>0.33333333333333331</v>
      </c>
      <c r="F2295">
        <v>0.31034482758620691</v>
      </c>
      <c r="G2295">
        <v>0.1</v>
      </c>
      <c r="H2295">
        <v>0.1</v>
      </c>
      <c r="I2295">
        <v>0.1</v>
      </c>
      <c r="J2295">
        <v>0.1</v>
      </c>
      <c r="K2295">
        <v>0</v>
      </c>
      <c r="L2295">
        <v>0</v>
      </c>
      <c r="M2295">
        <v>0.14726247709255272</v>
      </c>
      <c r="N2295">
        <v>6.7800567140042595E-2</v>
      </c>
      <c r="O2295">
        <v>8.6679517918821891E-2</v>
      </c>
      <c r="P2295">
        <v>0.16013775614976083</v>
      </c>
      <c r="Q2295">
        <v>8.0648088011462518E-2</v>
      </c>
      <c r="R2295">
        <v>0.26097872304454045</v>
      </c>
      <c r="S2295">
        <v>1.9060113193032585E-3</v>
      </c>
      <c r="T2295">
        <v>3.6217707609102875E-4</v>
      </c>
      <c r="U2295">
        <v>0</v>
      </c>
      <c r="V2295">
        <v>0</v>
      </c>
      <c r="W2295">
        <v>0</v>
      </c>
      <c r="X2295">
        <v>6.6469188485735794E-3</v>
      </c>
      <c r="Y2295">
        <v>1</v>
      </c>
      <c r="Z2295">
        <v>7.6376732535952563E-2</v>
      </c>
      <c r="AA2295">
        <v>0</v>
      </c>
      <c r="AB2295">
        <f t="shared" si="245"/>
        <v>-0.22054166666666666</v>
      </c>
      <c r="AC2295">
        <f t="shared" si="246"/>
        <v>0.1474859002762158</v>
      </c>
      <c r="AD2295">
        <f t="shared" si="247"/>
        <v>0.1474859002762158</v>
      </c>
      <c r="AE2295">
        <f t="shared" si="248"/>
        <v>2.1752090780285872E-2</v>
      </c>
      <c r="AF2295">
        <f t="shared" si="249"/>
        <v>0.1474859002762158</v>
      </c>
      <c r="AG2295">
        <f t="shared" si="250"/>
        <v>0</v>
      </c>
      <c r="AH2295" t="b">
        <f t="shared" si="251"/>
        <v>1</v>
      </c>
    </row>
    <row r="2296" spans="1:34" x14ac:dyDescent="0.25">
      <c r="A2296">
        <v>19341</v>
      </c>
      <c r="B2296">
        <v>4.0404040404040407E-2</v>
      </c>
      <c r="C2296">
        <v>1</v>
      </c>
      <c r="D2296">
        <v>0.33333333333333331</v>
      </c>
      <c r="E2296">
        <v>0.33333333333333331</v>
      </c>
      <c r="F2296">
        <v>0.41379310344827586</v>
      </c>
      <c r="G2296">
        <v>0.2</v>
      </c>
      <c r="H2296">
        <v>0.2</v>
      </c>
      <c r="I2296">
        <v>0.2</v>
      </c>
      <c r="J2296">
        <v>0.2</v>
      </c>
      <c r="K2296">
        <v>0.2</v>
      </c>
      <c r="L2296">
        <v>0.2</v>
      </c>
      <c r="M2296">
        <v>0.18976790364669749</v>
      </c>
      <c r="N2296">
        <v>0.11376965914655673</v>
      </c>
      <c r="O2296">
        <v>0.11195248806793631</v>
      </c>
      <c r="P2296">
        <v>0.1897717189186745</v>
      </c>
      <c r="Q2296">
        <v>0.10930535793079856</v>
      </c>
      <c r="R2296">
        <v>0.28366661107981683</v>
      </c>
      <c r="S2296">
        <v>2.3810832097001665E-3</v>
      </c>
      <c r="T2296">
        <v>1.003408620645637E-3</v>
      </c>
      <c r="U2296">
        <v>1.627159501807955E-3</v>
      </c>
      <c r="V2296">
        <v>1.7713365539452496E-3</v>
      </c>
      <c r="W2296">
        <v>2.5226889613601889E-3</v>
      </c>
      <c r="X2296">
        <v>2.0693594821683254E-3</v>
      </c>
      <c r="Y2296">
        <v>1</v>
      </c>
      <c r="Z2296">
        <v>7.6441184405421803E-2</v>
      </c>
      <c r="AA2296">
        <v>0</v>
      </c>
      <c r="AB2296">
        <f t="shared" si="245"/>
        <v>-0.22054166666666666</v>
      </c>
      <c r="AC2296">
        <f t="shared" si="246"/>
        <v>0.26348855605700322</v>
      </c>
      <c r="AD2296">
        <f t="shared" si="247"/>
        <v>0.26348855605700322</v>
      </c>
      <c r="AE2296">
        <f t="shared" si="248"/>
        <v>6.9426219173004525E-2</v>
      </c>
      <c r="AF2296">
        <f t="shared" si="249"/>
        <v>0.26348855605700322</v>
      </c>
      <c r="AG2296">
        <f t="shared" si="250"/>
        <v>0</v>
      </c>
      <c r="AH2296" t="b">
        <f t="shared" si="251"/>
        <v>1</v>
      </c>
    </row>
    <row r="2297" spans="1:34" x14ac:dyDescent="0.25">
      <c r="A2297">
        <v>10203</v>
      </c>
      <c r="B2297">
        <v>8.0808080808080815E-2</v>
      </c>
      <c r="C2297">
        <v>0</v>
      </c>
      <c r="D2297">
        <v>0.5</v>
      </c>
      <c r="E2297">
        <v>0.33333333333333331</v>
      </c>
      <c r="F2297">
        <v>0.7068965517241379</v>
      </c>
      <c r="G2297">
        <v>0.2</v>
      </c>
      <c r="H2297">
        <v>0.2</v>
      </c>
      <c r="I2297">
        <v>0.1</v>
      </c>
      <c r="J2297">
        <v>0.2</v>
      </c>
      <c r="K2297">
        <v>0.2</v>
      </c>
      <c r="L2297">
        <v>0.2</v>
      </c>
      <c r="M2297">
        <v>0.23393160373810604</v>
      </c>
      <c r="N2297">
        <v>0.11603024746893827</v>
      </c>
      <c r="O2297">
        <v>0.11213751535259776</v>
      </c>
      <c r="P2297">
        <v>0.20489343303321633</v>
      </c>
      <c r="Q2297">
        <v>0.12835335471812237</v>
      </c>
      <c r="R2297">
        <v>0.29845066385299868</v>
      </c>
      <c r="S2297">
        <v>1.201989120281334E-3</v>
      </c>
      <c r="T2297">
        <v>2.7907228045092828E-2</v>
      </c>
      <c r="U2297">
        <v>1.8749162983795367E-3</v>
      </c>
      <c r="V2297">
        <v>2.7922705314009661E-3</v>
      </c>
      <c r="W2297">
        <v>4.2857578265487221E-3</v>
      </c>
      <c r="X2297">
        <v>3.2856283551429446E-3</v>
      </c>
      <c r="Y2297">
        <v>1</v>
      </c>
      <c r="Z2297">
        <v>7.6455445955024737E-2</v>
      </c>
      <c r="AA2297">
        <v>0</v>
      </c>
      <c r="AB2297">
        <f t="shared" si="245"/>
        <v>-0.22054166666666666</v>
      </c>
      <c r="AC2297">
        <f t="shared" si="246"/>
        <v>0.22156154421814411</v>
      </c>
      <c r="AD2297">
        <f t="shared" si="247"/>
        <v>0.22156154421814411</v>
      </c>
      <c r="AE2297">
        <f t="shared" si="248"/>
        <v>4.9089517876328627E-2</v>
      </c>
      <c r="AF2297">
        <f t="shared" si="249"/>
        <v>0.22156154421814411</v>
      </c>
      <c r="AG2297">
        <f t="shared" si="250"/>
        <v>0</v>
      </c>
      <c r="AH2297" t="b">
        <f t="shared" si="251"/>
        <v>1</v>
      </c>
    </row>
    <row r="2298" spans="1:34" x14ac:dyDescent="0.25">
      <c r="A2298">
        <v>18422</v>
      </c>
      <c r="B2298">
        <v>0.15151515151515152</v>
      </c>
      <c r="C2298">
        <v>1</v>
      </c>
      <c r="D2298">
        <v>0.33333333333333331</v>
      </c>
      <c r="E2298">
        <v>0.66666666666666663</v>
      </c>
      <c r="F2298">
        <v>6.8965517241379309E-2</v>
      </c>
      <c r="G2298">
        <v>0.3</v>
      </c>
      <c r="H2298">
        <v>0.1</v>
      </c>
      <c r="I2298">
        <v>0.2</v>
      </c>
      <c r="J2298">
        <v>0.2</v>
      </c>
      <c r="K2298">
        <v>0.2</v>
      </c>
      <c r="L2298">
        <v>0</v>
      </c>
      <c r="M2298">
        <v>0.1465191741196063</v>
      </c>
      <c r="N2298">
        <v>6.7169462507639693E-2</v>
      </c>
      <c r="O2298">
        <v>8.7466295660423868E-2</v>
      </c>
      <c r="P2298">
        <v>0.16308900079692085</v>
      </c>
      <c r="Q2298">
        <v>8.0648088011462518E-2</v>
      </c>
      <c r="R2298">
        <v>0.26097872304454045</v>
      </c>
      <c r="S2298">
        <v>1.1447515431250801E-3</v>
      </c>
      <c r="T2298">
        <v>6.1926342682449675E-4</v>
      </c>
      <c r="U2298">
        <v>1.2644524798000089E-3</v>
      </c>
      <c r="V2298">
        <v>0</v>
      </c>
      <c r="W2298">
        <v>0</v>
      </c>
      <c r="X2298">
        <v>1.4152602966712443E-2</v>
      </c>
      <c r="Y2298">
        <v>1</v>
      </c>
      <c r="Z2298">
        <v>7.6471213794959247E-2</v>
      </c>
      <c r="AA2298">
        <v>1</v>
      </c>
      <c r="AB2298">
        <f t="shared" si="245"/>
        <v>0.77945833333333336</v>
      </c>
      <c r="AC2298">
        <f t="shared" si="246"/>
        <v>0.29957265171162606</v>
      </c>
      <c r="AD2298">
        <f t="shared" si="247"/>
        <v>-0.70042734828837394</v>
      </c>
      <c r="AE2298">
        <f t="shared" si="248"/>
        <v>0.49059847023028308</v>
      </c>
      <c r="AF2298">
        <f t="shared" si="249"/>
        <v>0.70042734828837394</v>
      </c>
      <c r="AG2298">
        <f t="shared" si="250"/>
        <v>0</v>
      </c>
      <c r="AH2298" t="b">
        <f t="shared" si="251"/>
        <v>0</v>
      </c>
    </row>
    <row r="2299" spans="1:34" x14ac:dyDescent="0.25">
      <c r="A2299">
        <v>20909</v>
      </c>
      <c r="B2299">
        <v>0.14141414141414141</v>
      </c>
      <c r="C2299">
        <v>0</v>
      </c>
      <c r="D2299">
        <v>0.33333333333333331</v>
      </c>
      <c r="E2299">
        <v>0.66666666666666663</v>
      </c>
      <c r="F2299">
        <v>0.48275862068965519</v>
      </c>
      <c r="G2299">
        <v>0.2</v>
      </c>
      <c r="H2299">
        <v>0.2</v>
      </c>
      <c r="I2299">
        <v>0.2</v>
      </c>
      <c r="J2299">
        <v>0.2</v>
      </c>
      <c r="K2299">
        <v>0.2</v>
      </c>
      <c r="L2299">
        <v>0.2</v>
      </c>
      <c r="M2299">
        <v>0.22265021135466082</v>
      </c>
      <c r="N2299">
        <v>0.14822987013480016</v>
      </c>
      <c r="O2299">
        <v>0.13457907390824295</v>
      </c>
      <c r="P2299">
        <v>0.24368444949349369</v>
      </c>
      <c r="Q2299">
        <v>0.17009831384078414</v>
      </c>
      <c r="R2299">
        <v>0.33132785200884984</v>
      </c>
      <c r="S2299">
        <v>3.5372822682564974E-3</v>
      </c>
      <c r="T2299">
        <v>1.9106325096080829E-3</v>
      </c>
      <c r="U2299">
        <v>3.5668050533458327E-3</v>
      </c>
      <c r="V2299">
        <v>5.4106280193236718E-3</v>
      </c>
      <c r="W2299">
        <v>7.760316414593146E-3</v>
      </c>
      <c r="X2299">
        <v>6.7585205025479222E-3</v>
      </c>
      <c r="Y2299">
        <v>1</v>
      </c>
      <c r="Z2299">
        <v>7.6471292231392485E-2</v>
      </c>
      <c r="AA2299">
        <v>0</v>
      </c>
      <c r="AB2299">
        <f t="shared" si="245"/>
        <v>-0.22054166666666666</v>
      </c>
      <c r="AC2299">
        <f t="shared" si="246"/>
        <v>0.23612293887858066</v>
      </c>
      <c r="AD2299">
        <f t="shared" si="247"/>
        <v>0.23612293887858066</v>
      </c>
      <c r="AE2299">
        <f t="shared" si="248"/>
        <v>5.5754042264657938E-2</v>
      </c>
      <c r="AF2299">
        <f t="shared" si="249"/>
        <v>0.23612293887858066</v>
      </c>
      <c r="AG2299">
        <f t="shared" si="250"/>
        <v>0</v>
      </c>
      <c r="AH2299" t="b">
        <f t="shared" si="251"/>
        <v>1</v>
      </c>
    </row>
    <row r="2300" spans="1:34" x14ac:dyDescent="0.25">
      <c r="A2300">
        <v>17609</v>
      </c>
      <c r="B2300">
        <v>6.0606060606060608E-2</v>
      </c>
      <c r="C2300">
        <v>1</v>
      </c>
      <c r="D2300">
        <v>0.5</v>
      </c>
      <c r="E2300">
        <v>0.33333333333333331</v>
      </c>
      <c r="F2300">
        <v>0.29310344827586204</v>
      </c>
      <c r="G2300">
        <v>0.3</v>
      </c>
      <c r="H2300">
        <v>0.4</v>
      </c>
      <c r="I2300">
        <v>0.2</v>
      </c>
      <c r="J2300">
        <v>0.2</v>
      </c>
      <c r="K2300">
        <v>0.2</v>
      </c>
      <c r="L2300">
        <v>0.2</v>
      </c>
      <c r="M2300">
        <v>0.19874505681400878</v>
      </c>
      <c r="N2300">
        <v>0.12069472757158529</v>
      </c>
      <c r="O2300">
        <v>9.8351060996962142E-2</v>
      </c>
      <c r="P2300">
        <v>0.17286776577686594</v>
      </c>
      <c r="Q2300">
        <v>9.4830466879192471E-2</v>
      </c>
      <c r="R2300">
        <v>0.27189961783400335</v>
      </c>
      <c r="S2300">
        <v>5.7237577156254004E-5</v>
      </c>
      <c r="T2300">
        <v>8.1875768513037489E-4</v>
      </c>
      <c r="U2300">
        <v>1.6740324092674435E-3</v>
      </c>
      <c r="V2300">
        <v>1.6103059581320451E-3</v>
      </c>
      <c r="W2300">
        <v>2.344506469665603E-3</v>
      </c>
      <c r="X2300">
        <v>1.8915534571922537E-3</v>
      </c>
      <c r="Y2300">
        <v>1</v>
      </c>
      <c r="Z2300">
        <v>7.6472922304019586E-2</v>
      </c>
      <c r="AA2300">
        <v>0</v>
      </c>
      <c r="AB2300">
        <f t="shared" si="245"/>
        <v>-0.22054166666666666</v>
      </c>
      <c r="AC2300">
        <f t="shared" si="246"/>
        <v>0.36942164304958613</v>
      </c>
      <c r="AD2300">
        <f t="shared" si="247"/>
        <v>0.36942164304958613</v>
      </c>
      <c r="AE2300">
        <f t="shared" si="248"/>
        <v>0.13647235035345584</v>
      </c>
      <c r="AF2300">
        <f t="shared" si="249"/>
        <v>0.36942164304958613</v>
      </c>
      <c r="AG2300">
        <f t="shared" si="250"/>
        <v>0</v>
      </c>
      <c r="AH2300" t="b">
        <f t="shared" si="251"/>
        <v>1</v>
      </c>
    </row>
    <row r="2301" spans="1:34" x14ac:dyDescent="0.25">
      <c r="A2301">
        <v>23298</v>
      </c>
      <c r="B2301">
        <v>0.12121212121212122</v>
      </c>
      <c r="C2301">
        <v>1</v>
      </c>
      <c r="D2301">
        <v>0.33333333333333331</v>
      </c>
      <c r="E2301">
        <v>0.33333333333333331</v>
      </c>
      <c r="F2301">
        <v>0.13793103448275862</v>
      </c>
      <c r="G2301">
        <v>0.2</v>
      </c>
      <c r="H2301">
        <v>0.2</v>
      </c>
      <c r="I2301">
        <v>0.2</v>
      </c>
      <c r="J2301">
        <v>0.2</v>
      </c>
      <c r="K2301">
        <v>0.2</v>
      </c>
      <c r="L2301">
        <v>0.2</v>
      </c>
      <c r="M2301">
        <v>0.20603650502481657</v>
      </c>
      <c r="N2301">
        <v>0.13195875897307413</v>
      </c>
      <c r="O2301">
        <v>0.12602718967712465</v>
      </c>
      <c r="P2301">
        <v>0.23017164883485652</v>
      </c>
      <c r="Q2301">
        <v>0.15725554161853436</v>
      </c>
      <c r="R2301">
        <v>0.32123000122188605</v>
      </c>
      <c r="S2301">
        <v>4.5790061725003205E-3</v>
      </c>
      <c r="T2301">
        <v>2.9686645581231863E-3</v>
      </c>
      <c r="U2301">
        <v>4.8513459220570513E-3</v>
      </c>
      <c r="V2301">
        <v>8.0515297906602248E-3</v>
      </c>
      <c r="W2301">
        <v>7.1226106548441023E-3</v>
      </c>
      <c r="X2301">
        <v>4.0384666311054614E-3</v>
      </c>
      <c r="Y2301">
        <v>1</v>
      </c>
      <c r="Z2301">
        <v>7.652799062022575E-2</v>
      </c>
      <c r="AA2301">
        <v>0</v>
      </c>
      <c r="AB2301">
        <f t="shared" si="245"/>
        <v>-0.22054166666666666</v>
      </c>
      <c r="AC2301">
        <f t="shared" si="246"/>
        <v>0.22682297371101473</v>
      </c>
      <c r="AD2301">
        <f t="shared" si="247"/>
        <v>0.22682297371101473</v>
      </c>
      <c r="AE2301">
        <f t="shared" si="248"/>
        <v>5.1448661403107679E-2</v>
      </c>
      <c r="AF2301">
        <f t="shared" si="249"/>
        <v>0.22682297371101473</v>
      </c>
      <c r="AG2301">
        <f t="shared" si="250"/>
        <v>0</v>
      </c>
      <c r="AH2301" t="b">
        <f t="shared" si="251"/>
        <v>1</v>
      </c>
    </row>
    <row r="2302" spans="1:34" x14ac:dyDescent="0.25">
      <c r="A2302">
        <v>22585</v>
      </c>
      <c r="B2302">
        <v>0.17171717171717171</v>
      </c>
      <c r="C2302">
        <v>1</v>
      </c>
      <c r="D2302">
        <v>0.5</v>
      </c>
      <c r="E2302">
        <v>0.33333333333333331</v>
      </c>
      <c r="F2302">
        <v>0.31034482758620691</v>
      </c>
      <c r="G2302">
        <v>0.3</v>
      </c>
      <c r="H2302">
        <v>0</v>
      </c>
      <c r="I2302">
        <v>0</v>
      </c>
      <c r="J2302">
        <v>0.1</v>
      </c>
      <c r="K2302">
        <v>0.5</v>
      </c>
      <c r="L2302">
        <v>0.4</v>
      </c>
      <c r="M2302">
        <v>0.1465191741196063</v>
      </c>
      <c r="N2302">
        <v>6.6220432985229311E-2</v>
      </c>
      <c r="O2302">
        <v>8.6344602062313022E-2</v>
      </c>
      <c r="P2302">
        <v>0.16042035219002512</v>
      </c>
      <c r="Q2302">
        <v>8.0945558028963666E-2</v>
      </c>
      <c r="R2302">
        <v>0.26109399531379801</v>
      </c>
      <c r="S2302">
        <v>0</v>
      </c>
      <c r="T2302">
        <v>0</v>
      </c>
      <c r="U2302">
        <v>3.3480648185348869E-4</v>
      </c>
      <c r="V2302">
        <v>0</v>
      </c>
      <c r="W2302">
        <v>0</v>
      </c>
      <c r="X2302">
        <v>1.2200519798890037E-3</v>
      </c>
      <c r="Y2302">
        <v>1</v>
      </c>
      <c r="Z2302">
        <v>7.6530160556220972E-2</v>
      </c>
      <c r="AA2302">
        <v>0</v>
      </c>
      <c r="AB2302">
        <f t="shared" si="245"/>
        <v>-0.22054166666666666</v>
      </c>
      <c r="AC2302">
        <f t="shared" si="246"/>
        <v>0.29778881574021121</v>
      </c>
      <c r="AD2302">
        <f t="shared" si="247"/>
        <v>0.29778881574021121</v>
      </c>
      <c r="AE2302">
        <f t="shared" si="248"/>
        <v>8.867817877995747E-2</v>
      </c>
      <c r="AF2302">
        <f t="shared" si="249"/>
        <v>0.29778881574021121</v>
      </c>
      <c r="AG2302">
        <f t="shared" si="250"/>
        <v>0</v>
      </c>
      <c r="AH2302" t="b">
        <f t="shared" si="251"/>
        <v>1</v>
      </c>
    </row>
    <row r="2303" spans="1:34" x14ac:dyDescent="0.25">
      <c r="A2303">
        <v>8477</v>
      </c>
      <c r="B2303">
        <v>4.0404040404040407E-2</v>
      </c>
      <c r="C2303">
        <v>0</v>
      </c>
      <c r="D2303">
        <v>0.33333333333333331</v>
      </c>
      <c r="E2303">
        <v>0.66666666666666663</v>
      </c>
      <c r="F2303">
        <v>0.17241379310344829</v>
      </c>
      <c r="G2303">
        <v>0.2</v>
      </c>
      <c r="H2303">
        <v>0.2</v>
      </c>
      <c r="I2303">
        <v>0.2</v>
      </c>
      <c r="J2303">
        <v>0.2</v>
      </c>
      <c r="K2303">
        <v>0.1</v>
      </c>
      <c r="L2303">
        <v>0.1</v>
      </c>
      <c r="M2303">
        <v>0.1895599557911708</v>
      </c>
      <c r="N2303">
        <v>0.11318126084266229</v>
      </c>
      <c r="O2303">
        <v>0.10877298360065292</v>
      </c>
      <c r="P2303">
        <v>0.16013775614976083</v>
      </c>
      <c r="Q2303">
        <v>8.1441341391465583E-2</v>
      </c>
      <c r="R2303">
        <v>0.26128611576256067</v>
      </c>
      <c r="S2303">
        <v>2.2895030862501602E-3</v>
      </c>
      <c r="T2303">
        <v>1.7811987348739118E-3</v>
      </c>
      <c r="U2303">
        <v>0</v>
      </c>
      <c r="V2303">
        <v>6.4412238325281806E-4</v>
      </c>
      <c r="W2303">
        <v>4.6890129393312059E-2</v>
      </c>
      <c r="X2303">
        <v>1.8915534571922538E-2</v>
      </c>
      <c r="Y2303">
        <v>1</v>
      </c>
      <c r="Z2303">
        <v>7.666033669358796E-2</v>
      </c>
      <c r="AA2303">
        <v>0</v>
      </c>
      <c r="AB2303">
        <f t="shared" si="245"/>
        <v>-0.22054166666666666</v>
      </c>
      <c r="AC2303">
        <f t="shared" si="246"/>
        <v>0.22385651141451898</v>
      </c>
      <c r="AD2303">
        <f t="shared" si="247"/>
        <v>0.22385651141451898</v>
      </c>
      <c r="AE2303">
        <f t="shared" si="248"/>
        <v>5.0111737702678669E-2</v>
      </c>
      <c r="AF2303">
        <f t="shared" si="249"/>
        <v>0.22385651141451898</v>
      </c>
      <c r="AG2303">
        <f t="shared" si="250"/>
        <v>0</v>
      </c>
      <c r="AH2303" t="b">
        <f t="shared" si="251"/>
        <v>1</v>
      </c>
    </row>
    <row r="2304" spans="1:34" x14ac:dyDescent="0.25">
      <c r="A2304">
        <v>11362</v>
      </c>
      <c r="B2304">
        <v>0.12121212121212122</v>
      </c>
      <c r="C2304">
        <v>0</v>
      </c>
      <c r="D2304">
        <v>0.16666666666666666</v>
      </c>
      <c r="E2304">
        <v>0.33333333333333331</v>
      </c>
      <c r="F2304">
        <v>0.13793103448275862</v>
      </c>
      <c r="G2304">
        <v>0.3</v>
      </c>
      <c r="H2304">
        <v>0.4</v>
      </c>
      <c r="I2304">
        <v>0.2</v>
      </c>
      <c r="J2304">
        <v>0.2</v>
      </c>
      <c r="K2304">
        <v>0.2</v>
      </c>
      <c r="L2304">
        <v>0.1</v>
      </c>
      <c r="M2304">
        <v>0.29054031931941765</v>
      </c>
      <c r="N2304">
        <v>0.2021527785686357</v>
      </c>
      <c r="O2304">
        <v>0.15798200568478488</v>
      </c>
      <c r="P2304">
        <v>0.2535065458662793</v>
      </c>
      <c r="Q2304">
        <v>0.18132681543472765</v>
      </c>
      <c r="R2304">
        <v>0.33005217222906597</v>
      </c>
      <c r="S2304">
        <v>5.723757715625401E-6</v>
      </c>
      <c r="T2304">
        <v>3.5623974697478237E-3</v>
      </c>
      <c r="U2304">
        <v>5.580108030891478E-3</v>
      </c>
      <c r="V2304">
        <v>8.0515297906602248E-3</v>
      </c>
      <c r="W2304">
        <v>0.23493595980578108</v>
      </c>
      <c r="X2304">
        <v>3.0680997075658357E-3</v>
      </c>
      <c r="Y2304">
        <v>1</v>
      </c>
      <c r="Z2304">
        <v>7.667485312934208E-2</v>
      </c>
      <c r="AA2304">
        <v>1</v>
      </c>
      <c r="AB2304">
        <f t="shared" si="245"/>
        <v>0.77945833333333336</v>
      </c>
      <c r="AC2304">
        <f t="shared" si="246"/>
        <v>0.31792277523959689</v>
      </c>
      <c r="AD2304">
        <f t="shared" si="247"/>
        <v>-0.68207722476040311</v>
      </c>
      <c r="AE2304">
        <f t="shared" si="248"/>
        <v>0.46522934053685344</v>
      </c>
      <c r="AF2304">
        <f t="shared" si="249"/>
        <v>0.68207722476040311</v>
      </c>
      <c r="AG2304">
        <f t="shared" si="250"/>
        <v>0</v>
      </c>
      <c r="AH2304" t="b">
        <f t="shared" si="251"/>
        <v>0</v>
      </c>
    </row>
    <row r="2305" spans="1:34" x14ac:dyDescent="0.25">
      <c r="A2305">
        <v>26991</v>
      </c>
      <c r="B2305">
        <v>9.0909090909090912E-2</v>
      </c>
      <c r="C2305">
        <v>0</v>
      </c>
      <c r="D2305">
        <v>0.33333333333333331</v>
      </c>
      <c r="E2305">
        <v>0.33333333333333331</v>
      </c>
      <c r="F2305">
        <v>0.39655172413793105</v>
      </c>
      <c r="G2305">
        <v>0.1</v>
      </c>
      <c r="H2305">
        <v>0.1</v>
      </c>
      <c r="I2305">
        <v>0.1</v>
      </c>
      <c r="J2305">
        <v>0.1</v>
      </c>
      <c r="K2305">
        <v>0.1</v>
      </c>
      <c r="L2305">
        <v>0.1</v>
      </c>
      <c r="M2305">
        <v>0.14686427907133143</v>
      </c>
      <c r="N2305">
        <v>6.6590554498969348E-2</v>
      </c>
      <c r="O2305">
        <v>8.6558728593523607E-2</v>
      </c>
      <c r="P2305">
        <v>0.1605051310021044</v>
      </c>
      <c r="Q2305">
        <v>8.1034799034214011E-2</v>
      </c>
      <c r="R2305">
        <v>0.26127843094461012</v>
      </c>
      <c r="S2305">
        <v>4.4645310181878125E-4</v>
      </c>
      <c r="T2305">
        <v>2.3155583553360854E-4</v>
      </c>
      <c r="U2305">
        <v>4.3524842640953529E-4</v>
      </c>
      <c r="V2305">
        <v>6.2801932367149754E-4</v>
      </c>
      <c r="W2305">
        <v>9.1435752316958521E-4</v>
      </c>
      <c r="X2305">
        <v>7.3770584830497895E-4</v>
      </c>
      <c r="Y2305">
        <v>1</v>
      </c>
      <c r="Z2305">
        <v>7.6771773889117934E-2</v>
      </c>
      <c r="AA2305">
        <v>0</v>
      </c>
      <c r="AB2305">
        <f t="shared" si="245"/>
        <v>-0.22054166666666666</v>
      </c>
      <c r="AC2305">
        <f t="shared" si="246"/>
        <v>0.15715461614949383</v>
      </c>
      <c r="AD2305">
        <f t="shared" si="247"/>
        <v>0.15715461614949383</v>
      </c>
      <c r="AE2305">
        <f t="shared" si="248"/>
        <v>2.4697573377094748E-2</v>
      </c>
      <c r="AF2305">
        <f t="shared" si="249"/>
        <v>0.15715461614949383</v>
      </c>
      <c r="AG2305">
        <f t="shared" si="250"/>
        <v>0</v>
      </c>
      <c r="AH2305" t="b">
        <f t="shared" si="251"/>
        <v>1</v>
      </c>
    </row>
    <row r="2306" spans="1:34" x14ac:dyDescent="0.25">
      <c r="A2306">
        <v>16149</v>
      </c>
      <c r="B2306">
        <v>0.35353535353535354</v>
      </c>
      <c r="C2306">
        <v>1</v>
      </c>
      <c r="D2306">
        <v>0.33333333333333331</v>
      </c>
      <c r="E2306">
        <v>0.66666666666666663</v>
      </c>
      <c r="F2306">
        <v>0.34482758620689657</v>
      </c>
      <c r="G2306">
        <v>0.2</v>
      </c>
      <c r="H2306">
        <v>0.2</v>
      </c>
      <c r="I2306">
        <v>0.2</v>
      </c>
      <c r="J2306">
        <v>0.2</v>
      </c>
      <c r="K2306">
        <v>0.2</v>
      </c>
      <c r="L2306">
        <v>0.2</v>
      </c>
      <c r="M2306">
        <v>0.45847458302030547</v>
      </c>
      <c r="N2306">
        <v>0.40848603218348917</v>
      </c>
      <c r="O2306">
        <v>0.27258197614630442</v>
      </c>
      <c r="P2306">
        <v>0.42626786713464571</v>
      </c>
      <c r="Q2306">
        <v>0.36871904452630377</v>
      </c>
      <c r="R2306">
        <v>0.28233636909258436</v>
      </c>
      <c r="S2306">
        <v>1.6200523838306134E-2</v>
      </c>
      <c r="T2306">
        <v>8.9059936743695594E-3</v>
      </c>
      <c r="U2306">
        <v>1.6740324092674435E-2</v>
      </c>
      <c r="V2306">
        <v>2.4161030595813204E-2</v>
      </c>
      <c r="W2306">
        <v>1.1888992307674272E-2</v>
      </c>
      <c r="X2306">
        <v>9.7755482667695667E-3</v>
      </c>
      <c r="Y2306">
        <v>1</v>
      </c>
      <c r="Z2306">
        <v>7.6800459160675127E-2</v>
      </c>
      <c r="AA2306">
        <v>1</v>
      </c>
      <c r="AB2306">
        <f t="shared" si="245"/>
        <v>0.77945833333333336</v>
      </c>
      <c r="AC2306">
        <f t="shared" si="246"/>
        <v>5.932847626927519E-2</v>
      </c>
      <c r="AD2306">
        <f t="shared" si="247"/>
        <v>-0.94067152373072482</v>
      </c>
      <c r="AE2306">
        <f t="shared" si="248"/>
        <v>0.88486291555788354</v>
      </c>
      <c r="AF2306">
        <f t="shared" si="249"/>
        <v>0.94067152373072482</v>
      </c>
      <c r="AG2306">
        <f t="shared" si="250"/>
        <v>0</v>
      </c>
      <c r="AH2306" t="b">
        <f t="shared" si="251"/>
        <v>0</v>
      </c>
    </row>
    <row r="2307" spans="1:34" x14ac:dyDescent="0.25">
      <c r="A2307">
        <v>28152</v>
      </c>
      <c r="B2307">
        <v>0.29292929292929293</v>
      </c>
      <c r="C2307">
        <v>1</v>
      </c>
      <c r="D2307">
        <v>0.16666666666666666</v>
      </c>
      <c r="E2307">
        <v>0.66666666666666663</v>
      </c>
      <c r="F2307">
        <v>0.18965517241379309</v>
      </c>
      <c r="G2307">
        <v>0.2</v>
      </c>
      <c r="H2307">
        <v>0.2</v>
      </c>
      <c r="I2307">
        <v>0.2</v>
      </c>
      <c r="J2307">
        <v>0.2</v>
      </c>
      <c r="K2307">
        <v>0.2</v>
      </c>
      <c r="L2307">
        <v>0.2</v>
      </c>
      <c r="M2307">
        <v>0.29626198244212193</v>
      </c>
      <c r="N2307">
        <v>0.23630835108018541</v>
      </c>
      <c r="O2307">
        <v>0.19572647367094681</v>
      </c>
      <c r="P2307">
        <v>0.35087689551294005</v>
      </c>
      <c r="Q2307">
        <v>0.27988854790010959</v>
      </c>
      <c r="R2307">
        <v>0.26097411215377014</v>
      </c>
      <c r="S2307">
        <v>1.1447515431250801E-2</v>
      </c>
      <c r="T2307">
        <v>1.1874658232492745E-2</v>
      </c>
      <c r="U2307">
        <v>1.2300790143297173E-2</v>
      </c>
      <c r="V2307">
        <v>7.9468599033816426E-3</v>
      </c>
      <c r="W2307">
        <v>1.4067038817993619E-5</v>
      </c>
      <c r="X2307">
        <v>5.3795780322547695E-3</v>
      </c>
      <c r="Y2307">
        <v>1</v>
      </c>
      <c r="Z2307">
        <v>7.684452729537683E-2</v>
      </c>
      <c r="AA2307">
        <v>0</v>
      </c>
      <c r="AB2307">
        <f t="shared" ref="AB2307:AB2370" si="252">AA2307 - $AK$5</f>
        <v>-0.22054166666666666</v>
      </c>
      <c r="AC2307">
        <f t="shared" ref="AC2307:AC2370" si="253">SUMPRODUCT($B$2:$Y$2, B2307:Y2307)</f>
        <v>0.15903042043192364</v>
      </c>
      <c r="AD2307">
        <f t="shared" si="247"/>
        <v>0.15903042043192364</v>
      </c>
      <c r="AE2307">
        <f t="shared" si="248"/>
        <v>2.5290674622754396E-2</v>
      </c>
      <c r="AF2307">
        <f t="shared" si="249"/>
        <v>0.15903042043192364</v>
      </c>
      <c r="AG2307">
        <f t="shared" si="250"/>
        <v>0</v>
      </c>
      <c r="AH2307" t="b">
        <f t="shared" si="251"/>
        <v>1</v>
      </c>
    </row>
    <row r="2308" spans="1:34" x14ac:dyDescent="0.25">
      <c r="A2308">
        <v>28699</v>
      </c>
      <c r="B2308">
        <v>0.35353535353535354</v>
      </c>
      <c r="C2308">
        <v>1</v>
      </c>
      <c r="D2308">
        <v>0.16666666666666666</v>
      </c>
      <c r="E2308">
        <v>0.33333333333333331</v>
      </c>
      <c r="F2308">
        <v>0.2413793103448276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.14999234574914763</v>
      </c>
      <c r="N2308">
        <v>7.1269270044452548E-2</v>
      </c>
      <c r="O2308">
        <v>8.6902429128235981E-2</v>
      </c>
      <c r="P2308">
        <v>0.16689462747247985</v>
      </c>
      <c r="Q2308">
        <v>9.1320320672678867E-2</v>
      </c>
      <c r="R2308">
        <v>0.26471123912310079</v>
      </c>
      <c r="S2308">
        <v>6.126710258805429E-3</v>
      </c>
      <c r="T2308">
        <v>6.0679503568037937E-4</v>
      </c>
      <c r="U2308">
        <v>8.2674880585688146E-3</v>
      </c>
      <c r="V2308">
        <v>1.7418679549114333E-2</v>
      </c>
      <c r="W2308">
        <v>1.1825690632993302E-2</v>
      </c>
      <c r="X2308">
        <v>5.2388464550396661E-2</v>
      </c>
      <c r="Y2308">
        <v>1</v>
      </c>
      <c r="Z2308">
        <v>7.6866087767249125E-2</v>
      </c>
      <c r="AA2308">
        <v>0</v>
      </c>
      <c r="AB2308">
        <f t="shared" si="252"/>
        <v>-0.22054166666666666</v>
      </c>
      <c r="AC2308">
        <f t="shared" si="253"/>
        <v>-2.4352082880079062E-2</v>
      </c>
      <c r="AD2308">
        <f t="shared" ref="AD2308:AD2371" si="254" xml:space="preserve"> AC2308 - AA2308</f>
        <v>-2.4352082880079062E-2</v>
      </c>
      <c r="AE2308">
        <f t="shared" ref="AE2308:AE2371" si="255">AD2308 * AD2308</f>
        <v>5.9302394059823973E-4</v>
      </c>
      <c r="AF2308">
        <f t="shared" ref="AF2308:AF2371" si="256">ABS(AD2308)</f>
        <v>2.4352082880079062E-2</v>
      </c>
      <c r="AG2308">
        <f t="shared" ref="AG2308:AG2371" si="257">IF(AC2308 &gt;= 0.5, 1, 0)</f>
        <v>0</v>
      </c>
      <c r="AH2308" t="b">
        <f t="shared" ref="AH2308:AH2371" si="258">IF(AA2308=AG2308, TRUE, FALSE)</f>
        <v>1</v>
      </c>
    </row>
    <row r="2309" spans="1:34" x14ac:dyDescent="0.25">
      <c r="A2309">
        <v>5996</v>
      </c>
      <c r="B2309">
        <v>0.13131313131313133</v>
      </c>
      <c r="C2309">
        <v>0</v>
      </c>
      <c r="D2309">
        <v>0.16666666666666666</v>
      </c>
      <c r="E2309">
        <v>0.66666666666666663</v>
      </c>
      <c r="F2309">
        <v>0.15517241379310345</v>
      </c>
      <c r="G2309">
        <v>0.2</v>
      </c>
      <c r="H2309">
        <v>0.1</v>
      </c>
      <c r="I2309">
        <v>0.1</v>
      </c>
      <c r="J2309">
        <v>0.1</v>
      </c>
      <c r="K2309">
        <v>0.1</v>
      </c>
      <c r="L2309">
        <v>0.1</v>
      </c>
      <c r="M2309">
        <v>0.1666750730693369</v>
      </c>
      <c r="N2309">
        <v>7.2298967076267803E-2</v>
      </c>
      <c r="O2309">
        <v>8.7268640400844866E-2</v>
      </c>
      <c r="P2309">
        <v>0.15930409783098121</v>
      </c>
      <c r="Q2309">
        <v>8.3641627954249106E-2</v>
      </c>
      <c r="R2309">
        <v>0.26084270176681651</v>
      </c>
      <c r="S2309">
        <v>7.4408850303130207E-3</v>
      </c>
      <c r="T2309">
        <v>1.4932382727359628E-3</v>
      </c>
      <c r="U2309">
        <v>0</v>
      </c>
      <c r="V2309">
        <v>1.2882447665056361E-2</v>
      </c>
      <c r="W2309">
        <v>0</v>
      </c>
      <c r="X2309">
        <v>1.8915534571922537E-3</v>
      </c>
      <c r="Y2309">
        <v>1</v>
      </c>
      <c r="Z2309">
        <v>7.6986151395257219E-2</v>
      </c>
      <c r="AA2309">
        <v>0</v>
      </c>
      <c r="AB2309">
        <f t="shared" si="252"/>
        <v>-0.22054166666666666</v>
      </c>
      <c r="AC2309">
        <f t="shared" si="253"/>
        <v>0.20406904468183706</v>
      </c>
      <c r="AD2309">
        <f t="shared" si="254"/>
        <v>0.20406904468183706</v>
      </c>
      <c r="AE2309">
        <f t="shared" si="255"/>
        <v>4.1644174997357612E-2</v>
      </c>
      <c r="AF2309">
        <f t="shared" si="256"/>
        <v>0.20406904468183706</v>
      </c>
      <c r="AG2309">
        <f t="shared" si="257"/>
        <v>0</v>
      </c>
      <c r="AH2309" t="b">
        <f t="shared" si="258"/>
        <v>1</v>
      </c>
    </row>
    <row r="2310" spans="1:34" x14ac:dyDescent="0.25">
      <c r="A2310">
        <v>21403</v>
      </c>
      <c r="B2310">
        <v>4.0404040404040407E-2</v>
      </c>
      <c r="C2310">
        <v>1</v>
      </c>
      <c r="D2310">
        <v>0.5</v>
      </c>
      <c r="E2310">
        <v>0.66666666666666663</v>
      </c>
      <c r="F2310">
        <v>8.6206896551724144E-2</v>
      </c>
      <c r="G2310">
        <v>0.2</v>
      </c>
      <c r="H2310">
        <v>0.2</v>
      </c>
      <c r="I2310">
        <v>0.2</v>
      </c>
      <c r="J2310">
        <v>0</v>
      </c>
      <c r="K2310">
        <v>0</v>
      </c>
      <c r="L2310">
        <v>0.1</v>
      </c>
      <c r="M2310">
        <v>0.15222667909044493</v>
      </c>
      <c r="N2310">
        <v>7.6416806174006466E-2</v>
      </c>
      <c r="O2310">
        <v>8.6344602062313022E-2</v>
      </c>
      <c r="P2310">
        <v>0.16013775614976083</v>
      </c>
      <c r="Q2310">
        <v>8.0648088011462518E-2</v>
      </c>
      <c r="R2310">
        <v>0.26116239019355753</v>
      </c>
      <c r="S2310">
        <v>5.1513819440628609E-3</v>
      </c>
      <c r="T2310">
        <v>0</v>
      </c>
      <c r="U2310">
        <v>0</v>
      </c>
      <c r="V2310">
        <v>0</v>
      </c>
      <c r="W2310">
        <v>5.6033704625007912E-4</v>
      </c>
      <c r="X2310">
        <v>6.3612942765375489E-3</v>
      </c>
      <c r="Y2310">
        <v>1</v>
      </c>
      <c r="Z2310">
        <v>7.7014419063107464E-2</v>
      </c>
      <c r="AA2310">
        <v>1</v>
      </c>
      <c r="AB2310">
        <f t="shared" si="252"/>
        <v>0.77945833333333336</v>
      </c>
      <c r="AC2310">
        <f t="shared" si="253"/>
        <v>0.21172712845651159</v>
      </c>
      <c r="AD2310">
        <f t="shared" si="254"/>
        <v>-0.78827287154348835</v>
      </c>
      <c r="AE2310">
        <f t="shared" si="255"/>
        <v>0.6213741200114169</v>
      </c>
      <c r="AF2310">
        <f t="shared" si="256"/>
        <v>0.78827287154348835</v>
      </c>
      <c r="AG2310">
        <f t="shared" si="257"/>
        <v>0</v>
      </c>
      <c r="AH2310" t="b">
        <f t="shared" si="258"/>
        <v>0</v>
      </c>
    </row>
    <row r="2311" spans="1:34" x14ac:dyDescent="0.25">
      <c r="A2311">
        <v>9684</v>
      </c>
      <c r="B2311">
        <v>0.43434343434343436</v>
      </c>
      <c r="C2311">
        <v>0</v>
      </c>
      <c r="D2311">
        <v>0.33333333333333331</v>
      </c>
      <c r="E2311">
        <v>0.66666666666666663</v>
      </c>
      <c r="F2311">
        <v>0.13793103448275862</v>
      </c>
      <c r="G2311">
        <v>0.2</v>
      </c>
      <c r="H2311">
        <v>0.2</v>
      </c>
      <c r="I2311">
        <v>0.2</v>
      </c>
      <c r="J2311">
        <v>0.2</v>
      </c>
      <c r="K2311">
        <v>0.2</v>
      </c>
      <c r="L2311">
        <v>0.2</v>
      </c>
      <c r="M2311">
        <v>0.52789554115553528</v>
      </c>
      <c r="N2311">
        <v>0.4809264046585961</v>
      </c>
      <c r="O2311">
        <v>0.26742646812561871</v>
      </c>
      <c r="P2311">
        <v>0.43269315910345463</v>
      </c>
      <c r="Q2311">
        <v>0.36602991556809339</v>
      </c>
      <c r="R2311">
        <v>0.48627914179027054</v>
      </c>
      <c r="S2311">
        <v>2.1620922395003388E-2</v>
      </c>
      <c r="T2311">
        <v>7.1699186407791198E-3</v>
      </c>
      <c r="U2311">
        <v>1.1207088969242444E-2</v>
      </c>
      <c r="V2311">
        <v>1.7721417069243156E-2</v>
      </c>
      <c r="W2311">
        <v>2.5951342112728561E-2</v>
      </c>
      <c r="X2311">
        <v>1.7035330435473436E-2</v>
      </c>
      <c r="Y2311">
        <v>1</v>
      </c>
      <c r="Z2311">
        <v>7.7024041401029253E-2</v>
      </c>
      <c r="AA2311">
        <v>0</v>
      </c>
      <c r="AB2311">
        <f t="shared" si="252"/>
        <v>-0.22054166666666666</v>
      </c>
      <c r="AC2311">
        <f t="shared" si="253"/>
        <v>7.8569593166731289E-3</v>
      </c>
      <c r="AD2311">
        <f t="shared" si="254"/>
        <v>7.8569593166731289E-3</v>
      </c>
      <c r="AE2311">
        <f t="shared" si="255"/>
        <v>6.173180970385668E-5</v>
      </c>
      <c r="AF2311">
        <f t="shared" si="256"/>
        <v>7.8569593166731289E-3</v>
      </c>
      <c r="AG2311">
        <f t="shared" si="257"/>
        <v>0</v>
      </c>
      <c r="AH2311" t="b">
        <f t="shared" si="258"/>
        <v>1</v>
      </c>
    </row>
    <row r="2312" spans="1:34" x14ac:dyDescent="0.25">
      <c r="A2312">
        <v>6921</v>
      </c>
      <c r="B2312">
        <v>0.25252525252525254</v>
      </c>
      <c r="C2312">
        <v>1</v>
      </c>
      <c r="D2312">
        <v>0.16666666666666666</v>
      </c>
      <c r="E2312">
        <v>0.66666666666666663</v>
      </c>
      <c r="F2312">
        <v>0.18965517241379309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.1465191741196063</v>
      </c>
      <c r="N2312">
        <v>6.6220432985229311E-2</v>
      </c>
      <c r="O2312">
        <v>8.8107028126892487E-2</v>
      </c>
      <c r="P2312">
        <v>0.16013775614976083</v>
      </c>
      <c r="Q2312">
        <v>8.0648088011462518E-2</v>
      </c>
      <c r="R2312">
        <v>0.26306284567271743</v>
      </c>
      <c r="S2312">
        <v>0</v>
      </c>
      <c r="T2312">
        <v>1.9058826463150857E-3</v>
      </c>
      <c r="U2312">
        <v>0</v>
      </c>
      <c r="V2312">
        <v>0</v>
      </c>
      <c r="W2312">
        <v>6.3583015457331152E-3</v>
      </c>
      <c r="X2312">
        <v>0</v>
      </c>
      <c r="Y2312">
        <v>1</v>
      </c>
      <c r="Z2312">
        <v>7.7036235140614417E-2</v>
      </c>
      <c r="AA2312">
        <v>1</v>
      </c>
      <c r="AB2312">
        <f t="shared" si="252"/>
        <v>0.77945833333333336</v>
      </c>
      <c r="AC2312">
        <f t="shared" si="253"/>
        <v>-2.9474574108323076E-2</v>
      </c>
      <c r="AD2312">
        <f t="shared" si="254"/>
        <v>-1.0294745741083231</v>
      </c>
      <c r="AE2312">
        <f t="shared" si="255"/>
        <v>1.0598178987355131</v>
      </c>
      <c r="AF2312">
        <f t="shared" si="256"/>
        <v>1.0294745741083231</v>
      </c>
      <c r="AG2312">
        <f t="shared" si="257"/>
        <v>0</v>
      </c>
      <c r="AH2312" t="b">
        <f t="shared" si="258"/>
        <v>0</v>
      </c>
    </row>
    <row r="2313" spans="1:34" x14ac:dyDescent="0.25">
      <c r="A2313">
        <v>25932</v>
      </c>
      <c r="B2313">
        <v>0.38383838383838381</v>
      </c>
      <c r="C2313">
        <v>1</v>
      </c>
      <c r="D2313">
        <v>0.33333333333333331</v>
      </c>
      <c r="E2313">
        <v>0.66666666666666663</v>
      </c>
      <c r="F2313">
        <v>0.25862068965517243</v>
      </c>
      <c r="G2313">
        <v>0.2</v>
      </c>
      <c r="H2313">
        <v>0.2</v>
      </c>
      <c r="I2313">
        <v>0.2</v>
      </c>
      <c r="J2313">
        <v>0.2</v>
      </c>
      <c r="K2313">
        <v>0.2</v>
      </c>
      <c r="L2313">
        <v>0.2</v>
      </c>
      <c r="M2313">
        <v>0.24609345619069614</v>
      </c>
      <c r="N2313">
        <v>0.16358706586644498</v>
      </c>
      <c r="O2313">
        <v>0.13672528060183831</v>
      </c>
      <c r="P2313">
        <v>0.23244089503817872</v>
      </c>
      <c r="Q2313">
        <v>0.14561553983371425</v>
      </c>
      <c r="R2313">
        <v>0.30163448392989295</v>
      </c>
      <c r="S2313">
        <v>4.2000934117259192E-3</v>
      </c>
      <c r="T2313">
        <v>1.9456627513939363E-3</v>
      </c>
      <c r="U2313">
        <v>3.5935895718941118E-3</v>
      </c>
      <c r="V2313">
        <v>3.6006441223832529E-3</v>
      </c>
      <c r="W2313">
        <v>4.7054244846188656E-3</v>
      </c>
      <c r="X2313">
        <v>3.0264855315076059E-3</v>
      </c>
      <c r="Y2313">
        <v>1</v>
      </c>
      <c r="Z2313">
        <v>7.7085395757531816E-2</v>
      </c>
      <c r="AA2313">
        <v>0</v>
      </c>
      <c r="AB2313">
        <f t="shared" si="252"/>
        <v>-0.22054166666666666</v>
      </c>
      <c r="AC2313">
        <f t="shared" si="253"/>
        <v>0.16641844628229568</v>
      </c>
      <c r="AD2313">
        <f t="shared" si="254"/>
        <v>0.16641844628229568</v>
      </c>
      <c r="AE2313">
        <f t="shared" si="255"/>
        <v>2.7695099263013334E-2</v>
      </c>
      <c r="AF2313">
        <f t="shared" si="256"/>
        <v>0.16641844628229568</v>
      </c>
      <c r="AG2313">
        <f t="shared" si="257"/>
        <v>0</v>
      </c>
      <c r="AH2313" t="b">
        <f t="shared" si="258"/>
        <v>1</v>
      </c>
    </row>
    <row r="2314" spans="1:34" x14ac:dyDescent="0.25">
      <c r="A2314">
        <v>23841</v>
      </c>
      <c r="B2314">
        <v>0.49494949494949497</v>
      </c>
      <c r="C2314">
        <v>1</v>
      </c>
      <c r="D2314">
        <v>0.33333333333333331</v>
      </c>
      <c r="E2314">
        <v>0.33333333333333331</v>
      </c>
      <c r="F2314">
        <v>0.56896551724137934</v>
      </c>
      <c r="G2314">
        <v>0.2</v>
      </c>
      <c r="H2314">
        <v>0.2</v>
      </c>
      <c r="I2314">
        <v>0.2</v>
      </c>
      <c r="J2314">
        <v>0.2</v>
      </c>
      <c r="K2314">
        <v>0.2</v>
      </c>
      <c r="L2314">
        <v>0.2</v>
      </c>
      <c r="M2314">
        <v>0.55000614994721664</v>
      </c>
      <c r="N2314">
        <v>0.44338184772251893</v>
      </c>
      <c r="O2314">
        <v>0.30172185183212702</v>
      </c>
      <c r="P2314">
        <v>0.51425979619173579</v>
      </c>
      <c r="Q2314">
        <v>0.44171124585401161</v>
      </c>
      <c r="R2314">
        <v>0.5330358796465291</v>
      </c>
      <c r="S2314">
        <v>1.5402632012747953E-2</v>
      </c>
      <c r="T2314">
        <v>8.1287972930529102E-3</v>
      </c>
      <c r="U2314">
        <v>1.4164546225614928E-2</v>
      </c>
      <c r="V2314">
        <v>1.913526570048309E-2</v>
      </c>
      <c r="W2314">
        <v>2.795120613135332E-2</v>
      </c>
      <c r="X2314">
        <v>1.897606428255269E-2</v>
      </c>
      <c r="Y2314">
        <v>1</v>
      </c>
      <c r="Z2314">
        <v>7.7169273046933329E-2</v>
      </c>
      <c r="AA2314">
        <v>0</v>
      </c>
      <c r="AB2314">
        <f t="shared" si="252"/>
        <v>-0.22054166666666666</v>
      </c>
      <c r="AC2314">
        <f t="shared" si="253"/>
        <v>2.9939065584380531E-2</v>
      </c>
      <c r="AD2314">
        <f t="shared" si="254"/>
        <v>2.9939065584380531E-2</v>
      </c>
      <c r="AE2314">
        <f t="shared" si="255"/>
        <v>8.9634764806583876E-4</v>
      </c>
      <c r="AF2314">
        <f t="shared" si="256"/>
        <v>2.9939065584380531E-2</v>
      </c>
      <c r="AG2314">
        <f t="shared" si="257"/>
        <v>0</v>
      </c>
      <c r="AH2314" t="b">
        <f t="shared" si="258"/>
        <v>1</v>
      </c>
    </row>
    <row r="2315" spans="1:34" x14ac:dyDescent="0.25">
      <c r="A2315">
        <v>8170</v>
      </c>
      <c r="B2315">
        <v>0.23232323232323232</v>
      </c>
      <c r="C2315">
        <v>0</v>
      </c>
      <c r="D2315">
        <v>0.16666666666666666</v>
      </c>
      <c r="E2315">
        <v>0.33333333333333331</v>
      </c>
      <c r="F2315">
        <v>0.31034482758620691</v>
      </c>
      <c r="G2315">
        <v>0.1</v>
      </c>
      <c r="H2315">
        <v>0.1</v>
      </c>
      <c r="I2315">
        <v>0.1</v>
      </c>
      <c r="J2315">
        <v>0.1</v>
      </c>
      <c r="K2315">
        <v>0.1</v>
      </c>
      <c r="L2315">
        <v>0.1</v>
      </c>
      <c r="M2315">
        <v>0.14889774363303487</v>
      </c>
      <c r="N2315">
        <v>6.8771424341468421E-2</v>
      </c>
      <c r="O2315">
        <v>8.7820428000502923E-2</v>
      </c>
      <c r="P2315">
        <v>0.16266981667052882</v>
      </c>
      <c r="Q2315">
        <v>8.3313419368272842E-2</v>
      </c>
      <c r="R2315">
        <v>0.2630444021096362</v>
      </c>
      <c r="S2315">
        <v>3.0770921479202156E-3</v>
      </c>
      <c r="T2315">
        <v>1.5959540664470251E-3</v>
      </c>
      <c r="U2315">
        <v>2.9998660774072585E-3</v>
      </c>
      <c r="V2315">
        <v>4.3285024154589369E-3</v>
      </c>
      <c r="W2315">
        <v>6.3020333904611411E-3</v>
      </c>
      <c r="X2315">
        <v>5.0844956929327776E-3</v>
      </c>
      <c r="Y2315">
        <v>1</v>
      </c>
      <c r="Z2315">
        <v>7.7225041751454282E-2</v>
      </c>
      <c r="AA2315">
        <v>0</v>
      </c>
      <c r="AB2315">
        <f t="shared" si="252"/>
        <v>-0.22054166666666666</v>
      </c>
      <c r="AC2315">
        <f t="shared" si="253"/>
        <v>0.14751888592010273</v>
      </c>
      <c r="AD2315">
        <f t="shared" si="254"/>
        <v>0.14751888592010273</v>
      </c>
      <c r="AE2315">
        <f t="shared" si="255"/>
        <v>2.1761821703108284E-2</v>
      </c>
      <c r="AF2315">
        <f t="shared" si="256"/>
        <v>0.14751888592010273</v>
      </c>
      <c r="AG2315">
        <f t="shared" si="257"/>
        <v>0</v>
      </c>
      <c r="AH2315" t="b">
        <f t="shared" si="258"/>
        <v>1</v>
      </c>
    </row>
    <row r="2316" spans="1:34" x14ac:dyDescent="0.25">
      <c r="A2316">
        <v>27296</v>
      </c>
      <c r="B2316">
        <v>0.17171717171717171</v>
      </c>
      <c r="C2316">
        <v>0</v>
      </c>
      <c r="D2316">
        <v>0.16666666666666666</v>
      </c>
      <c r="E2316">
        <v>0.33333333333333331</v>
      </c>
      <c r="F2316">
        <v>0.41379310344827586</v>
      </c>
      <c r="G2316">
        <v>0.3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.1465191741196063</v>
      </c>
      <c r="N2316">
        <v>6.6220432985229311E-2</v>
      </c>
      <c r="O2316">
        <v>8.6344602062313022E-2</v>
      </c>
      <c r="P2316">
        <v>0.16013775614976083</v>
      </c>
      <c r="Q2316">
        <v>8.0648088011462518E-2</v>
      </c>
      <c r="R2316">
        <v>0.26097872304454045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1</v>
      </c>
      <c r="Z2316">
        <v>7.7229601757935473E-2</v>
      </c>
      <c r="AA2316">
        <v>1</v>
      </c>
      <c r="AB2316">
        <f t="shared" si="252"/>
        <v>0.77945833333333336</v>
      </c>
      <c r="AC2316">
        <f t="shared" si="253"/>
        <v>0.31752999804052989</v>
      </c>
      <c r="AD2316">
        <f t="shared" si="254"/>
        <v>-0.68247000195947005</v>
      </c>
      <c r="AE2316">
        <f t="shared" si="255"/>
        <v>0.46576530357455903</v>
      </c>
      <c r="AF2316">
        <f t="shared" si="256"/>
        <v>0.68247000195947005</v>
      </c>
      <c r="AG2316">
        <f t="shared" si="257"/>
        <v>0</v>
      </c>
      <c r="AH2316" t="b">
        <f t="shared" si="258"/>
        <v>0</v>
      </c>
    </row>
    <row r="2317" spans="1:34" x14ac:dyDescent="0.25">
      <c r="A2317">
        <v>20881</v>
      </c>
      <c r="B2317">
        <v>0.14141414141414141</v>
      </c>
      <c r="C2317">
        <v>0</v>
      </c>
      <c r="D2317">
        <v>0.33333333333333331</v>
      </c>
      <c r="E2317">
        <v>0.66666666666666663</v>
      </c>
      <c r="F2317">
        <v>0.22413793103448276</v>
      </c>
      <c r="G2317">
        <v>0.1</v>
      </c>
      <c r="H2317">
        <v>0.1</v>
      </c>
      <c r="I2317">
        <v>0.1</v>
      </c>
      <c r="J2317">
        <v>0.4</v>
      </c>
      <c r="K2317">
        <v>0.4</v>
      </c>
      <c r="L2317">
        <v>0</v>
      </c>
      <c r="M2317">
        <v>0.14733061319840615</v>
      </c>
      <c r="N2317">
        <v>6.6378920915471845E-2</v>
      </c>
      <c r="O2317">
        <v>8.7097339175876393E-2</v>
      </c>
      <c r="P2317">
        <v>0.16126814031081796</v>
      </c>
      <c r="Q2317">
        <v>8.0648088011462518E-2</v>
      </c>
      <c r="R2317">
        <v>0.26097872304454045</v>
      </c>
      <c r="S2317">
        <v>2.2895030862501602E-3</v>
      </c>
      <c r="T2317">
        <v>8.1400782183737772E-4</v>
      </c>
      <c r="U2317">
        <v>0</v>
      </c>
      <c r="V2317">
        <v>0</v>
      </c>
      <c r="W2317">
        <v>0</v>
      </c>
      <c r="X2317">
        <v>0</v>
      </c>
      <c r="Y2317">
        <v>1</v>
      </c>
      <c r="Z2317">
        <v>7.7340846431389942E-2</v>
      </c>
      <c r="AA2317">
        <v>0</v>
      </c>
      <c r="AB2317">
        <f t="shared" si="252"/>
        <v>-0.22054166666666666</v>
      </c>
      <c r="AC2317">
        <f t="shared" si="253"/>
        <v>0.12681276620557522</v>
      </c>
      <c r="AD2317">
        <f t="shared" si="254"/>
        <v>0.12681276620557522</v>
      </c>
      <c r="AE2317">
        <f t="shared" si="255"/>
        <v>1.6081477672709881E-2</v>
      </c>
      <c r="AF2317">
        <f t="shared" si="256"/>
        <v>0.12681276620557522</v>
      </c>
      <c r="AG2317">
        <f t="shared" si="257"/>
        <v>0</v>
      </c>
      <c r="AH2317" t="b">
        <f t="shared" si="258"/>
        <v>1</v>
      </c>
    </row>
    <row r="2318" spans="1:34" x14ac:dyDescent="0.25">
      <c r="A2318">
        <v>27828</v>
      </c>
      <c r="B2318">
        <v>0.16161616161616163</v>
      </c>
      <c r="C2318">
        <v>1</v>
      </c>
      <c r="D2318">
        <v>0.16666666666666666</v>
      </c>
      <c r="E2318">
        <v>0.66666666666666663</v>
      </c>
      <c r="F2318">
        <v>8.6206896551724144E-2</v>
      </c>
      <c r="G2318">
        <v>0.2</v>
      </c>
      <c r="H2318">
        <v>0.2</v>
      </c>
      <c r="I2318">
        <v>0.2</v>
      </c>
      <c r="J2318">
        <v>0.2</v>
      </c>
      <c r="K2318">
        <v>0.2</v>
      </c>
      <c r="L2318">
        <v>0.2</v>
      </c>
      <c r="M2318">
        <v>0.29918210126441147</v>
      </c>
      <c r="N2318">
        <v>0.22277424106109092</v>
      </c>
      <c r="O2318">
        <v>0.17948195654549118</v>
      </c>
      <c r="P2318">
        <v>0.30388776792459582</v>
      </c>
      <c r="Q2318">
        <v>0.19456423121352895</v>
      </c>
      <c r="R2318">
        <v>0.34223414564420679</v>
      </c>
      <c r="S2318">
        <v>9.158012345000641E-3</v>
      </c>
      <c r="T2318">
        <v>5.3435962046217362E-3</v>
      </c>
      <c r="U2318">
        <v>6.472925315834115E-3</v>
      </c>
      <c r="V2318">
        <v>5.6441223832528181E-3</v>
      </c>
      <c r="W2318">
        <v>8.2057726438296112E-3</v>
      </c>
      <c r="X2318">
        <v>6.2421264087344375E-3</v>
      </c>
      <c r="Y2318">
        <v>1</v>
      </c>
      <c r="Z2318">
        <v>7.7345739795628754E-2</v>
      </c>
      <c r="AA2318">
        <v>0</v>
      </c>
      <c r="AB2318">
        <f t="shared" si="252"/>
        <v>-0.22054166666666666</v>
      </c>
      <c r="AC2318">
        <f t="shared" si="253"/>
        <v>0.15633967960246362</v>
      </c>
      <c r="AD2318">
        <f t="shared" si="254"/>
        <v>0.15633967960246362</v>
      </c>
      <c r="AE2318">
        <f t="shared" si="255"/>
        <v>2.4442095418200978E-2</v>
      </c>
      <c r="AF2318">
        <f t="shared" si="256"/>
        <v>0.15633967960246362</v>
      </c>
      <c r="AG2318">
        <f t="shared" si="257"/>
        <v>0</v>
      </c>
      <c r="AH2318" t="b">
        <f t="shared" si="258"/>
        <v>1</v>
      </c>
    </row>
    <row r="2319" spans="1:34" x14ac:dyDescent="0.25">
      <c r="A2319">
        <v>1252</v>
      </c>
      <c r="B2319">
        <v>0.19191919191919191</v>
      </c>
      <c r="C2319">
        <v>1</v>
      </c>
      <c r="D2319">
        <v>0.16666666666666666</v>
      </c>
      <c r="E2319">
        <v>0.66666666666666663</v>
      </c>
      <c r="F2319">
        <v>0.13793103448275862</v>
      </c>
      <c r="G2319">
        <v>0.2</v>
      </c>
      <c r="H2319">
        <v>0.2</v>
      </c>
      <c r="I2319">
        <v>0.1</v>
      </c>
      <c r="J2319">
        <v>0.2</v>
      </c>
      <c r="K2319">
        <v>0.2</v>
      </c>
      <c r="L2319">
        <v>0</v>
      </c>
      <c r="M2319">
        <v>0.20486403307344275</v>
      </c>
      <c r="N2319">
        <v>9.0490913991352437E-2</v>
      </c>
      <c r="O2319">
        <v>0.10211694273432992</v>
      </c>
      <c r="P2319">
        <v>0.17818999120184328</v>
      </c>
      <c r="Q2319">
        <v>8.0648088011462518E-2</v>
      </c>
      <c r="R2319">
        <v>0.26097872304454045</v>
      </c>
      <c r="S2319">
        <v>1.157343810099456E-3</v>
      </c>
      <c r="T2319">
        <v>1.8529810438893304E-2</v>
      </c>
      <c r="U2319">
        <v>4.2743627516628722E-4</v>
      </c>
      <c r="V2319">
        <v>0</v>
      </c>
      <c r="W2319">
        <v>0</v>
      </c>
      <c r="X2319">
        <v>0</v>
      </c>
      <c r="Y2319">
        <v>1</v>
      </c>
      <c r="Z2319">
        <v>7.7479558968089557E-2</v>
      </c>
      <c r="AA2319">
        <v>1</v>
      </c>
      <c r="AB2319">
        <f t="shared" si="252"/>
        <v>0.77945833333333336</v>
      </c>
      <c r="AC2319">
        <f t="shared" si="253"/>
        <v>0.17704886849620957</v>
      </c>
      <c r="AD2319">
        <f t="shared" si="254"/>
        <v>-0.8229511315037904</v>
      </c>
      <c r="AE2319">
        <f t="shared" si="255"/>
        <v>0.67724856484336893</v>
      </c>
      <c r="AF2319">
        <f t="shared" si="256"/>
        <v>0.8229511315037904</v>
      </c>
      <c r="AG2319">
        <f t="shared" si="257"/>
        <v>0</v>
      </c>
      <c r="AH2319" t="b">
        <f t="shared" si="258"/>
        <v>0</v>
      </c>
    </row>
    <row r="2320" spans="1:34" x14ac:dyDescent="0.25">
      <c r="A2320">
        <v>17058</v>
      </c>
      <c r="B2320">
        <v>2.0202020202020204E-2</v>
      </c>
      <c r="C2320">
        <v>1</v>
      </c>
      <c r="D2320">
        <v>0.5</v>
      </c>
      <c r="E2320">
        <v>0.66666666666666663</v>
      </c>
      <c r="F2320">
        <v>1.7241379310344827E-2</v>
      </c>
      <c r="G2320">
        <v>0.4</v>
      </c>
      <c r="H2320">
        <v>0.4</v>
      </c>
      <c r="I2320">
        <v>0.2</v>
      </c>
      <c r="J2320">
        <v>0.2</v>
      </c>
      <c r="K2320">
        <v>0.2</v>
      </c>
      <c r="L2320">
        <v>0.2</v>
      </c>
      <c r="M2320">
        <v>0.17288253777793117</v>
      </c>
      <c r="N2320">
        <v>9.3749881371309698E-2</v>
      </c>
      <c r="O2320">
        <v>0.10229263629840014</v>
      </c>
      <c r="P2320">
        <v>0.18793296068335491</v>
      </c>
      <c r="Q2320">
        <v>9.2159186122032111E-2</v>
      </c>
      <c r="R2320">
        <v>0.26997841334637701</v>
      </c>
      <c r="S2320">
        <v>0</v>
      </c>
      <c r="T2320">
        <v>1.0016274219107632E-3</v>
      </c>
      <c r="U2320">
        <v>1.2800767822865051E-3</v>
      </c>
      <c r="V2320">
        <v>8.4380032206119164E-4</v>
      </c>
      <c r="W2320">
        <v>9.378025878662412E-4</v>
      </c>
      <c r="X2320">
        <v>1.2597746024900409E-3</v>
      </c>
      <c r="Y2320">
        <v>1</v>
      </c>
      <c r="Z2320">
        <v>7.750431222234655E-2</v>
      </c>
      <c r="AA2320">
        <v>1</v>
      </c>
      <c r="AB2320">
        <f t="shared" si="252"/>
        <v>0.77945833333333336</v>
      </c>
      <c r="AC2320">
        <f t="shared" si="253"/>
        <v>0.44302518684592196</v>
      </c>
      <c r="AD2320">
        <f t="shared" si="254"/>
        <v>-0.55697481315407804</v>
      </c>
      <c r="AE2320">
        <f t="shared" si="255"/>
        <v>0.31022094248802012</v>
      </c>
      <c r="AF2320">
        <f t="shared" si="256"/>
        <v>0.55697481315407804</v>
      </c>
      <c r="AG2320">
        <f t="shared" si="257"/>
        <v>0</v>
      </c>
      <c r="AH2320" t="b">
        <f t="shared" si="258"/>
        <v>0</v>
      </c>
    </row>
    <row r="2321" spans="1:34" x14ac:dyDescent="0.25">
      <c r="A2321">
        <v>8094</v>
      </c>
      <c r="B2321">
        <v>8.0808080808080815E-2</v>
      </c>
      <c r="C2321">
        <v>1</v>
      </c>
      <c r="D2321">
        <v>0.16666666666666666</v>
      </c>
      <c r="E2321">
        <v>0.66666666666666663</v>
      </c>
      <c r="F2321">
        <v>0.10344827586206896</v>
      </c>
      <c r="G2321">
        <v>0.2</v>
      </c>
      <c r="H2321">
        <v>0.2</v>
      </c>
      <c r="I2321">
        <v>0.2</v>
      </c>
      <c r="J2321">
        <v>0.2</v>
      </c>
      <c r="K2321">
        <v>0.2</v>
      </c>
      <c r="L2321">
        <v>0.2</v>
      </c>
      <c r="M2321">
        <v>0.15928009337301155</v>
      </c>
      <c r="N2321">
        <v>8.4105843364575383E-2</v>
      </c>
      <c r="O2321">
        <v>9.8702997167490328E-2</v>
      </c>
      <c r="P2321">
        <v>0.18286695566821717</v>
      </c>
      <c r="Q2321">
        <v>0.10525381629243286</v>
      </c>
      <c r="R2321">
        <v>0.28228488081231601</v>
      </c>
      <c r="S2321">
        <v>5.7237577156254004E-3</v>
      </c>
      <c r="T2321">
        <v>2.3749316464985494E-3</v>
      </c>
      <c r="U2321">
        <v>2.232043212356591E-3</v>
      </c>
      <c r="V2321">
        <v>1.7310789049919484E-3</v>
      </c>
      <c r="W2321">
        <v>8.2057726438296112E-3</v>
      </c>
      <c r="X2321">
        <v>5.6746603715767613E-3</v>
      </c>
      <c r="Y2321">
        <v>1</v>
      </c>
      <c r="Z2321">
        <v>7.7532333337849257E-2</v>
      </c>
      <c r="AA2321">
        <v>1</v>
      </c>
      <c r="AB2321">
        <f t="shared" si="252"/>
        <v>0.77945833333333336</v>
      </c>
      <c r="AC2321">
        <f t="shared" si="253"/>
        <v>0.24466017865493006</v>
      </c>
      <c r="AD2321">
        <f t="shared" si="254"/>
        <v>-0.75533982134506994</v>
      </c>
      <c r="AE2321">
        <f t="shared" si="255"/>
        <v>0.57053824570960221</v>
      </c>
      <c r="AF2321">
        <f t="shared" si="256"/>
        <v>0.75533982134506994</v>
      </c>
      <c r="AG2321">
        <f t="shared" si="257"/>
        <v>0</v>
      </c>
      <c r="AH2321" t="b">
        <f t="shared" si="258"/>
        <v>0</v>
      </c>
    </row>
    <row r="2322" spans="1:34" x14ac:dyDescent="0.25">
      <c r="A2322">
        <v>19564</v>
      </c>
      <c r="B2322">
        <v>0.22222222222222221</v>
      </c>
      <c r="C2322">
        <v>1</v>
      </c>
      <c r="D2322">
        <v>0.16666666666666666</v>
      </c>
      <c r="E2322">
        <v>0.66666666666666663</v>
      </c>
      <c r="F2322">
        <v>0.22413793103448276</v>
      </c>
      <c r="G2322">
        <v>0.1</v>
      </c>
      <c r="H2322">
        <v>0.1</v>
      </c>
      <c r="I2322">
        <v>0.1</v>
      </c>
      <c r="J2322">
        <v>0.1</v>
      </c>
      <c r="K2322">
        <v>0.1</v>
      </c>
      <c r="L2322">
        <v>0.1</v>
      </c>
      <c r="M2322">
        <v>0.14939593360180728</v>
      </c>
      <c r="N2322">
        <v>7.0341119171535182E-2</v>
      </c>
      <c r="O2322">
        <v>8.7748503447711679E-2</v>
      </c>
      <c r="P2322">
        <v>0.16432017754567224</v>
      </c>
      <c r="Q2322">
        <v>8.5439338426681083E-2</v>
      </c>
      <c r="R2322">
        <v>0.26563495424075151</v>
      </c>
      <c r="S2322">
        <v>4.9762349579647236E-3</v>
      </c>
      <c r="T2322">
        <v>1.5181750550241975E-3</v>
      </c>
      <c r="U2322">
        <v>4.9584839962501671E-3</v>
      </c>
      <c r="V2322">
        <v>7.7809983896940417E-3</v>
      </c>
      <c r="W2322">
        <v>1.4803213849468618E-2</v>
      </c>
      <c r="X2322">
        <v>1.4937597651447228E-2</v>
      </c>
      <c r="Y2322">
        <v>1</v>
      </c>
      <c r="Z2322">
        <v>7.7593129940920824E-2</v>
      </c>
      <c r="AA2322">
        <v>1</v>
      </c>
      <c r="AB2322">
        <f t="shared" si="252"/>
        <v>0.77945833333333336</v>
      </c>
      <c r="AC2322">
        <f t="shared" si="253"/>
        <v>0.10573919603758569</v>
      </c>
      <c r="AD2322">
        <f t="shared" si="254"/>
        <v>-0.89426080396241425</v>
      </c>
      <c r="AE2322">
        <f t="shared" si="255"/>
        <v>0.79970238550350348</v>
      </c>
      <c r="AF2322">
        <f t="shared" si="256"/>
        <v>0.89426080396241425</v>
      </c>
      <c r="AG2322">
        <f t="shared" si="257"/>
        <v>0</v>
      </c>
      <c r="AH2322" t="b">
        <f t="shared" si="258"/>
        <v>0</v>
      </c>
    </row>
    <row r="2323" spans="1:34" x14ac:dyDescent="0.25">
      <c r="A2323">
        <v>4703</v>
      </c>
      <c r="B2323">
        <v>0.19191919191919191</v>
      </c>
      <c r="C2323">
        <v>1</v>
      </c>
      <c r="D2323">
        <v>0.5</v>
      </c>
      <c r="E2323">
        <v>0.33333333333333331</v>
      </c>
      <c r="F2323">
        <v>0.34482758620689657</v>
      </c>
      <c r="G2323">
        <v>0.3</v>
      </c>
      <c r="H2323">
        <v>0.1</v>
      </c>
      <c r="I2323">
        <v>0.1</v>
      </c>
      <c r="J2323">
        <v>0.1</v>
      </c>
      <c r="K2323">
        <v>0.2</v>
      </c>
      <c r="L2323">
        <v>0.1</v>
      </c>
      <c r="M2323">
        <v>0.1465191741196063</v>
      </c>
      <c r="N2323">
        <v>6.654310302284884E-2</v>
      </c>
      <c r="O2323">
        <v>8.6344602062313022E-2</v>
      </c>
      <c r="P2323">
        <v>0.1602771701962912</v>
      </c>
      <c r="Q2323">
        <v>8.0794839886763087E-2</v>
      </c>
      <c r="R2323">
        <v>0.26113088243996047</v>
      </c>
      <c r="S2323">
        <v>3.8921552466252723E-4</v>
      </c>
      <c r="T2323">
        <v>0</v>
      </c>
      <c r="U2323">
        <v>1.6517119771438776E-4</v>
      </c>
      <c r="V2323">
        <v>0</v>
      </c>
      <c r="W2323">
        <v>4.6421228099378941E-4</v>
      </c>
      <c r="X2323">
        <v>1.3800774023674684E-2</v>
      </c>
      <c r="Y2323">
        <v>1</v>
      </c>
      <c r="Z2323">
        <v>7.7645091205799655E-2</v>
      </c>
      <c r="AA2323">
        <v>1</v>
      </c>
      <c r="AB2323">
        <f t="shared" si="252"/>
        <v>0.77945833333333336</v>
      </c>
      <c r="AC2323">
        <f t="shared" si="253"/>
        <v>0.31292971928191088</v>
      </c>
      <c r="AD2323">
        <f t="shared" si="254"/>
        <v>-0.68707028071808907</v>
      </c>
      <c r="AE2323">
        <f t="shared" si="255"/>
        <v>0.47206557064603372</v>
      </c>
      <c r="AF2323">
        <f t="shared" si="256"/>
        <v>0.68707028071808907</v>
      </c>
      <c r="AG2323">
        <f t="shared" si="257"/>
        <v>0</v>
      </c>
      <c r="AH2323" t="b">
        <f t="shared" si="258"/>
        <v>0</v>
      </c>
    </row>
    <row r="2324" spans="1:34" x14ac:dyDescent="0.25">
      <c r="A2324">
        <v>19799</v>
      </c>
      <c r="B2324">
        <v>6.0606060606060608E-2</v>
      </c>
      <c r="C2324">
        <v>1</v>
      </c>
      <c r="D2324">
        <v>0.33333333333333331</v>
      </c>
      <c r="E2324">
        <v>0.33333333333333331</v>
      </c>
      <c r="F2324">
        <v>0.18965517241379309</v>
      </c>
      <c r="G2324">
        <v>0.2</v>
      </c>
      <c r="H2324">
        <v>0.2</v>
      </c>
      <c r="I2324">
        <v>0.4</v>
      </c>
      <c r="J2324">
        <v>0.4</v>
      </c>
      <c r="K2324">
        <v>0.4</v>
      </c>
      <c r="L2324">
        <v>0.4</v>
      </c>
      <c r="M2324">
        <v>0.16034372453191822</v>
      </c>
      <c r="N2324">
        <v>8.3654105311908047E-2</v>
      </c>
      <c r="O2324">
        <v>9.6930688339931903E-2</v>
      </c>
      <c r="P2324">
        <v>0.17772841766941161</v>
      </c>
      <c r="Q2324">
        <v>0.10182894482426959</v>
      </c>
      <c r="R2324">
        <v>0.27778695686588534</v>
      </c>
      <c r="S2324">
        <v>3.4445573932633663E-3</v>
      </c>
      <c r="T2324">
        <v>8.9059936743695592E-4</v>
      </c>
      <c r="U2324">
        <v>0</v>
      </c>
      <c r="V2324">
        <v>4.830917874396135E-3</v>
      </c>
      <c r="W2324">
        <v>2.344506469665603E-3</v>
      </c>
      <c r="X2324">
        <v>0</v>
      </c>
      <c r="Y2324">
        <v>1</v>
      </c>
      <c r="Z2324">
        <v>7.767829720448538E-2</v>
      </c>
      <c r="AA2324">
        <v>1</v>
      </c>
      <c r="AB2324">
        <f t="shared" si="252"/>
        <v>0.77945833333333336</v>
      </c>
      <c r="AC2324">
        <f t="shared" si="253"/>
        <v>0.30000899933855663</v>
      </c>
      <c r="AD2324">
        <f t="shared" si="254"/>
        <v>-0.69999100066144337</v>
      </c>
      <c r="AE2324">
        <f t="shared" si="255"/>
        <v>0.48998740100700883</v>
      </c>
      <c r="AF2324">
        <f t="shared" si="256"/>
        <v>0.69999100066144337</v>
      </c>
      <c r="AG2324">
        <f t="shared" si="257"/>
        <v>0</v>
      </c>
      <c r="AH2324" t="b">
        <f t="shared" si="258"/>
        <v>0</v>
      </c>
    </row>
    <row r="2325" spans="1:34" x14ac:dyDescent="0.25">
      <c r="A2325">
        <v>8924</v>
      </c>
      <c r="B2325">
        <v>0.22222222222222221</v>
      </c>
      <c r="C2325">
        <v>0</v>
      </c>
      <c r="D2325">
        <v>0.16666666666666666</v>
      </c>
      <c r="E2325">
        <v>0.66666666666666663</v>
      </c>
      <c r="F2325">
        <v>0.37931034482758619</v>
      </c>
      <c r="G2325">
        <v>0.1</v>
      </c>
      <c r="H2325">
        <v>0.2</v>
      </c>
      <c r="I2325">
        <v>0.2</v>
      </c>
      <c r="J2325">
        <v>0.2</v>
      </c>
      <c r="K2325">
        <v>0.2</v>
      </c>
      <c r="L2325">
        <v>0.2</v>
      </c>
      <c r="M2325">
        <v>0.14754210059189923</v>
      </c>
      <c r="N2325">
        <v>7.6557262543323193E-2</v>
      </c>
      <c r="O2325">
        <v>9.7346862469823256E-2</v>
      </c>
      <c r="P2325">
        <v>0.18749776278134792</v>
      </c>
      <c r="Q2325">
        <v>0.15457037892722397</v>
      </c>
      <c r="R2325">
        <v>0.33181891187588713</v>
      </c>
      <c r="S2325">
        <v>1.1447515431250801E-2</v>
      </c>
      <c r="T2325">
        <v>5.9373291162463726E-3</v>
      </c>
      <c r="U2325">
        <v>1.1160216061782956E-2</v>
      </c>
      <c r="V2325">
        <v>2.706924315619968E-3</v>
      </c>
      <c r="W2325">
        <v>0.24194603415008123</v>
      </c>
      <c r="X2325">
        <v>6.1797051446470927E-3</v>
      </c>
      <c r="Y2325">
        <v>1</v>
      </c>
      <c r="Z2325">
        <v>7.7723193163854121E-2</v>
      </c>
      <c r="AA2325">
        <v>0</v>
      </c>
      <c r="AB2325">
        <f t="shared" si="252"/>
        <v>-0.22054166666666666</v>
      </c>
      <c r="AC2325">
        <f t="shared" si="253"/>
        <v>0.15532787994504976</v>
      </c>
      <c r="AD2325">
        <f t="shared" si="254"/>
        <v>0.15532787994504976</v>
      </c>
      <c r="AE2325">
        <f t="shared" si="255"/>
        <v>2.4126750288223791E-2</v>
      </c>
      <c r="AF2325">
        <f t="shared" si="256"/>
        <v>0.15532787994504976</v>
      </c>
      <c r="AG2325">
        <f t="shared" si="257"/>
        <v>0</v>
      </c>
      <c r="AH2325" t="b">
        <f t="shared" si="258"/>
        <v>1</v>
      </c>
    </row>
    <row r="2326" spans="1:34" x14ac:dyDescent="0.25">
      <c r="A2326">
        <v>20816</v>
      </c>
      <c r="B2326">
        <v>0.10101010101010101</v>
      </c>
      <c r="C2326">
        <v>0</v>
      </c>
      <c r="D2326">
        <v>0.5</v>
      </c>
      <c r="E2326">
        <v>0.33333333333333331</v>
      </c>
      <c r="F2326">
        <v>0.37931034482758619</v>
      </c>
      <c r="G2326">
        <v>0.1</v>
      </c>
      <c r="H2326">
        <v>0.1</v>
      </c>
      <c r="I2326">
        <v>0.1</v>
      </c>
      <c r="J2326">
        <v>0.1</v>
      </c>
      <c r="K2326">
        <v>0.2</v>
      </c>
      <c r="L2326">
        <v>0.2</v>
      </c>
      <c r="M2326">
        <v>0.14686427907133143</v>
      </c>
      <c r="N2326">
        <v>6.6590554498969348E-2</v>
      </c>
      <c r="O2326">
        <v>8.9117266120296287E-2</v>
      </c>
      <c r="P2326">
        <v>0.21951306818288863</v>
      </c>
      <c r="Q2326">
        <v>0.11359586714989019</v>
      </c>
      <c r="R2326">
        <v>0.28485775786214512</v>
      </c>
      <c r="S2326">
        <v>4.4645310181878125E-4</v>
      </c>
      <c r="T2326">
        <v>2.9983512037044186E-3</v>
      </c>
      <c r="U2326">
        <v>7.0345073880630327E-2</v>
      </c>
      <c r="V2326">
        <v>1.7713365539452496E-3</v>
      </c>
      <c r="W2326">
        <v>2.5789571166321633E-3</v>
      </c>
      <c r="X2326">
        <v>1.8915534571922537E-3</v>
      </c>
      <c r="Y2326">
        <v>1</v>
      </c>
      <c r="Z2326">
        <v>7.7835825217770105E-2</v>
      </c>
      <c r="AA2326">
        <v>0</v>
      </c>
      <c r="AB2326">
        <f t="shared" si="252"/>
        <v>-0.22054166666666666</v>
      </c>
      <c r="AC2326">
        <f t="shared" si="253"/>
        <v>0.14476331946083174</v>
      </c>
      <c r="AD2326">
        <f t="shared" si="254"/>
        <v>0.14476331946083174</v>
      </c>
      <c r="AE2326">
        <f t="shared" si="255"/>
        <v>2.0956418661318824E-2</v>
      </c>
      <c r="AF2326">
        <f t="shared" si="256"/>
        <v>0.14476331946083174</v>
      </c>
      <c r="AG2326">
        <f t="shared" si="257"/>
        <v>0</v>
      </c>
      <c r="AH2326" t="b">
        <f t="shared" si="258"/>
        <v>1</v>
      </c>
    </row>
    <row r="2327" spans="1:34" x14ac:dyDescent="0.25">
      <c r="A2327">
        <v>21774</v>
      </c>
      <c r="B2327">
        <v>3.0303030303030304E-2</v>
      </c>
      <c r="C2327">
        <v>1</v>
      </c>
      <c r="D2327">
        <v>0.16666666666666666</v>
      </c>
      <c r="E2327">
        <v>0.66666666666666663</v>
      </c>
      <c r="F2327">
        <v>5.1724137931034482E-2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.15116216304704666</v>
      </c>
      <c r="N2327">
        <v>7.3049649428494415E-2</v>
      </c>
      <c r="O2327">
        <v>8.9966634694098283E-2</v>
      </c>
      <c r="P2327">
        <v>0.16536766686825186</v>
      </c>
      <c r="Q2327">
        <v>8.4694671816203188E-2</v>
      </c>
      <c r="R2327">
        <v>0.26346245620614372</v>
      </c>
      <c r="S2327">
        <v>8.2376321043280774E-3</v>
      </c>
      <c r="T2327">
        <v>3.9168560179877326E-3</v>
      </c>
      <c r="U2327">
        <v>6.1961519575018977E-3</v>
      </c>
      <c r="V2327">
        <v>6.5716586151368757E-3</v>
      </c>
      <c r="W2327">
        <v>7.5774449099592286E-3</v>
      </c>
      <c r="X2327">
        <v>1.5870133505843008E-2</v>
      </c>
      <c r="Y2327">
        <v>1</v>
      </c>
      <c r="Z2327">
        <v>7.7864887299255447E-2</v>
      </c>
      <c r="AA2327">
        <v>0</v>
      </c>
      <c r="AB2327">
        <f t="shared" si="252"/>
        <v>-0.22054166666666666</v>
      </c>
      <c r="AC2327">
        <f t="shared" si="253"/>
        <v>-2.9830193601983607E-2</v>
      </c>
      <c r="AD2327">
        <f t="shared" si="254"/>
        <v>-2.9830193601983607E-2</v>
      </c>
      <c r="AE2327">
        <f t="shared" si="255"/>
        <v>8.8984045033182373E-4</v>
      </c>
      <c r="AF2327">
        <f t="shared" si="256"/>
        <v>2.9830193601983607E-2</v>
      </c>
      <c r="AG2327">
        <f t="shared" si="257"/>
        <v>0</v>
      </c>
      <c r="AH2327" t="b">
        <f t="shared" si="258"/>
        <v>1</v>
      </c>
    </row>
    <row r="2328" spans="1:34" x14ac:dyDescent="0.25">
      <c r="A2328">
        <v>27171</v>
      </c>
      <c r="B2328">
        <v>0.13131313131313133</v>
      </c>
      <c r="C2328">
        <v>0</v>
      </c>
      <c r="D2328">
        <v>0.33333333333333331</v>
      </c>
      <c r="E2328">
        <v>0.33333333333333331</v>
      </c>
      <c r="F2328">
        <v>0.22413793103448276</v>
      </c>
      <c r="G2328">
        <v>0.2</v>
      </c>
      <c r="H2328">
        <v>0.2</v>
      </c>
      <c r="I2328">
        <v>0.2</v>
      </c>
      <c r="J2328">
        <v>0.2</v>
      </c>
      <c r="K2328">
        <v>0.2</v>
      </c>
      <c r="L2328">
        <v>0.2</v>
      </c>
      <c r="M2328">
        <v>0.20903537856685878</v>
      </c>
      <c r="N2328">
        <v>0.13461604163582322</v>
      </c>
      <c r="O2328">
        <v>0.12705060468783372</v>
      </c>
      <c r="P2328">
        <v>0.23212532945988359</v>
      </c>
      <c r="Q2328">
        <v>0.16217767884145343</v>
      </c>
      <c r="R2328">
        <v>0.32575866444011875</v>
      </c>
      <c r="S2328">
        <v>3.5487297836877484E-3</v>
      </c>
      <c r="T2328">
        <v>1.8643213425013612E-3</v>
      </c>
      <c r="U2328">
        <v>3.8179099147359493E-3</v>
      </c>
      <c r="V2328">
        <v>1.1272141706924315E-2</v>
      </c>
      <c r="W2328">
        <v>7.7274933240178275E-3</v>
      </c>
      <c r="X2328">
        <v>6.2099699999621687E-3</v>
      </c>
      <c r="Y2328">
        <v>1</v>
      </c>
      <c r="Z2328">
        <v>7.787619441329785E-2</v>
      </c>
      <c r="AA2328">
        <v>0</v>
      </c>
      <c r="AB2328">
        <f t="shared" si="252"/>
        <v>-0.22054166666666666</v>
      </c>
      <c r="AC2328">
        <f t="shared" si="253"/>
        <v>0.24429939280210508</v>
      </c>
      <c r="AD2328">
        <f t="shared" si="254"/>
        <v>0.24429939280210508</v>
      </c>
      <c r="AE2328">
        <f t="shared" si="255"/>
        <v>5.9682193323477233E-2</v>
      </c>
      <c r="AF2328">
        <f t="shared" si="256"/>
        <v>0.24429939280210508</v>
      </c>
      <c r="AG2328">
        <f t="shared" si="257"/>
        <v>0</v>
      </c>
      <c r="AH2328" t="b">
        <f t="shared" si="258"/>
        <v>1</v>
      </c>
    </row>
    <row r="2329" spans="1:34" x14ac:dyDescent="0.25">
      <c r="A2329">
        <v>9449</v>
      </c>
      <c r="B2329">
        <v>7.0707070707070704E-2</v>
      </c>
      <c r="C2329">
        <v>1</v>
      </c>
      <c r="D2329">
        <v>0.16666666666666666</v>
      </c>
      <c r="E2329">
        <v>0.66666666666666663</v>
      </c>
      <c r="F2329">
        <v>1.7241379310344827E-2</v>
      </c>
      <c r="G2329">
        <v>0.2</v>
      </c>
      <c r="H2329">
        <v>0.2</v>
      </c>
      <c r="I2329">
        <v>0.2</v>
      </c>
      <c r="J2329">
        <v>0.2</v>
      </c>
      <c r="K2329">
        <v>0.2</v>
      </c>
      <c r="L2329">
        <v>0.2</v>
      </c>
      <c r="M2329">
        <v>0.21556494123039649</v>
      </c>
      <c r="N2329">
        <v>0.14152307849992599</v>
      </c>
      <c r="O2329">
        <v>0.12808390246152174</v>
      </c>
      <c r="P2329">
        <v>0.2156179527612459</v>
      </c>
      <c r="Q2329">
        <v>0.13470037332487197</v>
      </c>
      <c r="R2329">
        <v>0.30089136203407907</v>
      </c>
      <c r="S2329">
        <v>3.6632049380002562E-3</v>
      </c>
      <c r="T2329">
        <v>1.3234306600113167E-3</v>
      </c>
      <c r="U2329">
        <v>2.1204410517387615E-3</v>
      </c>
      <c r="V2329">
        <v>6.4412238325281803E-3</v>
      </c>
      <c r="W2329">
        <v>1.1722532348328015E-2</v>
      </c>
      <c r="X2329">
        <v>3.972262260103733E-2</v>
      </c>
      <c r="Y2329">
        <v>1</v>
      </c>
      <c r="Z2329">
        <v>7.7967616245048332E-2</v>
      </c>
      <c r="AA2329">
        <v>0</v>
      </c>
      <c r="AB2329">
        <f t="shared" si="252"/>
        <v>-0.22054166666666666</v>
      </c>
      <c r="AC2329">
        <f t="shared" si="253"/>
        <v>0.20781078905552514</v>
      </c>
      <c r="AD2329">
        <f t="shared" si="254"/>
        <v>0.20781078905552514</v>
      </c>
      <c r="AE2329">
        <f t="shared" si="255"/>
        <v>4.3185324047879968E-2</v>
      </c>
      <c r="AF2329">
        <f t="shared" si="256"/>
        <v>0.20781078905552514</v>
      </c>
      <c r="AG2329">
        <f t="shared" si="257"/>
        <v>0</v>
      </c>
      <c r="AH2329" t="b">
        <f t="shared" si="258"/>
        <v>1</v>
      </c>
    </row>
    <row r="2330" spans="1:34" x14ac:dyDescent="0.25">
      <c r="A2330">
        <v>11096</v>
      </c>
      <c r="B2330">
        <v>0.21212121212121213</v>
      </c>
      <c r="C2330">
        <v>1</v>
      </c>
      <c r="D2330">
        <v>0.5</v>
      </c>
      <c r="E2330">
        <v>0.33333333333333331</v>
      </c>
      <c r="F2330">
        <v>0.27586206896551724</v>
      </c>
      <c r="G2330">
        <v>0.1</v>
      </c>
      <c r="H2330">
        <v>0.1</v>
      </c>
      <c r="I2330">
        <v>0.4</v>
      </c>
      <c r="J2330">
        <v>0.1</v>
      </c>
      <c r="K2330">
        <v>0.1</v>
      </c>
      <c r="L2330">
        <v>0.1</v>
      </c>
      <c r="M2330">
        <v>0.14669615101792688</v>
      </c>
      <c r="N2330">
        <v>6.6600044794193458E-2</v>
      </c>
      <c r="O2330">
        <v>8.6454410539856905E-2</v>
      </c>
      <c r="P2330">
        <v>0.16032615350993701</v>
      </c>
      <c r="Q2330">
        <v>8.0995136365213855E-2</v>
      </c>
      <c r="R2330">
        <v>0.26124769167280809</v>
      </c>
      <c r="S2330">
        <v>4.5790061725003203E-4</v>
      </c>
      <c r="T2330">
        <v>0</v>
      </c>
      <c r="U2330">
        <v>2.2320432123565913E-4</v>
      </c>
      <c r="V2330">
        <v>5.6360708534621581E-4</v>
      </c>
      <c r="W2330">
        <v>8.2057726438296101E-4</v>
      </c>
      <c r="X2330">
        <v>3.7831069143845074E-4</v>
      </c>
      <c r="Y2330">
        <v>1</v>
      </c>
      <c r="Z2330">
        <v>7.802797000953432E-2</v>
      </c>
      <c r="AA2330">
        <v>1</v>
      </c>
      <c r="AB2330">
        <f t="shared" si="252"/>
        <v>0.77945833333333336</v>
      </c>
      <c r="AC2330">
        <f t="shared" si="253"/>
        <v>0.15000475486491549</v>
      </c>
      <c r="AD2330">
        <f t="shared" si="254"/>
        <v>-0.84999524513508451</v>
      </c>
      <c r="AE2330">
        <f t="shared" si="255"/>
        <v>0.72249191675225244</v>
      </c>
      <c r="AF2330">
        <f t="shared" si="256"/>
        <v>0.84999524513508451</v>
      </c>
      <c r="AG2330">
        <f t="shared" si="257"/>
        <v>0</v>
      </c>
      <c r="AH2330" t="b">
        <f t="shared" si="258"/>
        <v>0</v>
      </c>
    </row>
    <row r="2331" spans="1:34" x14ac:dyDescent="0.25">
      <c r="A2331">
        <v>8840</v>
      </c>
      <c r="B2331">
        <v>0.14141414141414141</v>
      </c>
      <c r="C2331">
        <v>0</v>
      </c>
      <c r="D2331">
        <v>0.16666666666666666</v>
      </c>
      <c r="E2331">
        <v>0.66666666666666663</v>
      </c>
      <c r="F2331">
        <v>0.2413793103448276</v>
      </c>
      <c r="G2331">
        <v>0.2</v>
      </c>
      <c r="H2331">
        <v>0.2</v>
      </c>
      <c r="I2331">
        <v>0.2</v>
      </c>
      <c r="J2331">
        <v>0.2</v>
      </c>
      <c r="K2331">
        <v>0.2</v>
      </c>
      <c r="L2331">
        <v>0.2</v>
      </c>
      <c r="M2331">
        <v>0.36868092923490231</v>
      </c>
      <c r="N2331">
        <v>0.29805410986724973</v>
      </c>
      <c r="O2331">
        <v>0.21725717090536539</v>
      </c>
      <c r="P2331">
        <v>0.37921562643064244</v>
      </c>
      <c r="Q2331">
        <v>0.30554335377613401</v>
      </c>
      <c r="R2331">
        <v>0.43049504828755358</v>
      </c>
      <c r="S2331">
        <v>1.0302763888125722E-2</v>
      </c>
      <c r="T2331">
        <v>5.9373291162463726E-3</v>
      </c>
      <c r="U2331">
        <v>1.1160216061782956E-2</v>
      </c>
      <c r="V2331">
        <v>1.2882447665056361E-2</v>
      </c>
      <c r="W2331">
        <v>1.8756051757324824E-2</v>
      </c>
      <c r="X2331">
        <v>1.3240874200345776E-2</v>
      </c>
      <c r="Y2331">
        <v>1</v>
      </c>
      <c r="Z2331">
        <v>7.8038709868476497E-2</v>
      </c>
      <c r="AA2331">
        <v>0</v>
      </c>
      <c r="AB2331">
        <f t="shared" si="252"/>
        <v>-0.22054166666666666</v>
      </c>
      <c r="AC2331">
        <f t="shared" si="253"/>
        <v>0.1505608983385936</v>
      </c>
      <c r="AD2331">
        <f t="shared" si="254"/>
        <v>0.1505608983385936</v>
      </c>
      <c r="AE2331">
        <f t="shared" si="255"/>
        <v>2.2668584108524317E-2</v>
      </c>
      <c r="AF2331">
        <f t="shared" si="256"/>
        <v>0.1505608983385936</v>
      </c>
      <c r="AG2331">
        <f t="shared" si="257"/>
        <v>0</v>
      </c>
      <c r="AH2331" t="b">
        <f t="shared" si="258"/>
        <v>1</v>
      </c>
    </row>
    <row r="2332" spans="1:34" x14ac:dyDescent="0.25">
      <c r="A2332">
        <v>16014</v>
      </c>
      <c r="B2332">
        <v>0.19191919191919191</v>
      </c>
      <c r="C2332">
        <v>1</v>
      </c>
      <c r="D2332">
        <v>0.5</v>
      </c>
      <c r="E2332">
        <v>0.66666666666666663</v>
      </c>
      <c r="F2332">
        <v>8.6206896551724144E-2</v>
      </c>
      <c r="G2332">
        <v>0.1</v>
      </c>
      <c r="H2332">
        <v>0.1</v>
      </c>
      <c r="I2332">
        <v>0.2</v>
      </c>
      <c r="J2332">
        <v>0.2</v>
      </c>
      <c r="K2332">
        <v>0.1</v>
      </c>
      <c r="L2332">
        <v>0.1</v>
      </c>
      <c r="M2332">
        <v>0.1465191741196063</v>
      </c>
      <c r="N2332">
        <v>6.848007227808843E-2</v>
      </c>
      <c r="O2332">
        <v>8.6350092486190216E-2</v>
      </c>
      <c r="P2332">
        <v>0.16108916281865057</v>
      </c>
      <c r="Q2332">
        <v>8.285928180822108E-2</v>
      </c>
      <c r="R2332">
        <v>0.26189398486244558</v>
      </c>
      <c r="S2332">
        <v>0</v>
      </c>
      <c r="T2332">
        <v>8.9059936743695601E-6</v>
      </c>
      <c r="U2332">
        <v>1.1160216061782955E-3</v>
      </c>
      <c r="V2332">
        <v>3.2206119162640902E-3</v>
      </c>
      <c r="W2332">
        <v>2.792307205371733E-3</v>
      </c>
      <c r="X2332">
        <v>1.6380852939284916E-3</v>
      </c>
      <c r="Y2332">
        <v>1</v>
      </c>
      <c r="Z2332">
        <v>7.8068367528203675E-2</v>
      </c>
      <c r="AA2332">
        <v>0</v>
      </c>
      <c r="AB2332">
        <f t="shared" si="252"/>
        <v>-0.22054166666666666</v>
      </c>
      <c r="AC2332">
        <f t="shared" si="253"/>
        <v>9.1051711856080311E-2</v>
      </c>
      <c r="AD2332">
        <f t="shared" si="254"/>
        <v>9.1051711856080311E-2</v>
      </c>
      <c r="AE2332">
        <f t="shared" si="255"/>
        <v>8.2904142319226767E-3</v>
      </c>
      <c r="AF2332">
        <f t="shared" si="256"/>
        <v>9.1051711856080311E-2</v>
      </c>
      <c r="AG2332">
        <f t="shared" si="257"/>
        <v>0</v>
      </c>
      <c r="AH2332" t="b">
        <f t="shared" si="258"/>
        <v>1</v>
      </c>
    </row>
    <row r="2333" spans="1:34" x14ac:dyDescent="0.25">
      <c r="A2333">
        <v>12308</v>
      </c>
      <c r="B2333">
        <v>0.31313131313131315</v>
      </c>
      <c r="C2333">
        <v>1</v>
      </c>
      <c r="D2333">
        <v>0.5</v>
      </c>
      <c r="E2333">
        <v>0.66666666666666663</v>
      </c>
      <c r="F2333">
        <v>0.32758620689655171</v>
      </c>
      <c r="G2333">
        <v>0.3</v>
      </c>
      <c r="H2333">
        <v>0.4</v>
      </c>
      <c r="I2333">
        <v>0.4</v>
      </c>
      <c r="J2333">
        <v>0.4</v>
      </c>
      <c r="K2333">
        <v>0.4</v>
      </c>
      <c r="L2333">
        <v>0.2</v>
      </c>
      <c r="M2333">
        <v>0.41051826799788688</v>
      </c>
      <c r="N2333">
        <v>0.35512494922692056</v>
      </c>
      <c r="O2333">
        <v>0.24998229338299605</v>
      </c>
      <c r="P2333">
        <v>0.45733647580130105</v>
      </c>
      <c r="Q2333">
        <v>0.38833917531395479</v>
      </c>
      <c r="R2333">
        <v>0.49617718731052118</v>
      </c>
      <c r="S2333">
        <v>1.4080443980438485E-2</v>
      </c>
      <c r="T2333">
        <v>0</v>
      </c>
      <c r="U2333">
        <v>2.6784518548279096E-2</v>
      </c>
      <c r="V2333">
        <v>0</v>
      </c>
      <c r="W2333">
        <v>2.5789571166321634E-2</v>
      </c>
      <c r="X2333">
        <v>2.6481748400691552E-2</v>
      </c>
      <c r="Y2333">
        <v>1</v>
      </c>
      <c r="Z2333">
        <v>7.8072334272551891E-2</v>
      </c>
      <c r="AA2333">
        <v>1</v>
      </c>
      <c r="AB2333">
        <f t="shared" si="252"/>
        <v>0.77945833333333336</v>
      </c>
      <c r="AC2333">
        <f t="shared" si="253"/>
        <v>0.26031211708125968</v>
      </c>
      <c r="AD2333">
        <f t="shared" si="254"/>
        <v>-0.73968788291874032</v>
      </c>
      <c r="AE2333">
        <f t="shared" si="255"/>
        <v>0.54713816413680805</v>
      </c>
      <c r="AF2333">
        <f t="shared" si="256"/>
        <v>0.73968788291874032</v>
      </c>
      <c r="AG2333">
        <f t="shared" si="257"/>
        <v>0</v>
      </c>
      <c r="AH2333" t="b">
        <f t="shared" si="258"/>
        <v>0</v>
      </c>
    </row>
    <row r="2334" spans="1:34" x14ac:dyDescent="0.25">
      <c r="A2334">
        <v>10092</v>
      </c>
      <c r="B2334">
        <v>0.22222222222222221</v>
      </c>
      <c r="C2334">
        <v>1</v>
      </c>
      <c r="D2334">
        <v>0.33333333333333331</v>
      </c>
      <c r="E2334">
        <v>0.33333333333333331</v>
      </c>
      <c r="F2334">
        <v>0.31034482758620691</v>
      </c>
      <c r="G2334">
        <v>0.4</v>
      </c>
      <c r="H2334">
        <v>0.2</v>
      </c>
      <c r="I2334">
        <v>0.2</v>
      </c>
      <c r="J2334">
        <v>0.2</v>
      </c>
      <c r="K2334">
        <v>0.2</v>
      </c>
      <c r="L2334">
        <v>0.2</v>
      </c>
      <c r="M2334">
        <v>0.30908838314790577</v>
      </c>
      <c r="N2334">
        <v>0.24445861661864576</v>
      </c>
      <c r="O2334">
        <v>0.18322697467212562</v>
      </c>
      <c r="P2334">
        <v>0.27840608297396535</v>
      </c>
      <c r="Q2334">
        <v>0.2075616878448793</v>
      </c>
      <c r="R2334">
        <v>0.34713091164226867</v>
      </c>
      <c r="S2334">
        <v>8.2834221660530796E-3</v>
      </c>
      <c r="T2334">
        <v>3.3266855038328429E-3</v>
      </c>
      <c r="U2334">
        <v>4.6727824650685239E-3</v>
      </c>
      <c r="V2334">
        <v>6.9677938808373587E-3</v>
      </c>
      <c r="W2334">
        <v>1.2278180381638764E-2</v>
      </c>
      <c r="X2334">
        <v>2.8800792939209254E-2</v>
      </c>
      <c r="Y2334">
        <v>1</v>
      </c>
      <c r="Z2334">
        <v>7.8096062219054518E-2</v>
      </c>
      <c r="AA2334">
        <v>1</v>
      </c>
      <c r="AB2334">
        <f t="shared" si="252"/>
        <v>0.77945833333333336</v>
      </c>
      <c r="AC2334">
        <f t="shared" si="253"/>
        <v>0.36559793652856892</v>
      </c>
      <c r="AD2334">
        <f t="shared" si="254"/>
        <v>-0.63440206347143113</v>
      </c>
      <c r="AE2334">
        <f t="shared" si="255"/>
        <v>0.40246597813680973</v>
      </c>
      <c r="AF2334">
        <f t="shared" si="256"/>
        <v>0.63440206347143113</v>
      </c>
      <c r="AG2334">
        <f t="shared" si="257"/>
        <v>0</v>
      </c>
      <c r="AH2334" t="b">
        <f t="shared" si="258"/>
        <v>0</v>
      </c>
    </row>
    <row r="2335" spans="1:34" x14ac:dyDescent="0.25">
      <c r="A2335">
        <v>22372</v>
      </c>
      <c r="B2335">
        <v>0.14141414141414141</v>
      </c>
      <c r="C2335">
        <v>1</v>
      </c>
      <c r="D2335">
        <v>0.33333333333333331</v>
      </c>
      <c r="E2335">
        <v>0.66666666666666663</v>
      </c>
      <c r="F2335">
        <v>0.13793103448275862</v>
      </c>
      <c r="G2335">
        <v>0.1</v>
      </c>
      <c r="H2335">
        <v>0.1</v>
      </c>
      <c r="I2335">
        <v>0.1</v>
      </c>
      <c r="J2335">
        <v>0.1</v>
      </c>
      <c r="K2335">
        <v>0.1</v>
      </c>
      <c r="L2335">
        <v>0.1</v>
      </c>
      <c r="M2335">
        <v>0.1473447713502718</v>
      </c>
      <c r="N2335">
        <v>6.6787952639630707E-2</v>
      </c>
      <c r="O2335">
        <v>8.6927685078071082E-2</v>
      </c>
      <c r="P2335">
        <v>0.16013775614976083</v>
      </c>
      <c r="Q2335">
        <v>8.2442823783719463E-2</v>
      </c>
      <c r="R2335">
        <v>0.26097872304454045</v>
      </c>
      <c r="S2335">
        <v>6.8456142278879788E-4</v>
      </c>
      <c r="T2335">
        <v>6.3054435214536487E-4</v>
      </c>
      <c r="U2335">
        <v>0</v>
      </c>
      <c r="V2335">
        <v>2.9146537842190015E-3</v>
      </c>
      <c r="W2335">
        <v>0</v>
      </c>
      <c r="X2335">
        <v>5.9829835850990984E-3</v>
      </c>
      <c r="Y2335">
        <v>1</v>
      </c>
      <c r="Z2335">
        <v>7.8209274174314336E-2</v>
      </c>
      <c r="AA2335">
        <v>0</v>
      </c>
      <c r="AB2335">
        <f t="shared" si="252"/>
        <v>-0.22054166666666666</v>
      </c>
      <c r="AC2335">
        <f t="shared" si="253"/>
        <v>9.8795385335177704E-2</v>
      </c>
      <c r="AD2335">
        <f t="shared" si="254"/>
        <v>9.8795385335177704E-2</v>
      </c>
      <c r="AE2335">
        <f t="shared" si="255"/>
        <v>9.7605281635262456E-3</v>
      </c>
      <c r="AF2335">
        <f t="shared" si="256"/>
        <v>9.8795385335177704E-2</v>
      </c>
      <c r="AG2335">
        <f t="shared" si="257"/>
        <v>0</v>
      </c>
      <c r="AH2335" t="b">
        <f t="shared" si="258"/>
        <v>1</v>
      </c>
    </row>
    <row r="2336" spans="1:34" x14ac:dyDescent="0.25">
      <c r="A2336">
        <v>16022</v>
      </c>
      <c r="B2336">
        <v>0.19191919191919191</v>
      </c>
      <c r="C2336">
        <v>1</v>
      </c>
      <c r="D2336">
        <v>0.16666666666666666</v>
      </c>
      <c r="E2336">
        <v>0.33333333333333331</v>
      </c>
      <c r="F2336">
        <v>0.2413793103448276</v>
      </c>
      <c r="G2336">
        <v>0.1</v>
      </c>
      <c r="H2336">
        <v>0.1</v>
      </c>
      <c r="I2336">
        <v>0.4</v>
      </c>
      <c r="J2336">
        <v>0.1</v>
      </c>
      <c r="K2336">
        <v>0.1</v>
      </c>
      <c r="L2336">
        <v>0.1</v>
      </c>
      <c r="M2336">
        <v>0.14679879761895281</v>
      </c>
      <c r="N2336">
        <v>6.6917020654678527E-2</v>
      </c>
      <c r="O2336">
        <v>8.6574101780379747E-2</v>
      </c>
      <c r="P2336">
        <v>0.16053715855333436</v>
      </c>
      <c r="Q2336">
        <v>8.1068512302864146E-2</v>
      </c>
      <c r="R2336">
        <v>0.26130455932564184</v>
      </c>
      <c r="S2336">
        <v>8.4024763265380881E-4</v>
      </c>
      <c r="T2336">
        <v>0</v>
      </c>
      <c r="U2336">
        <v>4.7319316101959735E-4</v>
      </c>
      <c r="V2336">
        <v>6.8276972624798716E-4</v>
      </c>
      <c r="W2336">
        <v>9.9407074313821579E-4</v>
      </c>
      <c r="X2336">
        <v>1.1500645019728902E-3</v>
      </c>
      <c r="Y2336">
        <v>1</v>
      </c>
      <c r="Z2336">
        <v>7.822391758822711E-2</v>
      </c>
      <c r="AA2336">
        <v>0</v>
      </c>
      <c r="AB2336">
        <f t="shared" si="252"/>
        <v>-0.22054166666666666</v>
      </c>
      <c r="AC2336">
        <f t="shared" si="253"/>
        <v>0.17730630390832552</v>
      </c>
      <c r="AD2336">
        <f t="shared" si="254"/>
        <v>0.17730630390832552</v>
      </c>
      <c r="AE2336">
        <f t="shared" si="255"/>
        <v>3.1437525405631495E-2</v>
      </c>
      <c r="AF2336">
        <f t="shared" si="256"/>
        <v>0.17730630390832552</v>
      </c>
      <c r="AG2336">
        <f t="shared" si="257"/>
        <v>0</v>
      </c>
      <c r="AH2336" t="b">
        <f t="shared" si="258"/>
        <v>1</v>
      </c>
    </row>
    <row r="2337" spans="1:34" x14ac:dyDescent="0.25">
      <c r="A2337">
        <v>8774</v>
      </c>
      <c r="B2337">
        <v>4.0404040404040407E-2</v>
      </c>
      <c r="C2337">
        <v>0</v>
      </c>
      <c r="D2337">
        <v>0.5</v>
      </c>
      <c r="E2337">
        <v>0.33333333333333331</v>
      </c>
      <c r="F2337">
        <v>5.1724137931034482E-2</v>
      </c>
      <c r="G2337">
        <v>0.2</v>
      </c>
      <c r="H2337">
        <v>0.2</v>
      </c>
      <c r="I2337">
        <v>0.2</v>
      </c>
      <c r="J2337">
        <v>0.2</v>
      </c>
      <c r="K2337">
        <v>0.2</v>
      </c>
      <c r="L2337">
        <v>0.2</v>
      </c>
      <c r="M2337">
        <v>0.18943341730887159</v>
      </c>
      <c r="N2337">
        <v>0.11325813223397753</v>
      </c>
      <c r="O2337">
        <v>9.6890059203240661E-2</v>
      </c>
      <c r="P2337">
        <v>0.17800065185486622</v>
      </c>
      <c r="Q2337">
        <v>0.10022260672976337</v>
      </c>
      <c r="R2337">
        <v>0.27627227924784076</v>
      </c>
      <c r="S2337">
        <v>2.3913859735882922E-3</v>
      </c>
      <c r="T2337">
        <v>9.3809800036692692E-4</v>
      </c>
      <c r="U2337">
        <v>1.1160216061782955E-3</v>
      </c>
      <c r="V2337">
        <v>1.6103059581320451E-3</v>
      </c>
      <c r="W2337">
        <v>3.5167597044984044E-3</v>
      </c>
      <c r="X2337">
        <v>2.8373301857883807E-3</v>
      </c>
      <c r="Y2337">
        <v>1</v>
      </c>
      <c r="Z2337">
        <v>7.828436814603057E-2</v>
      </c>
      <c r="AA2337">
        <v>1</v>
      </c>
      <c r="AB2337">
        <f t="shared" si="252"/>
        <v>0.77945833333333336</v>
      </c>
      <c r="AC2337">
        <f t="shared" si="253"/>
        <v>0.23287707789931719</v>
      </c>
      <c r="AD2337">
        <f t="shared" si="254"/>
        <v>-0.76712292210068278</v>
      </c>
      <c r="AE2337">
        <f t="shared" si="255"/>
        <v>0.58847757761229025</v>
      </c>
      <c r="AF2337">
        <f t="shared" si="256"/>
        <v>0.76712292210068278</v>
      </c>
      <c r="AG2337">
        <f t="shared" si="257"/>
        <v>0</v>
      </c>
      <c r="AH2337" t="b">
        <f t="shared" si="258"/>
        <v>0</v>
      </c>
    </row>
    <row r="2338" spans="1:34" x14ac:dyDescent="0.25">
      <c r="A2338">
        <v>5311</v>
      </c>
      <c r="B2338">
        <v>9.0909090909090912E-2</v>
      </c>
      <c r="C2338">
        <v>1</v>
      </c>
      <c r="D2338">
        <v>0.5</v>
      </c>
      <c r="E2338">
        <v>0.66666666666666663</v>
      </c>
      <c r="F2338">
        <v>0.17241379310344829</v>
      </c>
      <c r="G2338">
        <v>0.2</v>
      </c>
      <c r="H2338">
        <v>0.2</v>
      </c>
      <c r="I2338">
        <v>0.2</v>
      </c>
      <c r="J2338">
        <v>0.2</v>
      </c>
      <c r="K2338">
        <v>0.1</v>
      </c>
      <c r="L2338">
        <v>0.1</v>
      </c>
      <c r="M2338">
        <v>0.22176090244059993</v>
      </c>
      <c r="N2338">
        <v>0.11318695501979675</v>
      </c>
      <c r="O2338">
        <v>0.11402951542067902</v>
      </c>
      <c r="P2338">
        <v>0.20870942156358505</v>
      </c>
      <c r="Q2338">
        <v>8.1421510056965504E-2</v>
      </c>
      <c r="R2338">
        <v>0.26097872304454045</v>
      </c>
      <c r="S2338">
        <v>2.0834478084876457E-3</v>
      </c>
      <c r="T2338">
        <v>1.3703355600296629E-3</v>
      </c>
      <c r="U2338">
        <v>3.348064818534887E-3</v>
      </c>
      <c r="V2338">
        <v>1.2560386473429951E-3</v>
      </c>
      <c r="W2338">
        <v>0</v>
      </c>
      <c r="X2338">
        <v>0</v>
      </c>
      <c r="Y2338">
        <v>1</v>
      </c>
      <c r="Z2338">
        <v>7.835073428374062E-2</v>
      </c>
      <c r="AA2338">
        <v>0</v>
      </c>
      <c r="AB2338">
        <f t="shared" si="252"/>
        <v>-0.22054166666666666</v>
      </c>
      <c r="AC2338">
        <f t="shared" si="253"/>
        <v>0.1700367779868513</v>
      </c>
      <c r="AD2338">
        <f t="shared" si="254"/>
        <v>0.1700367779868513</v>
      </c>
      <c r="AE2338">
        <f t="shared" si="255"/>
        <v>2.8912505868149758E-2</v>
      </c>
      <c r="AF2338">
        <f t="shared" si="256"/>
        <v>0.1700367779868513</v>
      </c>
      <c r="AG2338">
        <f t="shared" si="257"/>
        <v>0</v>
      </c>
      <c r="AH2338" t="b">
        <f t="shared" si="258"/>
        <v>1</v>
      </c>
    </row>
    <row r="2339" spans="1:34" x14ac:dyDescent="0.25">
      <c r="A2339">
        <v>3144</v>
      </c>
      <c r="B2339">
        <v>6.0606060606060608E-2</v>
      </c>
      <c r="C2339">
        <v>1</v>
      </c>
      <c r="D2339">
        <v>0.33333333333333331</v>
      </c>
      <c r="E2339">
        <v>0.33333333333333331</v>
      </c>
      <c r="F2339">
        <v>0.34482758620689657</v>
      </c>
      <c r="G2339">
        <v>0.4</v>
      </c>
      <c r="H2339">
        <v>0.4</v>
      </c>
      <c r="I2339">
        <v>0.4</v>
      </c>
      <c r="J2339">
        <v>0.4</v>
      </c>
      <c r="K2339">
        <v>0.4</v>
      </c>
      <c r="L2339">
        <v>0.4</v>
      </c>
      <c r="M2339">
        <v>0.19097665586222703</v>
      </c>
      <c r="N2339">
        <v>0.11475854790890835</v>
      </c>
      <c r="O2339">
        <v>0.1138088003808158</v>
      </c>
      <c r="P2339">
        <v>0.21043043144879453</v>
      </c>
      <c r="Q2339">
        <v>0.13476680829544721</v>
      </c>
      <c r="R2339">
        <v>0.30380006562834527</v>
      </c>
      <c r="S2339">
        <v>2.2895030862501602E-3</v>
      </c>
      <c r="T2339">
        <v>0</v>
      </c>
      <c r="U2339">
        <v>4.687290745948842E-3</v>
      </c>
      <c r="V2339">
        <v>3.5426731078904991E-3</v>
      </c>
      <c r="W2339">
        <v>5.1579142332643267E-3</v>
      </c>
      <c r="X2339">
        <v>4.1614176058229584E-3</v>
      </c>
      <c r="Y2339">
        <v>1</v>
      </c>
      <c r="Z2339">
        <v>7.8411769460201453E-2</v>
      </c>
      <c r="AA2339">
        <v>1</v>
      </c>
      <c r="AB2339">
        <f t="shared" si="252"/>
        <v>0.77945833333333336</v>
      </c>
      <c r="AC2339">
        <f t="shared" si="253"/>
        <v>0.53139458862682976</v>
      </c>
      <c r="AD2339">
        <f t="shared" si="254"/>
        <v>-0.46860541137317024</v>
      </c>
      <c r="AE2339">
        <f t="shared" si="255"/>
        <v>0.2195910315682181</v>
      </c>
      <c r="AF2339">
        <f t="shared" si="256"/>
        <v>0.46860541137317024</v>
      </c>
      <c r="AG2339">
        <f t="shared" si="257"/>
        <v>1</v>
      </c>
      <c r="AH2339" t="b">
        <f t="shared" si="258"/>
        <v>1</v>
      </c>
    </row>
    <row r="2340" spans="1:34" x14ac:dyDescent="0.25">
      <c r="A2340">
        <v>708</v>
      </c>
      <c r="B2340">
        <v>2.0202020202020204E-2</v>
      </c>
      <c r="C2340">
        <v>1</v>
      </c>
      <c r="D2340">
        <v>0.5</v>
      </c>
      <c r="E2340">
        <v>0.33333333333333331</v>
      </c>
      <c r="F2340">
        <v>0.43103448275862066</v>
      </c>
      <c r="G2340">
        <v>0.3</v>
      </c>
      <c r="H2340">
        <v>0.4</v>
      </c>
      <c r="I2340">
        <v>0.4</v>
      </c>
      <c r="J2340">
        <v>0.4</v>
      </c>
      <c r="K2340">
        <v>0.4</v>
      </c>
      <c r="L2340">
        <v>0.4</v>
      </c>
      <c r="M2340">
        <v>0.1573935196369142</v>
      </c>
      <c r="N2340">
        <v>7.7424675526806291E-2</v>
      </c>
      <c r="O2340">
        <v>9.3629296462574799E-2</v>
      </c>
      <c r="P2340">
        <v>0.17215562375539994</v>
      </c>
      <c r="Q2340">
        <v>9.4082825568539571E-2</v>
      </c>
      <c r="R2340">
        <v>0.27225465642331664</v>
      </c>
      <c r="S2340">
        <v>0</v>
      </c>
      <c r="T2340">
        <v>1.1696538359005355E-3</v>
      </c>
      <c r="U2340">
        <v>0</v>
      </c>
      <c r="V2340">
        <v>1.6103059581320451E-3</v>
      </c>
      <c r="W2340">
        <v>3.5167597044984044E-3</v>
      </c>
      <c r="X2340">
        <v>0</v>
      </c>
      <c r="Y2340">
        <v>1</v>
      </c>
      <c r="Z2340">
        <v>7.8443630974913137E-2</v>
      </c>
      <c r="AA2340">
        <v>0</v>
      </c>
      <c r="AB2340">
        <f t="shared" si="252"/>
        <v>-0.22054166666666666</v>
      </c>
      <c r="AC2340">
        <f t="shared" si="253"/>
        <v>0.44805339773292541</v>
      </c>
      <c r="AD2340">
        <f t="shared" si="254"/>
        <v>0.44805339773292541</v>
      </c>
      <c r="AE2340">
        <f t="shared" si="255"/>
        <v>0.20075184722001904</v>
      </c>
      <c r="AF2340">
        <f t="shared" si="256"/>
        <v>0.44805339773292541</v>
      </c>
      <c r="AG2340">
        <f t="shared" si="257"/>
        <v>0</v>
      </c>
      <c r="AH2340" t="b">
        <f t="shared" si="258"/>
        <v>1</v>
      </c>
    </row>
    <row r="2341" spans="1:34" x14ac:dyDescent="0.25">
      <c r="A2341">
        <v>29350</v>
      </c>
      <c r="B2341">
        <v>5.0505050505050504E-2</v>
      </c>
      <c r="C2341">
        <v>0</v>
      </c>
      <c r="D2341">
        <v>0.16666666666666666</v>
      </c>
      <c r="E2341">
        <v>0.66666666666666663</v>
      </c>
      <c r="F2341">
        <v>0.10344827586206896</v>
      </c>
      <c r="G2341">
        <v>0.2</v>
      </c>
      <c r="H2341">
        <v>0.2</v>
      </c>
      <c r="I2341">
        <v>0.2</v>
      </c>
      <c r="J2341">
        <v>0.2</v>
      </c>
      <c r="K2341">
        <v>0.2</v>
      </c>
      <c r="L2341">
        <v>0.2</v>
      </c>
      <c r="M2341">
        <v>0.15127100383951381</v>
      </c>
      <c r="N2341">
        <v>7.3117979554107967E-2</v>
      </c>
      <c r="O2341">
        <v>9.1906950492298856E-2</v>
      </c>
      <c r="P2341">
        <v>0.17110625045921857</v>
      </c>
      <c r="Q2341">
        <v>9.4956395853267955E-2</v>
      </c>
      <c r="R2341">
        <v>0.27418124028350832</v>
      </c>
      <c r="S2341">
        <v>2.2895030862501602E-3</v>
      </c>
      <c r="T2341">
        <v>1.7811987348739118E-3</v>
      </c>
      <c r="U2341">
        <v>2.232043212356591E-3</v>
      </c>
      <c r="V2341">
        <v>4.830917874396135E-3</v>
      </c>
      <c r="W2341">
        <v>7.0335194089968089E-3</v>
      </c>
      <c r="X2341">
        <v>3.7831069143845074E-3</v>
      </c>
      <c r="Y2341">
        <v>1</v>
      </c>
      <c r="Z2341">
        <v>7.84810712023567E-2</v>
      </c>
      <c r="AA2341">
        <v>0</v>
      </c>
      <c r="AB2341">
        <f t="shared" si="252"/>
        <v>-0.22054166666666666</v>
      </c>
      <c r="AC2341">
        <f t="shared" si="253"/>
        <v>0.26514921864061358</v>
      </c>
      <c r="AD2341">
        <f t="shared" si="254"/>
        <v>0.26514921864061358</v>
      </c>
      <c r="AE2341">
        <f t="shared" si="255"/>
        <v>7.0304108145727906E-2</v>
      </c>
      <c r="AF2341">
        <f t="shared" si="256"/>
        <v>0.26514921864061358</v>
      </c>
      <c r="AG2341">
        <f t="shared" si="257"/>
        <v>0</v>
      </c>
      <c r="AH2341" t="b">
        <f t="shared" si="258"/>
        <v>1</v>
      </c>
    </row>
    <row r="2342" spans="1:34" x14ac:dyDescent="0.25">
      <c r="A2342">
        <v>8802</v>
      </c>
      <c r="B2342">
        <v>7.0707070707070704E-2</v>
      </c>
      <c r="C2342">
        <v>1</v>
      </c>
      <c r="D2342">
        <v>0.5</v>
      </c>
      <c r="E2342">
        <v>0.66666666666666663</v>
      </c>
      <c r="F2342">
        <v>8.6206896551724144E-2</v>
      </c>
      <c r="G2342">
        <v>0.3</v>
      </c>
      <c r="H2342">
        <v>0.4</v>
      </c>
      <c r="I2342">
        <v>0.1</v>
      </c>
      <c r="J2342">
        <v>0.1</v>
      </c>
      <c r="K2342">
        <v>0</v>
      </c>
      <c r="L2342">
        <v>0.1</v>
      </c>
      <c r="M2342">
        <v>0.15087546047176731</v>
      </c>
      <c r="N2342">
        <v>6.9182354124672107E-2</v>
      </c>
      <c r="O2342">
        <v>8.7196166805665901E-2</v>
      </c>
      <c r="P2342">
        <v>0.16117394163072987</v>
      </c>
      <c r="Q2342">
        <v>8.0648088011462518E-2</v>
      </c>
      <c r="R2342">
        <v>0.26434006241609137</v>
      </c>
      <c r="S2342">
        <v>0</v>
      </c>
      <c r="T2342">
        <v>9.2087974592981248E-4</v>
      </c>
      <c r="U2342">
        <v>1.2276237667961252E-3</v>
      </c>
      <c r="V2342">
        <v>0</v>
      </c>
      <c r="W2342">
        <v>1.0254871298317347E-2</v>
      </c>
      <c r="X2342">
        <v>1.3808340237503452E-4</v>
      </c>
      <c r="Y2342">
        <v>1</v>
      </c>
      <c r="Z2342">
        <v>7.8523564972953652E-2</v>
      </c>
      <c r="AA2342">
        <v>1</v>
      </c>
      <c r="AB2342">
        <f t="shared" si="252"/>
        <v>0.77945833333333336</v>
      </c>
      <c r="AC2342">
        <f t="shared" si="253"/>
        <v>0.33558294698913682</v>
      </c>
      <c r="AD2342">
        <f t="shared" si="254"/>
        <v>-0.66441705301086318</v>
      </c>
      <c r="AE2342">
        <f t="shared" si="255"/>
        <v>0.44145002033164016</v>
      </c>
      <c r="AF2342">
        <f t="shared" si="256"/>
        <v>0.66441705301086318</v>
      </c>
      <c r="AG2342">
        <f t="shared" si="257"/>
        <v>0</v>
      </c>
      <c r="AH2342" t="b">
        <f t="shared" si="258"/>
        <v>0</v>
      </c>
    </row>
    <row r="2343" spans="1:34" x14ac:dyDescent="0.25">
      <c r="A2343">
        <v>18683</v>
      </c>
      <c r="B2343">
        <v>0.1111111111111111</v>
      </c>
      <c r="C2343">
        <v>1</v>
      </c>
      <c r="D2343">
        <v>0.33333333333333331</v>
      </c>
      <c r="E2343">
        <v>0.66666666666666663</v>
      </c>
      <c r="F2343">
        <v>0.10344827586206896</v>
      </c>
      <c r="G2343">
        <v>0.2</v>
      </c>
      <c r="H2343">
        <v>0.2</v>
      </c>
      <c r="I2343">
        <v>0.2</v>
      </c>
      <c r="J2343">
        <v>0.2</v>
      </c>
      <c r="K2343">
        <v>0.2</v>
      </c>
      <c r="L2343">
        <v>0.2</v>
      </c>
      <c r="M2343">
        <v>0.15999950446468469</v>
      </c>
      <c r="N2343">
        <v>7.4047079456547732E-2</v>
      </c>
      <c r="O2343">
        <v>9.162858600172509E-2</v>
      </c>
      <c r="P2343">
        <v>0.1790990084646934</v>
      </c>
      <c r="Q2343">
        <v>9.0948483150802423E-2</v>
      </c>
      <c r="R2343">
        <v>0.27121182662743309</v>
      </c>
      <c r="S2343">
        <v>1.3015825045332161E-3</v>
      </c>
      <c r="T2343">
        <v>8.9891162819970088E-4</v>
      </c>
      <c r="U2343">
        <v>1.1930270970045981E-3</v>
      </c>
      <c r="V2343">
        <v>4.4766505636070856E-4</v>
      </c>
      <c r="W2343">
        <v>7.0335194089968089E-3</v>
      </c>
      <c r="X2343">
        <v>0</v>
      </c>
      <c r="Y2343">
        <v>1</v>
      </c>
      <c r="Z2343">
        <v>7.8570193238817865E-2</v>
      </c>
      <c r="AA2343">
        <v>1</v>
      </c>
      <c r="AB2343">
        <f t="shared" si="252"/>
        <v>0.77945833333333336</v>
      </c>
      <c r="AC2343">
        <f t="shared" si="253"/>
        <v>0.22695693128682323</v>
      </c>
      <c r="AD2343">
        <f t="shared" si="254"/>
        <v>-0.77304306871317674</v>
      </c>
      <c r="AE2343">
        <f t="shared" si="255"/>
        <v>0.59759558608548524</v>
      </c>
      <c r="AF2343">
        <f t="shared" si="256"/>
        <v>0.77304306871317674</v>
      </c>
      <c r="AG2343">
        <f t="shared" si="257"/>
        <v>0</v>
      </c>
      <c r="AH2343" t="b">
        <f t="shared" si="258"/>
        <v>0</v>
      </c>
    </row>
    <row r="2344" spans="1:34" x14ac:dyDescent="0.25">
      <c r="A2344">
        <v>26587</v>
      </c>
      <c r="B2344">
        <v>1.0101010101010102E-2</v>
      </c>
      <c r="C2344">
        <v>0</v>
      </c>
      <c r="D2344">
        <v>0.33333333333333331</v>
      </c>
      <c r="E2344">
        <v>0.66666666666666663</v>
      </c>
      <c r="F2344">
        <v>5.1724137931034482E-2</v>
      </c>
      <c r="G2344">
        <v>0.2</v>
      </c>
      <c r="H2344">
        <v>0.2</v>
      </c>
      <c r="I2344">
        <v>0.2</v>
      </c>
      <c r="J2344">
        <v>0.2</v>
      </c>
      <c r="K2344">
        <v>0.2</v>
      </c>
      <c r="L2344">
        <v>0.2</v>
      </c>
      <c r="M2344">
        <v>0.15201873123491824</v>
      </c>
      <c r="N2344">
        <v>7.3102795081749397E-2</v>
      </c>
      <c r="O2344">
        <v>9.099663821345999E-2</v>
      </c>
      <c r="P2344">
        <v>0.1693400252075668</v>
      </c>
      <c r="Q2344">
        <v>9.0620274564826159E-2</v>
      </c>
      <c r="R2344">
        <v>0.26892943569613309</v>
      </c>
      <c r="S2344">
        <v>1.4881770060626042E-3</v>
      </c>
      <c r="T2344">
        <v>8.9059936743695592E-4</v>
      </c>
      <c r="U2344">
        <v>1.785634569885273E-3</v>
      </c>
      <c r="V2344">
        <v>9.6618357487922703E-4</v>
      </c>
      <c r="W2344">
        <v>1.4067038817993619E-3</v>
      </c>
      <c r="X2344">
        <v>1.3240874200345777E-3</v>
      </c>
      <c r="Y2344">
        <v>1</v>
      </c>
      <c r="Z2344">
        <v>7.8575271050698725E-2</v>
      </c>
      <c r="AA2344">
        <v>1</v>
      </c>
      <c r="AB2344">
        <f t="shared" si="252"/>
        <v>0.77945833333333336</v>
      </c>
      <c r="AC2344">
        <f t="shared" si="253"/>
        <v>0.25180852668250037</v>
      </c>
      <c r="AD2344">
        <f t="shared" si="254"/>
        <v>-0.74819147331749969</v>
      </c>
      <c r="AE2344">
        <f t="shared" si="255"/>
        <v>0.55979048074501081</v>
      </c>
      <c r="AF2344">
        <f t="shared" si="256"/>
        <v>0.74819147331749969</v>
      </c>
      <c r="AG2344">
        <f t="shared" si="257"/>
        <v>0</v>
      </c>
      <c r="AH2344" t="b">
        <f t="shared" si="258"/>
        <v>0</v>
      </c>
    </row>
    <row r="2345" spans="1:34" x14ac:dyDescent="0.25">
      <c r="A2345">
        <v>5507</v>
      </c>
      <c r="B2345">
        <v>7.0707070707070704E-2</v>
      </c>
      <c r="C2345">
        <v>0</v>
      </c>
      <c r="D2345">
        <v>0.16666666666666666</v>
      </c>
      <c r="E2345">
        <v>0.66666666666666663</v>
      </c>
      <c r="F2345">
        <v>6.8965517241379309E-2</v>
      </c>
      <c r="G2345">
        <v>0.2</v>
      </c>
      <c r="H2345">
        <v>0.2</v>
      </c>
      <c r="I2345">
        <v>0.2</v>
      </c>
      <c r="J2345">
        <v>0.2</v>
      </c>
      <c r="K2345">
        <v>0.2</v>
      </c>
      <c r="L2345">
        <v>0.2</v>
      </c>
      <c r="M2345">
        <v>0.17434259718907594</v>
      </c>
      <c r="N2345">
        <v>9.1234953136922189E-2</v>
      </c>
      <c r="O2345">
        <v>9.7352901936088171E-2</v>
      </c>
      <c r="P2345">
        <v>0.17035831293931911</v>
      </c>
      <c r="Q2345">
        <v>8.4816634523378662E-2</v>
      </c>
      <c r="R2345">
        <v>0.26097872304454045</v>
      </c>
      <c r="S2345">
        <v>2.0605527776251442E-3</v>
      </c>
      <c r="T2345">
        <v>9.6244104974353706E-4</v>
      </c>
      <c r="U2345">
        <v>0</v>
      </c>
      <c r="V2345">
        <v>0</v>
      </c>
      <c r="W2345">
        <v>0</v>
      </c>
      <c r="X2345">
        <v>0</v>
      </c>
      <c r="Y2345">
        <v>1</v>
      </c>
      <c r="Z2345">
        <v>7.8580541700922768E-2</v>
      </c>
      <c r="AA2345">
        <v>0</v>
      </c>
      <c r="AB2345">
        <f t="shared" si="252"/>
        <v>-0.22054166666666666</v>
      </c>
      <c r="AC2345">
        <f t="shared" si="253"/>
        <v>0.2469968656284724</v>
      </c>
      <c r="AD2345">
        <f t="shared" si="254"/>
        <v>0.2469968656284724</v>
      </c>
      <c r="AE2345">
        <f t="shared" si="255"/>
        <v>6.1007451630289651E-2</v>
      </c>
      <c r="AF2345">
        <f t="shared" si="256"/>
        <v>0.2469968656284724</v>
      </c>
      <c r="AG2345">
        <f t="shared" si="257"/>
        <v>0</v>
      </c>
      <c r="AH2345" t="b">
        <f t="shared" si="258"/>
        <v>1</v>
      </c>
    </row>
    <row r="2346" spans="1:34" x14ac:dyDescent="0.25">
      <c r="A2346">
        <v>20618</v>
      </c>
      <c r="B2346">
        <v>8.0808080808080815E-2</v>
      </c>
      <c r="C2346">
        <v>0</v>
      </c>
      <c r="D2346">
        <v>0.16666666666666666</v>
      </c>
      <c r="E2346">
        <v>0.66666666666666663</v>
      </c>
      <c r="F2346">
        <v>0.13793103448275862</v>
      </c>
      <c r="G2346">
        <v>0.2</v>
      </c>
      <c r="H2346">
        <v>0.2</v>
      </c>
      <c r="I2346">
        <v>0.2</v>
      </c>
      <c r="J2346">
        <v>0.2</v>
      </c>
      <c r="K2346">
        <v>0.2</v>
      </c>
      <c r="L2346">
        <v>0.4</v>
      </c>
      <c r="M2346">
        <v>0.18862640265252975</v>
      </c>
      <c r="N2346">
        <v>0.11231954203631367</v>
      </c>
      <c r="O2346">
        <v>0.11375389614204386</v>
      </c>
      <c r="P2346">
        <v>0.20845225916694454</v>
      </c>
      <c r="Q2346">
        <v>0.13677869718048002</v>
      </c>
      <c r="R2346">
        <v>0.3036878672862679</v>
      </c>
      <c r="S2346">
        <v>2.0399472498488927E-3</v>
      </c>
      <c r="T2346">
        <v>1.2640573688488528E-3</v>
      </c>
      <c r="U2346">
        <v>2.7867059506272041E-3</v>
      </c>
      <c r="V2346">
        <v>1.0974235104669888E-2</v>
      </c>
      <c r="W2346">
        <v>0</v>
      </c>
      <c r="X2346">
        <v>8.0863910294968842E-3</v>
      </c>
      <c r="Y2346">
        <v>1</v>
      </c>
      <c r="Z2346">
        <v>7.8606175574972625E-2</v>
      </c>
      <c r="AA2346">
        <v>0</v>
      </c>
      <c r="AB2346">
        <f t="shared" si="252"/>
        <v>-0.22054166666666666</v>
      </c>
      <c r="AC2346">
        <f t="shared" si="253"/>
        <v>0.25250273270171653</v>
      </c>
      <c r="AD2346">
        <f t="shared" si="254"/>
        <v>0.25250273270171653</v>
      </c>
      <c r="AE2346">
        <f t="shared" si="255"/>
        <v>6.3757630021834502E-2</v>
      </c>
      <c r="AF2346">
        <f t="shared" si="256"/>
        <v>0.25250273270171653</v>
      </c>
      <c r="AG2346">
        <f t="shared" si="257"/>
        <v>0</v>
      </c>
      <c r="AH2346" t="b">
        <f t="shared" si="258"/>
        <v>1</v>
      </c>
    </row>
    <row r="2347" spans="1:34" x14ac:dyDescent="0.25">
      <c r="A2347">
        <v>24690</v>
      </c>
      <c r="B2347">
        <v>0.19191919191919191</v>
      </c>
      <c r="C2347">
        <v>0</v>
      </c>
      <c r="D2347">
        <v>0.5</v>
      </c>
      <c r="E2347">
        <v>0.66666666666666663</v>
      </c>
      <c r="F2347">
        <v>0.32758620689655171</v>
      </c>
      <c r="G2347">
        <v>0.1</v>
      </c>
      <c r="H2347">
        <v>0.1</v>
      </c>
      <c r="I2347">
        <v>0.1</v>
      </c>
      <c r="J2347">
        <v>0.1</v>
      </c>
      <c r="K2347">
        <v>0</v>
      </c>
      <c r="L2347">
        <v>0.1</v>
      </c>
      <c r="M2347">
        <v>0.15196475328093048</v>
      </c>
      <c r="N2347">
        <v>7.1914610119691608E-2</v>
      </c>
      <c r="O2347">
        <v>8.9508184300352539E-2</v>
      </c>
      <c r="P2347">
        <v>0.16013775614976083</v>
      </c>
      <c r="Q2347">
        <v>8.0648088011462518E-2</v>
      </c>
      <c r="R2347">
        <v>0.26337408079971292</v>
      </c>
      <c r="S2347">
        <v>6.8685092587504812E-3</v>
      </c>
      <c r="T2347">
        <v>3.4210890367811601E-3</v>
      </c>
      <c r="U2347">
        <v>0</v>
      </c>
      <c r="V2347">
        <v>0</v>
      </c>
      <c r="W2347">
        <v>7.3078266659476849E-3</v>
      </c>
      <c r="X2347">
        <v>3.7831069143845074E-3</v>
      </c>
      <c r="Y2347">
        <v>1</v>
      </c>
      <c r="Z2347">
        <v>7.8646595928720364E-2</v>
      </c>
      <c r="AA2347">
        <v>0</v>
      </c>
      <c r="AB2347">
        <f t="shared" si="252"/>
        <v>-0.22054166666666666</v>
      </c>
      <c r="AC2347">
        <f t="shared" si="253"/>
        <v>9.5945583892972197E-2</v>
      </c>
      <c r="AD2347">
        <f t="shared" si="254"/>
        <v>9.5945583892972197E-2</v>
      </c>
      <c r="AE2347">
        <f t="shared" si="255"/>
        <v>9.2055550685633657E-3</v>
      </c>
      <c r="AF2347">
        <f t="shared" si="256"/>
        <v>9.5945583892972197E-2</v>
      </c>
      <c r="AG2347">
        <f t="shared" si="257"/>
        <v>0</v>
      </c>
      <c r="AH2347" t="b">
        <f t="shared" si="258"/>
        <v>1</v>
      </c>
    </row>
    <row r="2348" spans="1:34" x14ac:dyDescent="0.25">
      <c r="A2348">
        <v>20362</v>
      </c>
      <c r="B2348">
        <v>0.24242424242424243</v>
      </c>
      <c r="C2348">
        <v>0</v>
      </c>
      <c r="D2348">
        <v>0.16666666666666666</v>
      </c>
      <c r="E2348">
        <v>0.33333333333333331</v>
      </c>
      <c r="F2348">
        <v>0.25862068965517243</v>
      </c>
      <c r="G2348">
        <v>0.1</v>
      </c>
      <c r="H2348">
        <v>0.1</v>
      </c>
      <c r="I2348">
        <v>0.1</v>
      </c>
      <c r="J2348">
        <v>0.1</v>
      </c>
      <c r="K2348">
        <v>0.2</v>
      </c>
      <c r="L2348">
        <v>0.2</v>
      </c>
      <c r="M2348">
        <v>0.15182140199329081</v>
      </c>
      <c r="N2348">
        <v>6.6220432985229311E-2</v>
      </c>
      <c r="O2348">
        <v>8.7113261405120254E-2</v>
      </c>
      <c r="P2348">
        <v>0.23472521303031502</v>
      </c>
      <c r="Q2348">
        <v>0.1095740725132746</v>
      </c>
      <c r="R2348">
        <v>0.27236454932000886</v>
      </c>
      <c r="S2348">
        <v>0</v>
      </c>
      <c r="T2348">
        <v>8.3122607627449227E-4</v>
      </c>
      <c r="U2348">
        <v>8.8367706798803625E-2</v>
      </c>
      <c r="V2348">
        <v>1.610305958132045E-2</v>
      </c>
      <c r="W2348">
        <v>0</v>
      </c>
      <c r="X2348">
        <v>7.8991272372348521E-3</v>
      </c>
      <c r="Y2348">
        <v>1</v>
      </c>
      <c r="Z2348">
        <v>7.8653024064156973E-2</v>
      </c>
      <c r="AA2348">
        <v>1</v>
      </c>
      <c r="AB2348">
        <f t="shared" si="252"/>
        <v>0.77945833333333336</v>
      </c>
      <c r="AC2348">
        <f t="shared" si="253"/>
        <v>0.14353902465952978</v>
      </c>
      <c r="AD2348">
        <f t="shared" si="254"/>
        <v>-0.85646097534047017</v>
      </c>
      <c r="AE2348">
        <f t="shared" si="255"/>
        <v>0.73352540228114949</v>
      </c>
      <c r="AF2348">
        <f t="shared" si="256"/>
        <v>0.85646097534047017</v>
      </c>
      <c r="AG2348">
        <f t="shared" si="257"/>
        <v>0</v>
      </c>
      <c r="AH2348" t="b">
        <f t="shared" si="258"/>
        <v>0</v>
      </c>
    </row>
    <row r="2349" spans="1:34" x14ac:dyDescent="0.25">
      <c r="A2349">
        <v>26973</v>
      </c>
      <c r="B2349">
        <v>0.43434343434343436</v>
      </c>
      <c r="C2349">
        <v>0</v>
      </c>
      <c r="D2349">
        <v>0.33333333333333331</v>
      </c>
      <c r="E2349">
        <v>0.66666666666666663</v>
      </c>
      <c r="F2349">
        <v>0.36206896551724138</v>
      </c>
      <c r="G2349">
        <v>0.2</v>
      </c>
      <c r="H2349">
        <v>0.2</v>
      </c>
      <c r="I2349">
        <v>0.2</v>
      </c>
      <c r="J2349">
        <v>0.2</v>
      </c>
      <c r="K2349">
        <v>0.2</v>
      </c>
      <c r="L2349">
        <v>0.2</v>
      </c>
      <c r="M2349">
        <v>0.20384730079259103</v>
      </c>
      <c r="N2349">
        <v>0.10980271574288133</v>
      </c>
      <c r="O2349">
        <v>0.11229014913638377</v>
      </c>
      <c r="P2349">
        <v>0.20792192059804859</v>
      </c>
      <c r="Q2349">
        <v>0.13028988453205487</v>
      </c>
      <c r="R2349">
        <v>0.30633221314303677</v>
      </c>
      <c r="S2349">
        <v>5.7237577156254004E-3</v>
      </c>
      <c r="T2349">
        <v>1.7811987348739118E-3</v>
      </c>
      <c r="U2349">
        <v>5.580108030891478E-3</v>
      </c>
      <c r="V2349">
        <v>8.0515297906602248E-3</v>
      </c>
      <c r="W2349">
        <v>2.344506469665603E-2</v>
      </c>
      <c r="X2349">
        <v>1.513242765753803E-2</v>
      </c>
      <c r="Y2349">
        <v>1</v>
      </c>
      <c r="Z2349">
        <v>7.8662803125130187E-2</v>
      </c>
      <c r="AA2349">
        <v>0</v>
      </c>
      <c r="AB2349">
        <f t="shared" si="252"/>
        <v>-0.22054166666666666</v>
      </c>
      <c r="AC2349">
        <f t="shared" si="253"/>
        <v>0.20048364050946196</v>
      </c>
      <c r="AD2349">
        <f t="shared" si="254"/>
        <v>0.20048364050946196</v>
      </c>
      <c r="AE2349">
        <f t="shared" si="255"/>
        <v>4.019369011192718E-2</v>
      </c>
      <c r="AF2349">
        <f t="shared" si="256"/>
        <v>0.20048364050946196</v>
      </c>
      <c r="AG2349">
        <f t="shared" si="257"/>
        <v>0</v>
      </c>
      <c r="AH2349" t="b">
        <f t="shared" si="258"/>
        <v>1</v>
      </c>
    </row>
    <row r="2350" spans="1:34" x14ac:dyDescent="0.25">
      <c r="A2350">
        <v>28163</v>
      </c>
      <c r="B2350">
        <v>0.20202020202020202</v>
      </c>
      <c r="C2350">
        <v>1</v>
      </c>
      <c r="D2350">
        <v>0.16666666666666666</v>
      </c>
      <c r="E2350">
        <v>0.33333333333333331</v>
      </c>
      <c r="F2350">
        <v>0.39655172413793105</v>
      </c>
      <c r="G2350">
        <v>0.1</v>
      </c>
      <c r="H2350">
        <v>0.1</v>
      </c>
      <c r="I2350">
        <v>0.1</v>
      </c>
      <c r="J2350">
        <v>0</v>
      </c>
      <c r="K2350">
        <v>0</v>
      </c>
      <c r="L2350">
        <v>0</v>
      </c>
      <c r="M2350">
        <v>0.15978624730220842</v>
      </c>
      <c r="N2350">
        <v>6.8059652199660634E-2</v>
      </c>
      <c r="O2350">
        <v>8.6344602062313022E-2</v>
      </c>
      <c r="P2350">
        <v>0.16013775614976083</v>
      </c>
      <c r="Q2350">
        <v>8.0648088011462518E-2</v>
      </c>
      <c r="R2350">
        <v>0.26097872304454045</v>
      </c>
      <c r="S2350">
        <v>2.2185284905764054E-3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1</v>
      </c>
      <c r="Z2350">
        <v>7.869953115145667E-2</v>
      </c>
      <c r="AA2350">
        <v>0</v>
      </c>
      <c r="AB2350">
        <f t="shared" si="252"/>
        <v>-0.22054166666666666</v>
      </c>
      <c r="AC2350">
        <f t="shared" si="253"/>
        <v>0.13138015791148622</v>
      </c>
      <c r="AD2350">
        <f t="shared" si="254"/>
        <v>0.13138015791148622</v>
      </c>
      <c r="AE2350">
        <f t="shared" si="255"/>
        <v>1.7260745892847054E-2</v>
      </c>
      <c r="AF2350">
        <f t="shared" si="256"/>
        <v>0.13138015791148622</v>
      </c>
      <c r="AG2350">
        <f t="shared" si="257"/>
        <v>0</v>
      </c>
      <c r="AH2350" t="b">
        <f t="shared" si="258"/>
        <v>1</v>
      </c>
    </row>
    <row r="2351" spans="1:34" x14ac:dyDescent="0.25">
      <c r="A2351">
        <v>25398</v>
      </c>
      <c r="B2351">
        <v>0.33333333333333331</v>
      </c>
      <c r="C2351">
        <v>1</v>
      </c>
      <c r="D2351">
        <v>0.16666666666666666</v>
      </c>
      <c r="E2351">
        <v>0.66666666666666663</v>
      </c>
      <c r="F2351">
        <v>8.6206896551724144E-2</v>
      </c>
      <c r="G2351">
        <v>0.3</v>
      </c>
      <c r="H2351">
        <v>0.4</v>
      </c>
      <c r="I2351">
        <v>0.4</v>
      </c>
      <c r="J2351">
        <v>0.4</v>
      </c>
      <c r="K2351">
        <v>0.4</v>
      </c>
      <c r="L2351">
        <v>0.2</v>
      </c>
      <c r="M2351">
        <v>0.16174892110458361</v>
      </c>
      <c r="N2351">
        <v>8.4500639645898101E-2</v>
      </c>
      <c r="O2351">
        <v>9.7332038325354836E-2</v>
      </c>
      <c r="P2351">
        <v>0.17872127175754013</v>
      </c>
      <c r="Q2351">
        <v>9.9529501588985672E-2</v>
      </c>
      <c r="R2351">
        <v>0.2699914775368929</v>
      </c>
      <c r="S2351">
        <v>3.0187098192208362E-3</v>
      </c>
      <c r="T2351">
        <v>8.0332062942813423E-4</v>
      </c>
      <c r="U2351">
        <v>5.9260747288067493E-4</v>
      </c>
      <c r="V2351">
        <v>2.254428341384863E-5</v>
      </c>
      <c r="W2351">
        <v>5.5095902037141675E-4</v>
      </c>
      <c r="X2351">
        <v>2.6481748400691554E-3</v>
      </c>
      <c r="Y2351">
        <v>1</v>
      </c>
      <c r="Z2351">
        <v>7.8716424547868091E-2</v>
      </c>
      <c r="AA2351">
        <v>0</v>
      </c>
      <c r="AB2351">
        <f t="shared" si="252"/>
        <v>-0.22054166666666666</v>
      </c>
      <c r="AC2351">
        <f t="shared" si="253"/>
        <v>0.39355071863325686</v>
      </c>
      <c r="AD2351">
        <f t="shared" si="254"/>
        <v>0.39355071863325686</v>
      </c>
      <c r="AE2351">
        <f t="shared" si="255"/>
        <v>0.1548821681367529</v>
      </c>
      <c r="AF2351">
        <f t="shared" si="256"/>
        <v>0.39355071863325686</v>
      </c>
      <c r="AG2351">
        <f t="shared" si="257"/>
        <v>0</v>
      </c>
      <c r="AH2351" t="b">
        <f t="shared" si="258"/>
        <v>1</v>
      </c>
    </row>
    <row r="2352" spans="1:34" x14ac:dyDescent="0.25">
      <c r="A2352">
        <v>24008</v>
      </c>
      <c r="B2352">
        <v>0.22222222222222221</v>
      </c>
      <c r="C2352">
        <v>0</v>
      </c>
      <c r="D2352">
        <v>0.33333333333333331</v>
      </c>
      <c r="E2352">
        <v>0.66666666666666663</v>
      </c>
      <c r="F2352">
        <v>0.10344827586206896</v>
      </c>
      <c r="G2352">
        <v>0.2</v>
      </c>
      <c r="H2352">
        <v>0.2</v>
      </c>
      <c r="I2352">
        <v>0.2</v>
      </c>
      <c r="J2352">
        <v>0.2</v>
      </c>
      <c r="K2352">
        <v>0.2</v>
      </c>
      <c r="L2352">
        <v>0.2</v>
      </c>
      <c r="M2352">
        <v>0.17712909845313343</v>
      </c>
      <c r="N2352">
        <v>8.8701993341608873E-2</v>
      </c>
      <c r="O2352">
        <v>0.1015267221675315</v>
      </c>
      <c r="P2352">
        <v>0.1680787048811872</v>
      </c>
      <c r="Q2352">
        <v>9.037634915047521E-2</v>
      </c>
      <c r="R2352">
        <v>0.26855979595271379</v>
      </c>
      <c r="S2352">
        <v>2.0788688023151455E-3</v>
      </c>
      <c r="T2352">
        <v>3.0310065138437732E-3</v>
      </c>
      <c r="U2352">
        <v>1.4430159367885362E-3</v>
      </c>
      <c r="V2352">
        <v>3.2206119162640902E-3</v>
      </c>
      <c r="W2352">
        <v>1.2378994159834384E-3</v>
      </c>
      <c r="X2352">
        <v>5.6746603715767613E-3</v>
      </c>
      <c r="Y2352">
        <v>1</v>
      </c>
      <c r="Z2352">
        <v>7.8725535925638468E-2</v>
      </c>
      <c r="AA2352">
        <v>0</v>
      </c>
      <c r="AB2352">
        <f t="shared" si="252"/>
        <v>-0.22054166666666666</v>
      </c>
      <c r="AC2352">
        <f t="shared" si="253"/>
        <v>0.21853556909212546</v>
      </c>
      <c r="AD2352">
        <f t="shared" si="254"/>
        <v>0.21853556909212546</v>
      </c>
      <c r="AE2352">
        <f t="shared" si="255"/>
        <v>4.7757794958419142E-2</v>
      </c>
      <c r="AF2352">
        <f t="shared" si="256"/>
        <v>0.21853556909212546</v>
      </c>
      <c r="AG2352">
        <f t="shared" si="257"/>
        <v>0</v>
      </c>
      <c r="AH2352" t="b">
        <f t="shared" si="258"/>
        <v>1</v>
      </c>
    </row>
    <row r="2353" spans="1:34" x14ac:dyDescent="0.25">
      <c r="A2353">
        <v>22341</v>
      </c>
      <c r="B2353">
        <v>0.24242424242424243</v>
      </c>
      <c r="C2353">
        <v>1</v>
      </c>
      <c r="D2353">
        <v>0.16666666666666666</v>
      </c>
      <c r="E2353">
        <v>0.66666666666666663</v>
      </c>
      <c r="F2353">
        <v>6.8965517241379309E-2</v>
      </c>
      <c r="G2353">
        <v>0.2</v>
      </c>
      <c r="H2353">
        <v>0.2</v>
      </c>
      <c r="I2353">
        <v>0.2</v>
      </c>
      <c r="J2353">
        <v>0.2</v>
      </c>
      <c r="K2353">
        <v>0.2</v>
      </c>
      <c r="L2353">
        <v>0.2</v>
      </c>
      <c r="M2353">
        <v>0.16312049206656809</v>
      </c>
      <c r="N2353">
        <v>7.6333291576034343E-2</v>
      </c>
      <c r="O2353">
        <v>9.0242253972733458E-2</v>
      </c>
      <c r="P2353">
        <v>0.17121363695451899</v>
      </c>
      <c r="Q2353">
        <v>9.7551325972603006E-2</v>
      </c>
      <c r="R2353">
        <v>0.27364560847235808</v>
      </c>
      <c r="S2353">
        <v>5.3368316940491239E-3</v>
      </c>
      <c r="T2353">
        <v>1.2474328473233629E-3</v>
      </c>
      <c r="U2353">
        <v>8.0654881478505417E-3</v>
      </c>
      <c r="V2353">
        <v>1.2665056360708535E-2</v>
      </c>
      <c r="W2353">
        <v>1.9893137395112642E-2</v>
      </c>
      <c r="X2353">
        <v>1.092750432219965E-2</v>
      </c>
      <c r="Y2353">
        <v>1</v>
      </c>
      <c r="Z2353">
        <v>7.8740933938140745E-2</v>
      </c>
      <c r="AA2353">
        <v>0</v>
      </c>
      <c r="AB2353">
        <f t="shared" si="252"/>
        <v>-0.22054166666666666</v>
      </c>
      <c r="AC2353">
        <f t="shared" si="253"/>
        <v>0.2192116666504822</v>
      </c>
      <c r="AD2353">
        <f t="shared" si="254"/>
        <v>0.2192116666504822</v>
      </c>
      <c r="AE2353">
        <f t="shared" si="255"/>
        <v>4.8053754795682128E-2</v>
      </c>
      <c r="AF2353">
        <f t="shared" si="256"/>
        <v>0.2192116666504822</v>
      </c>
      <c r="AG2353">
        <f t="shared" si="257"/>
        <v>0</v>
      </c>
      <c r="AH2353" t="b">
        <f t="shared" si="258"/>
        <v>1</v>
      </c>
    </row>
    <row r="2354" spans="1:34" x14ac:dyDescent="0.25">
      <c r="A2354">
        <v>15374</v>
      </c>
      <c r="B2354">
        <v>0.27272727272727271</v>
      </c>
      <c r="C2354">
        <v>1</v>
      </c>
      <c r="D2354">
        <v>0.33333333333333331</v>
      </c>
      <c r="E2354">
        <v>0.33333333333333331</v>
      </c>
      <c r="F2354">
        <v>0.18965517241379309</v>
      </c>
      <c r="G2354">
        <v>0.2</v>
      </c>
      <c r="H2354">
        <v>0.2</v>
      </c>
      <c r="I2354">
        <v>0.2</v>
      </c>
      <c r="J2354">
        <v>0.2</v>
      </c>
      <c r="K2354">
        <v>0.2</v>
      </c>
      <c r="L2354">
        <v>0.2</v>
      </c>
      <c r="M2354">
        <v>0.1567493237270273</v>
      </c>
      <c r="N2354">
        <v>7.8237044797989583E-2</v>
      </c>
      <c r="O2354">
        <v>9.3895032978231013E-2</v>
      </c>
      <c r="P2354">
        <v>0.17409329060481205</v>
      </c>
      <c r="Q2354">
        <v>9.5688172096320787E-2</v>
      </c>
      <c r="R2354">
        <v>0.2729078659491096</v>
      </c>
      <c r="S2354">
        <v>1.4881770060626042E-3</v>
      </c>
      <c r="T2354">
        <v>7.7185278511202851E-4</v>
      </c>
      <c r="U2354">
        <v>1.4508280880317843E-3</v>
      </c>
      <c r="V2354">
        <v>9.6618357487922703E-4</v>
      </c>
      <c r="W2354">
        <v>1.4067038817993619E-3</v>
      </c>
      <c r="X2354">
        <v>1.1349320743153522E-3</v>
      </c>
      <c r="Y2354">
        <v>1</v>
      </c>
      <c r="Z2354">
        <v>7.875608077972085E-2</v>
      </c>
      <c r="AA2354">
        <v>0</v>
      </c>
      <c r="AB2354">
        <f t="shared" si="252"/>
        <v>-0.22054166666666666</v>
      </c>
      <c r="AC2354">
        <f t="shared" si="253"/>
        <v>0.24413290292234047</v>
      </c>
      <c r="AD2354">
        <f t="shared" si="254"/>
        <v>0.24413290292234047</v>
      </c>
      <c r="AE2354">
        <f t="shared" si="255"/>
        <v>5.9600874289288917E-2</v>
      </c>
      <c r="AF2354">
        <f t="shared" si="256"/>
        <v>0.24413290292234047</v>
      </c>
      <c r="AG2354">
        <f t="shared" si="257"/>
        <v>0</v>
      </c>
      <c r="AH2354" t="b">
        <f t="shared" si="258"/>
        <v>1</v>
      </c>
    </row>
    <row r="2355" spans="1:34" x14ac:dyDescent="0.25">
      <c r="A2355">
        <v>17607</v>
      </c>
      <c r="B2355">
        <v>5.0505050505050504E-2</v>
      </c>
      <c r="C2355">
        <v>1</v>
      </c>
      <c r="D2355">
        <v>0.16666666666666666</v>
      </c>
      <c r="E2355">
        <v>0.66666666666666663</v>
      </c>
      <c r="F2355">
        <v>0.22413793103448276</v>
      </c>
      <c r="G2355">
        <v>0.2</v>
      </c>
      <c r="H2355">
        <v>0.2</v>
      </c>
      <c r="I2355">
        <v>0.2</v>
      </c>
      <c r="J2355">
        <v>0.2</v>
      </c>
      <c r="K2355">
        <v>0.1</v>
      </c>
      <c r="L2355">
        <v>0.2</v>
      </c>
      <c r="M2355">
        <v>0.18147653596037841</v>
      </c>
      <c r="N2355">
        <v>0.10750037012151374</v>
      </c>
      <c r="O2355">
        <v>0.11349419909265256</v>
      </c>
      <c r="P2355">
        <v>0.21430199720041523</v>
      </c>
      <c r="Q2355">
        <v>8.5357038388505765E-2</v>
      </c>
      <c r="R2355">
        <v>0.26847065206448789</v>
      </c>
      <c r="S2355">
        <v>5.7237577156254004E-3</v>
      </c>
      <c r="T2355">
        <v>4.1561303813724615E-3</v>
      </c>
      <c r="U2355">
        <v>1.1160216061782956E-2</v>
      </c>
      <c r="V2355">
        <v>7.6473429951690822E-3</v>
      </c>
      <c r="W2355">
        <v>1.1722532348328015E-2</v>
      </c>
      <c r="X2355">
        <v>1.8915534571922538E-2</v>
      </c>
      <c r="Y2355">
        <v>1</v>
      </c>
      <c r="Z2355">
        <v>7.876930962244022E-2</v>
      </c>
      <c r="AA2355">
        <v>0</v>
      </c>
      <c r="AB2355">
        <f t="shared" si="252"/>
        <v>-0.22054166666666666</v>
      </c>
      <c r="AC2355">
        <f t="shared" si="253"/>
        <v>0.23270439646803709</v>
      </c>
      <c r="AD2355">
        <f t="shared" si="254"/>
        <v>0.23270439646803709</v>
      </c>
      <c r="AE2355">
        <f t="shared" si="255"/>
        <v>5.4151336135553389E-2</v>
      </c>
      <c r="AF2355">
        <f t="shared" si="256"/>
        <v>0.23270439646803709</v>
      </c>
      <c r="AG2355">
        <f t="shared" si="257"/>
        <v>0</v>
      </c>
      <c r="AH2355" t="b">
        <f t="shared" si="258"/>
        <v>1</v>
      </c>
    </row>
    <row r="2356" spans="1:34" x14ac:dyDescent="0.25">
      <c r="A2356">
        <v>14319</v>
      </c>
      <c r="B2356">
        <v>0.13131313131313133</v>
      </c>
      <c r="C2356">
        <v>1</v>
      </c>
      <c r="D2356">
        <v>0.16666666666666666</v>
      </c>
      <c r="E2356">
        <v>0.66666666666666663</v>
      </c>
      <c r="F2356">
        <v>5.1724137931034482E-2</v>
      </c>
      <c r="G2356">
        <v>0.2</v>
      </c>
      <c r="H2356">
        <v>0.2</v>
      </c>
      <c r="I2356">
        <v>0.2</v>
      </c>
      <c r="J2356">
        <v>0.2</v>
      </c>
      <c r="K2356">
        <v>0.2</v>
      </c>
      <c r="L2356">
        <v>0.2</v>
      </c>
      <c r="M2356">
        <v>0.16874570277968765</v>
      </c>
      <c r="N2356">
        <v>8.4202644375861238E-2</v>
      </c>
      <c r="O2356">
        <v>9.5636046389689422E-2</v>
      </c>
      <c r="P2356">
        <v>0.17153862240082293</v>
      </c>
      <c r="Q2356">
        <v>9.2069945116781765E-2</v>
      </c>
      <c r="R2356">
        <v>0.26990156516687197</v>
      </c>
      <c r="S2356">
        <v>2.2895030862501602E-3</v>
      </c>
      <c r="T2356">
        <v>1.1880595561608992E-3</v>
      </c>
      <c r="U2356">
        <v>4.4752466407749653E-4</v>
      </c>
      <c r="V2356">
        <v>1.6103059581320451E-3</v>
      </c>
      <c r="W2356">
        <v>2.344506469665603E-3</v>
      </c>
      <c r="X2356">
        <v>1.8915534571922537E-3</v>
      </c>
      <c r="Y2356">
        <v>1</v>
      </c>
      <c r="Z2356">
        <v>7.8774229389282246E-2</v>
      </c>
      <c r="AA2356">
        <v>0</v>
      </c>
      <c r="AB2356">
        <f t="shared" si="252"/>
        <v>-0.22054166666666666</v>
      </c>
      <c r="AC2356">
        <f t="shared" si="253"/>
        <v>0.23069160533528649</v>
      </c>
      <c r="AD2356">
        <f t="shared" si="254"/>
        <v>0.23069160533528649</v>
      </c>
      <c r="AE2356">
        <f t="shared" si="255"/>
        <v>5.321861677217158E-2</v>
      </c>
      <c r="AF2356">
        <f t="shared" si="256"/>
        <v>0.23069160533528649</v>
      </c>
      <c r="AG2356">
        <f t="shared" si="257"/>
        <v>0</v>
      </c>
      <c r="AH2356" t="b">
        <f t="shared" si="258"/>
        <v>1</v>
      </c>
    </row>
    <row r="2357" spans="1:34" x14ac:dyDescent="0.25">
      <c r="A2357">
        <v>29644</v>
      </c>
      <c r="B2357">
        <v>0.19191919191919191</v>
      </c>
      <c r="C2357">
        <v>0</v>
      </c>
      <c r="D2357">
        <v>0.16666666666666666</v>
      </c>
      <c r="E2357">
        <v>0.66666666666666663</v>
      </c>
      <c r="F2357">
        <v>0.15517241379310345</v>
      </c>
      <c r="G2357">
        <v>0.5</v>
      </c>
      <c r="H2357">
        <v>0.4</v>
      </c>
      <c r="I2357">
        <v>0.4</v>
      </c>
      <c r="J2357">
        <v>0.1</v>
      </c>
      <c r="K2357">
        <v>0.1</v>
      </c>
      <c r="L2357">
        <v>0.2</v>
      </c>
      <c r="M2357">
        <v>0.14751909359511756</v>
      </c>
      <c r="N2357">
        <v>6.675758369491358E-2</v>
      </c>
      <c r="O2357">
        <v>8.6344602062313022E-2</v>
      </c>
      <c r="P2357">
        <v>0.16066526875825415</v>
      </c>
      <c r="Q2357">
        <v>8.1201382244014658E-2</v>
      </c>
      <c r="R2357">
        <v>0.2614075358861786</v>
      </c>
      <c r="S2357">
        <v>0</v>
      </c>
      <c r="T2357">
        <v>0</v>
      </c>
      <c r="U2357">
        <v>6.2497209945984553E-4</v>
      </c>
      <c r="V2357">
        <v>8.9855072463768115E-4</v>
      </c>
      <c r="W2357">
        <v>0</v>
      </c>
      <c r="X2357">
        <v>0</v>
      </c>
      <c r="Y2357">
        <v>1</v>
      </c>
      <c r="Z2357">
        <v>7.8778565023379876E-2</v>
      </c>
      <c r="AA2357">
        <v>1</v>
      </c>
      <c r="AB2357">
        <f t="shared" si="252"/>
        <v>0.77945833333333336</v>
      </c>
      <c r="AC2357">
        <f t="shared" si="253"/>
        <v>0.61257136012574465</v>
      </c>
      <c r="AD2357">
        <f t="shared" si="254"/>
        <v>-0.38742863987425535</v>
      </c>
      <c r="AE2357">
        <f t="shared" si="255"/>
        <v>0.15010095099481544</v>
      </c>
      <c r="AF2357">
        <f t="shared" si="256"/>
        <v>0.38742863987425535</v>
      </c>
      <c r="AG2357">
        <f t="shared" si="257"/>
        <v>1</v>
      </c>
      <c r="AH2357" t="b">
        <f t="shared" si="258"/>
        <v>1</v>
      </c>
    </row>
    <row r="2358" spans="1:34" x14ac:dyDescent="0.25">
      <c r="A2358">
        <v>12595</v>
      </c>
      <c r="B2358">
        <v>7.0707070707070704E-2</v>
      </c>
      <c r="C2358">
        <v>0</v>
      </c>
      <c r="D2358">
        <v>0.33333333333333331</v>
      </c>
      <c r="E2358">
        <v>0.33333333333333331</v>
      </c>
      <c r="F2358">
        <v>0.34482758620689657</v>
      </c>
      <c r="G2358">
        <v>0.2</v>
      </c>
      <c r="H2358">
        <v>0.2</v>
      </c>
      <c r="I2358">
        <v>0.2</v>
      </c>
      <c r="J2358">
        <v>0.2</v>
      </c>
      <c r="K2358">
        <v>0.2</v>
      </c>
      <c r="L2358">
        <v>0.2</v>
      </c>
      <c r="M2358">
        <v>0.15782888280678281</v>
      </c>
      <c r="N2358">
        <v>7.5705034032198679E-2</v>
      </c>
      <c r="O2358">
        <v>9.222155178046211E-2</v>
      </c>
      <c r="P2358">
        <v>0.1688049767046664</v>
      </c>
      <c r="Q2358">
        <v>8.6870169210861617E-2</v>
      </c>
      <c r="R2358">
        <v>0.26303671729168571</v>
      </c>
      <c r="S2358">
        <v>2.2895030862501602E-3</v>
      </c>
      <c r="T2358">
        <v>2.3749316464985494E-3</v>
      </c>
      <c r="U2358">
        <v>1.1160216061782955E-3</v>
      </c>
      <c r="V2358">
        <v>1.6103059581320451E-3</v>
      </c>
      <c r="W2358">
        <v>2.344506469665603E-3</v>
      </c>
      <c r="X2358">
        <v>1.8915534571922537E-3</v>
      </c>
      <c r="Y2358">
        <v>1</v>
      </c>
      <c r="Z2358">
        <v>7.8883829217603285E-2</v>
      </c>
      <c r="AA2358">
        <v>0</v>
      </c>
      <c r="AB2358">
        <f t="shared" si="252"/>
        <v>-0.22054166666666666</v>
      </c>
      <c r="AC2358">
        <f t="shared" si="253"/>
        <v>0.28297622562401137</v>
      </c>
      <c r="AD2358">
        <f t="shared" si="254"/>
        <v>0.28297622562401137</v>
      </c>
      <c r="AE2358">
        <f t="shared" si="255"/>
        <v>8.0075544268411389E-2</v>
      </c>
      <c r="AF2358">
        <f t="shared" si="256"/>
        <v>0.28297622562401137</v>
      </c>
      <c r="AG2358">
        <f t="shared" si="257"/>
        <v>0</v>
      </c>
      <c r="AH2358" t="b">
        <f t="shared" si="258"/>
        <v>1</v>
      </c>
    </row>
    <row r="2359" spans="1:34" x14ac:dyDescent="0.25">
      <c r="A2359">
        <v>13583</v>
      </c>
      <c r="B2359">
        <v>0.16161616161616163</v>
      </c>
      <c r="C2359">
        <v>1</v>
      </c>
      <c r="D2359">
        <v>0.33333333333333331</v>
      </c>
      <c r="E2359">
        <v>0.66666666666666663</v>
      </c>
      <c r="F2359">
        <v>0.17241379310344829</v>
      </c>
      <c r="G2359">
        <v>0.2</v>
      </c>
      <c r="H2359">
        <v>0.2</v>
      </c>
      <c r="I2359">
        <v>0.2</v>
      </c>
      <c r="J2359">
        <v>0.2</v>
      </c>
      <c r="K2359">
        <v>0.2</v>
      </c>
      <c r="L2359">
        <v>0.2</v>
      </c>
      <c r="M2359">
        <v>0.29339849622729497</v>
      </c>
      <c r="N2359">
        <v>0.22735615559528827</v>
      </c>
      <c r="O2359">
        <v>0.14991602396679832</v>
      </c>
      <c r="P2359">
        <v>0.22825187973466116</v>
      </c>
      <c r="Q2359">
        <v>0.15383761111744612</v>
      </c>
      <c r="R2359">
        <v>0.31872936146079167</v>
      </c>
      <c r="S2359">
        <v>9.6159129622506723E-3</v>
      </c>
      <c r="T2359">
        <v>2.3749316464985494E-3</v>
      </c>
      <c r="U2359">
        <v>2.4664077496540332E-3</v>
      </c>
      <c r="V2359">
        <v>3.674718196457327E-3</v>
      </c>
      <c r="W2359">
        <v>5.0617894680080365E-3</v>
      </c>
      <c r="X2359">
        <v>3.4047962229460569E-3</v>
      </c>
      <c r="Y2359">
        <v>1</v>
      </c>
      <c r="Z2359">
        <v>7.8925482702310479E-2</v>
      </c>
      <c r="AA2359">
        <v>0</v>
      </c>
      <c r="AB2359">
        <f t="shared" si="252"/>
        <v>-0.22054166666666666</v>
      </c>
      <c r="AC2359">
        <f t="shared" si="253"/>
        <v>0.15276372269654234</v>
      </c>
      <c r="AD2359">
        <f t="shared" si="254"/>
        <v>0.15276372269654234</v>
      </c>
      <c r="AE2359">
        <f t="shared" si="255"/>
        <v>2.3336754972106084E-2</v>
      </c>
      <c r="AF2359">
        <f t="shared" si="256"/>
        <v>0.15276372269654234</v>
      </c>
      <c r="AG2359">
        <f t="shared" si="257"/>
        <v>0</v>
      </c>
      <c r="AH2359" t="b">
        <f t="shared" si="258"/>
        <v>1</v>
      </c>
    </row>
    <row r="2360" spans="1:34" x14ac:dyDescent="0.25">
      <c r="A2360">
        <v>1937</v>
      </c>
      <c r="B2360">
        <v>1.0101010101010102E-2</v>
      </c>
      <c r="C2360">
        <v>1</v>
      </c>
      <c r="D2360">
        <v>0.16666666666666666</v>
      </c>
      <c r="E2360">
        <v>0.66666666666666663</v>
      </c>
      <c r="F2360">
        <v>5.1724137931034482E-2</v>
      </c>
      <c r="G2360">
        <v>0.3</v>
      </c>
      <c r="H2360">
        <v>0.1</v>
      </c>
      <c r="I2360">
        <v>0.1</v>
      </c>
      <c r="J2360">
        <v>0.1</v>
      </c>
      <c r="K2360">
        <v>0.4</v>
      </c>
      <c r="L2360">
        <v>0.4</v>
      </c>
      <c r="M2360">
        <v>0.1465191741196063</v>
      </c>
      <c r="N2360">
        <v>8.5283589001886664E-2</v>
      </c>
      <c r="O2360">
        <v>8.7503081500401078E-2</v>
      </c>
      <c r="P2360">
        <v>0.16042035219002512</v>
      </c>
      <c r="Q2360">
        <v>8.0796823020213085E-2</v>
      </c>
      <c r="R2360">
        <v>0.26147823621132327</v>
      </c>
      <c r="S2360">
        <v>2.2994624246753484E-2</v>
      </c>
      <c r="T2360">
        <v>1.306212405574202E-3</v>
      </c>
      <c r="U2360">
        <v>6.6961296370697738E-4</v>
      </c>
      <c r="V2360">
        <v>0</v>
      </c>
      <c r="W2360">
        <v>1.1722532348328015E-3</v>
      </c>
      <c r="X2360">
        <v>0</v>
      </c>
      <c r="Y2360">
        <v>1</v>
      </c>
      <c r="Z2360">
        <v>7.8954327200240537E-2</v>
      </c>
      <c r="AA2360">
        <v>1</v>
      </c>
      <c r="AB2360">
        <f t="shared" si="252"/>
        <v>0.77945833333333336</v>
      </c>
      <c r="AC2360">
        <f t="shared" si="253"/>
        <v>0.32086447804278351</v>
      </c>
      <c r="AD2360">
        <f t="shared" si="254"/>
        <v>-0.67913552195721649</v>
      </c>
      <c r="AE2360">
        <f t="shared" si="255"/>
        <v>0.4612250571841009</v>
      </c>
      <c r="AF2360">
        <f t="shared" si="256"/>
        <v>0.67913552195721649</v>
      </c>
      <c r="AG2360">
        <f t="shared" si="257"/>
        <v>0</v>
      </c>
      <c r="AH2360" t="b">
        <f t="shared" si="258"/>
        <v>0</v>
      </c>
    </row>
    <row r="2361" spans="1:34" x14ac:dyDescent="0.25">
      <c r="A2361">
        <v>14899</v>
      </c>
      <c r="B2361">
        <v>0.35353535353535354</v>
      </c>
      <c r="C2361">
        <v>1</v>
      </c>
      <c r="D2361">
        <v>0.33333333333333331</v>
      </c>
      <c r="E2361">
        <v>0.33333333333333331</v>
      </c>
      <c r="F2361">
        <v>0.32758620689655171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.1465191741196063</v>
      </c>
      <c r="N2361">
        <v>6.6220432985229311E-2</v>
      </c>
      <c r="O2361">
        <v>8.6344602062313022E-2</v>
      </c>
      <c r="P2361">
        <v>0.16013775614976083</v>
      </c>
      <c r="Q2361">
        <v>8.0648088011462518E-2</v>
      </c>
      <c r="R2361">
        <v>0.26097872304454045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1</v>
      </c>
      <c r="Z2361">
        <v>7.9063819415798764E-2</v>
      </c>
      <c r="AA2361">
        <v>0</v>
      </c>
      <c r="AB2361">
        <f t="shared" si="252"/>
        <v>-0.22054166666666666</v>
      </c>
      <c r="AC2361">
        <f t="shared" si="253"/>
        <v>-2.0498792030746227E-2</v>
      </c>
      <c r="AD2361">
        <f t="shared" si="254"/>
        <v>-2.0498792030746227E-2</v>
      </c>
      <c r="AE2361">
        <f t="shared" si="255"/>
        <v>4.2020047471978504E-4</v>
      </c>
      <c r="AF2361">
        <f t="shared" si="256"/>
        <v>2.0498792030746227E-2</v>
      </c>
      <c r="AG2361">
        <f t="shared" si="257"/>
        <v>0</v>
      </c>
      <c r="AH2361" t="b">
        <f t="shared" si="258"/>
        <v>1</v>
      </c>
    </row>
    <row r="2362" spans="1:34" x14ac:dyDescent="0.25">
      <c r="A2362">
        <v>4725</v>
      </c>
      <c r="B2362">
        <v>0.17171717171717171</v>
      </c>
      <c r="C2362">
        <v>1</v>
      </c>
      <c r="D2362">
        <v>0.33333333333333331</v>
      </c>
      <c r="E2362">
        <v>0.33333333333333331</v>
      </c>
      <c r="F2362">
        <v>0.43103448275862066</v>
      </c>
      <c r="G2362">
        <v>0.3</v>
      </c>
      <c r="H2362">
        <v>0.4</v>
      </c>
      <c r="I2362">
        <v>0.2</v>
      </c>
      <c r="J2362">
        <v>0.2</v>
      </c>
      <c r="K2362">
        <v>0.2</v>
      </c>
      <c r="L2362">
        <v>0.2</v>
      </c>
      <c r="M2362">
        <v>0.17830068552001566</v>
      </c>
      <c r="N2362">
        <v>9.5366078647974584E-2</v>
      </c>
      <c r="O2362">
        <v>0.10147346505592271</v>
      </c>
      <c r="P2362">
        <v>0.1851701133963711</v>
      </c>
      <c r="Q2362">
        <v>0.10357608539372636</v>
      </c>
      <c r="R2362">
        <v>0.28455574451669025</v>
      </c>
      <c r="S2362">
        <v>1.9586698902870122E-3</v>
      </c>
      <c r="T2362">
        <v>7.7185278511202851E-4</v>
      </c>
      <c r="U2362">
        <v>8.3746261327619295E-3</v>
      </c>
      <c r="V2362">
        <v>1.8083735909822866E-3</v>
      </c>
      <c r="W2362">
        <v>3.047858410565284E-2</v>
      </c>
      <c r="X2362">
        <v>0</v>
      </c>
      <c r="Y2362">
        <v>1</v>
      </c>
      <c r="Z2362">
        <v>7.9063913804956476E-2</v>
      </c>
      <c r="AA2362">
        <v>0</v>
      </c>
      <c r="AB2362">
        <f t="shared" si="252"/>
        <v>-0.22054166666666666</v>
      </c>
      <c r="AC2362">
        <f t="shared" si="253"/>
        <v>0.39291983275198372</v>
      </c>
      <c r="AD2362">
        <f t="shared" si="254"/>
        <v>0.39291983275198372</v>
      </c>
      <c r="AE2362">
        <f t="shared" si="255"/>
        <v>0.15438599496984687</v>
      </c>
      <c r="AF2362">
        <f t="shared" si="256"/>
        <v>0.39291983275198372</v>
      </c>
      <c r="AG2362">
        <f t="shared" si="257"/>
        <v>0</v>
      </c>
      <c r="AH2362" t="b">
        <f t="shared" si="258"/>
        <v>1</v>
      </c>
    </row>
    <row r="2363" spans="1:34" x14ac:dyDescent="0.25">
      <c r="A2363">
        <v>28200</v>
      </c>
      <c r="B2363">
        <v>0.49494949494949497</v>
      </c>
      <c r="C2363">
        <v>1</v>
      </c>
      <c r="D2363">
        <v>0.16666666666666666</v>
      </c>
      <c r="E2363">
        <v>0.33333333333333331</v>
      </c>
      <c r="F2363">
        <v>0.32758620689655171</v>
      </c>
      <c r="G2363">
        <v>0.2</v>
      </c>
      <c r="H2363">
        <v>0.1</v>
      </c>
      <c r="I2363">
        <v>0.2</v>
      </c>
      <c r="J2363">
        <v>0.2</v>
      </c>
      <c r="K2363">
        <v>0.2</v>
      </c>
      <c r="L2363">
        <v>0.1</v>
      </c>
      <c r="M2363">
        <v>0.16283290460679714</v>
      </c>
      <c r="N2363">
        <v>6.8663234975913631E-2</v>
      </c>
      <c r="O2363">
        <v>8.710777098124306E-2</v>
      </c>
      <c r="P2363">
        <v>0.16313892609736752</v>
      </c>
      <c r="Q2363">
        <v>8.2283181540993844E-2</v>
      </c>
      <c r="R2363">
        <v>0.26290530690473207</v>
      </c>
      <c r="S2363">
        <v>3.4353993809183654E-3</v>
      </c>
      <c r="T2363">
        <v>7.8372744334452126E-4</v>
      </c>
      <c r="U2363">
        <v>2.2398553635998393E-3</v>
      </c>
      <c r="V2363">
        <v>2.6586151368760066E-3</v>
      </c>
      <c r="W2363">
        <v>5.9011227841483226E-3</v>
      </c>
      <c r="X2363">
        <v>7.9066934510636198E-3</v>
      </c>
      <c r="Y2363">
        <v>1</v>
      </c>
      <c r="Z2363">
        <v>7.9126943580957176E-2</v>
      </c>
      <c r="AA2363">
        <v>0</v>
      </c>
      <c r="AB2363">
        <f t="shared" si="252"/>
        <v>-0.22054166666666666</v>
      </c>
      <c r="AC2363">
        <f t="shared" si="253"/>
        <v>0.2149721453055346</v>
      </c>
      <c r="AD2363">
        <f t="shared" si="254"/>
        <v>0.2149721453055346</v>
      </c>
      <c r="AE2363">
        <f t="shared" si="255"/>
        <v>4.6213023257263883E-2</v>
      </c>
      <c r="AF2363">
        <f t="shared" si="256"/>
        <v>0.2149721453055346</v>
      </c>
      <c r="AG2363">
        <f t="shared" si="257"/>
        <v>0</v>
      </c>
      <c r="AH2363" t="b">
        <f t="shared" si="258"/>
        <v>1</v>
      </c>
    </row>
    <row r="2364" spans="1:34" x14ac:dyDescent="0.25">
      <c r="A2364">
        <v>1369</v>
      </c>
      <c r="B2364">
        <v>0.17171717171717171</v>
      </c>
      <c r="C2364">
        <v>1</v>
      </c>
      <c r="D2364">
        <v>0.33333333333333331</v>
      </c>
      <c r="E2364">
        <v>0.66666666666666663</v>
      </c>
      <c r="F2364">
        <v>0.10344827586206896</v>
      </c>
      <c r="G2364">
        <v>0.4</v>
      </c>
      <c r="H2364">
        <v>0.4</v>
      </c>
      <c r="I2364">
        <v>0.4</v>
      </c>
      <c r="J2364">
        <v>0.4</v>
      </c>
      <c r="K2364">
        <v>0.2</v>
      </c>
      <c r="L2364">
        <v>0.2</v>
      </c>
      <c r="M2364">
        <v>0.25818717253743284</v>
      </c>
      <c r="N2364">
        <v>0.18758327734059152</v>
      </c>
      <c r="O2364">
        <v>0.15689160750277403</v>
      </c>
      <c r="P2364">
        <v>0.27701947840306862</v>
      </c>
      <c r="Q2364">
        <v>0.20573819663759724</v>
      </c>
      <c r="R2364">
        <v>0.36093053923599078</v>
      </c>
      <c r="S2364">
        <v>6.8685092587504812E-3</v>
      </c>
      <c r="T2364">
        <v>2.7163280706827158E-3</v>
      </c>
      <c r="U2364">
        <v>0</v>
      </c>
      <c r="V2364">
        <v>7.4074074074074077E-3</v>
      </c>
      <c r="W2364">
        <v>1.4067038817993618E-2</v>
      </c>
      <c r="X2364">
        <v>5.8638157172959861E-3</v>
      </c>
      <c r="Y2364">
        <v>1</v>
      </c>
      <c r="Z2364">
        <v>7.9264093913338884E-2</v>
      </c>
      <c r="AA2364">
        <v>0</v>
      </c>
      <c r="AB2364">
        <f t="shared" si="252"/>
        <v>-0.22054166666666666</v>
      </c>
      <c r="AC2364">
        <f t="shared" si="253"/>
        <v>0.43311983567241008</v>
      </c>
      <c r="AD2364">
        <f t="shared" si="254"/>
        <v>0.43311983567241008</v>
      </c>
      <c r="AE2364">
        <f t="shared" si="255"/>
        <v>0.1875927920528955</v>
      </c>
      <c r="AF2364">
        <f t="shared" si="256"/>
        <v>0.43311983567241008</v>
      </c>
      <c r="AG2364">
        <f t="shared" si="257"/>
        <v>0</v>
      </c>
      <c r="AH2364" t="b">
        <f t="shared" si="258"/>
        <v>1</v>
      </c>
    </row>
    <row r="2365" spans="1:34" x14ac:dyDescent="0.25">
      <c r="A2365">
        <v>6355</v>
      </c>
      <c r="B2365">
        <v>0.16161616161616163</v>
      </c>
      <c r="C2365">
        <v>1</v>
      </c>
      <c r="D2365">
        <v>0.16666666666666666</v>
      </c>
      <c r="E2365">
        <v>0.66666666666666663</v>
      </c>
      <c r="F2365">
        <v>0.55172413793103448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.14634219722128572</v>
      </c>
      <c r="N2365">
        <v>6.6030627080747223E-2</v>
      </c>
      <c r="O2365">
        <v>8.6234793584769126E-2</v>
      </c>
      <c r="P2365">
        <v>0.16013775614976083</v>
      </c>
      <c r="Q2365">
        <v>8.3393736272998148E-2</v>
      </c>
      <c r="R2365">
        <v>0.26097872304454045</v>
      </c>
      <c r="S2365">
        <v>0</v>
      </c>
      <c r="T2365">
        <v>0</v>
      </c>
      <c r="U2365">
        <v>2.2320432123565913E-4</v>
      </c>
      <c r="V2365">
        <v>4.4589371980676331E-3</v>
      </c>
      <c r="W2365">
        <v>0</v>
      </c>
      <c r="X2365">
        <v>0</v>
      </c>
      <c r="Y2365">
        <v>1</v>
      </c>
      <c r="Z2365">
        <v>7.938489508200941E-2</v>
      </c>
      <c r="AA2365">
        <v>0</v>
      </c>
      <c r="AB2365">
        <f t="shared" si="252"/>
        <v>-0.22054166666666666</v>
      </c>
      <c r="AC2365">
        <f t="shared" si="253"/>
        <v>6.9665147293587193E-3</v>
      </c>
      <c r="AD2365">
        <f t="shared" si="254"/>
        <v>6.9665147293587193E-3</v>
      </c>
      <c r="AE2365">
        <f t="shared" si="255"/>
        <v>4.853232747437199E-5</v>
      </c>
      <c r="AF2365">
        <f t="shared" si="256"/>
        <v>6.9665147293587193E-3</v>
      </c>
      <c r="AG2365">
        <f t="shared" si="257"/>
        <v>0</v>
      </c>
      <c r="AH2365" t="b">
        <f t="shared" si="258"/>
        <v>1</v>
      </c>
    </row>
    <row r="2366" spans="1:34" x14ac:dyDescent="0.25">
      <c r="A2366">
        <v>9939</v>
      </c>
      <c r="B2366">
        <v>0.1111111111111111</v>
      </c>
      <c r="C2366">
        <v>0</v>
      </c>
      <c r="D2366">
        <v>0.33333333333333331</v>
      </c>
      <c r="E2366">
        <v>0.66666666666666663</v>
      </c>
      <c r="F2366">
        <v>6.8965517241379309E-2</v>
      </c>
      <c r="G2366">
        <v>0.2</v>
      </c>
      <c r="H2366">
        <v>0.2</v>
      </c>
      <c r="I2366">
        <v>0.2</v>
      </c>
      <c r="J2366">
        <v>0.2</v>
      </c>
      <c r="K2366">
        <v>0.2</v>
      </c>
      <c r="L2366">
        <v>0.2</v>
      </c>
      <c r="M2366">
        <v>0.25326544499513753</v>
      </c>
      <c r="N2366">
        <v>0.17890914750576062</v>
      </c>
      <c r="O2366">
        <v>0.14385898834547722</v>
      </c>
      <c r="P2366">
        <v>0.23476854442315553</v>
      </c>
      <c r="Q2366">
        <v>0.15774339244723626</v>
      </c>
      <c r="R2366">
        <v>0.31468714721882596</v>
      </c>
      <c r="S2366">
        <v>5.2910416323241199E-3</v>
      </c>
      <c r="T2366">
        <v>2.0091921729377725E-3</v>
      </c>
      <c r="U2366">
        <v>2.8893799383956074E-3</v>
      </c>
      <c r="V2366">
        <v>4.830917874396135E-3</v>
      </c>
      <c r="W2366">
        <v>5.7674859153773834E-3</v>
      </c>
      <c r="X2366">
        <v>2.4590194943499297E-3</v>
      </c>
      <c r="Y2366">
        <v>1</v>
      </c>
      <c r="Z2366">
        <v>7.9385799694578263E-2</v>
      </c>
      <c r="AA2366">
        <v>0</v>
      </c>
      <c r="AB2366">
        <f t="shared" si="252"/>
        <v>-0.22054166666666666</v>
      </c>
      <c r="AC2366">
        <f t="shared" si="253"/>
        <v>0.18762262167270488</v>
      </c>
      <c r="AD2366">
        <f t="shared" si="254"/>
        <v>0.18762262167270488</v>
      </c>
      <c r="AE2366">
        <f t="shared" si="255"/>
        <v>3.5202248163338945E-2</v>
      </c>
      <c r="AF2366">
        <f t="shared" si="256"/>
        <v>0.18762262167270488</v>
      </c>
      <c r="AG2366">
        <f t="shared" si="257"/>
        <v>0</v>
      </c>
      <c r="AH2366" t="b">
        <f t="shared" si="258"/>
        <v>1</v>
      </c>
    </row>
    <row r="2367" spans="1:34" x14ac:dyDescent="0.25">
      <c r="A2367">
        <v>26731</v>
      </c>
      <c r="B2367">
        <v>3.0303030303030304E-2</v>
      </c>
      <c r="C2367">
        <v>0</v>
      </c>
      <c r="D2367">
        <v>0.16666666666666666</v>
      </c>
      <c r="E2367">
        <v>0.66666666666666663</v>
      </c>
      <c r="F2367">
        <v>5.1724137931034482E-2</v>
      </c>
      <c r="G2367">
        <v>0.2</v>
      </c>
      <c r="H2367">
        <v>0.2</v>
      </c>
      <c r="I2367">
        <v>0.2</v>
      </c>
      <c r="J2367">
        <v>0.2</v>
      </c>
      <c r="K2367">
        <v>0.2</v>
      </c>
      <c r="L2367">
        <v>0.2</v>
      </c>
      <c r="M2367">
        <v>0.18179774903083026</v>
      </c>
      <c r="N2367">
        <v>9.0623778124489893E-2</v>
      </c>
      <c r="O2367">
        <v>9.5871036531633355E-2</v>
      </c>
      <c r="P2367">
        <v>0.18045358548436019</v>
      </c>
      <c r="Q2367">
        <v>9.8881016950833164E-2</v>
      </c>
      <c r="R2367">
        <v>0.27508266942910253</v>
      </c>
      <c r="S2367">
        <v>1.4412421927944758E-3</v>
      </c>
      <c r="T2367">
        <v>1.0093459497618833E-3</v>
      </c>
      <c r="U2367">
        <v>6.696129637069774E-3</v>
      </c>
      <c r="V2367">
        <v>1.2882447665056361E-3</v>
      </c>
      <c r="W2367">
        <v>1.8756051757324824E-3</v>
      </c>
      <c r="X2367">
        <v>1.513242765753803E-3</v>
      </c>
      <c r="Y2367">
        <v>1</v>
      </c>
      <c r="Z2367">
        <v>7.9386577568027694E-2</v>
      </c>
      <c r="AA2367">
        <v>0</v>
      </c>
      <c r="AB2367">
        <f t="shared" si="252"/>
        <v>-0.22054166666666666</v>
      </c>
      <c r="AC2367">
        <f t="shared" si="253"/>
        <v>0.24432551532194807</v>
      </c>
      <c r="AD2367">
        <f t="shared" si="254"/>
        <v>0.24432551532194807</v>
      </c>
      <c r="AE2367">
        <f t="shared" si="255"/>
        <v>5.969495743733548E-2</v>
      </c>
      <c r="AF2367">
        <f t="shared" si="256"/>
        <v>0.24432551532194807</v>
      </c>
      <c r="AG2367">
        <f t="shared" si="257"/>
        <v>0</v>
      </c>
      <c r="AH2367" t="b">
        <f t="shared" si="258"/>
        <v>1</v>
      </c>
    </row>
    <row r="2368" spans="1:34" x14ac:dyDescent="0.25">
      <c r="A2368">
        <v>7429</v>
      </c>
      <c r="B2368">
        <v>0.12121212121212122</v>
      </c>
      <c r="C2368">
        <v>1</v>
      </c>
      <c r="D2368">
        <v>0.16666666666666666</v>
      </c>
      <c r="E2368">
        <v>0.66666666666666663</v>
      </c>
      <c r="F2368">
        <v>0.18965517241379309</v>
      </c>
      <c r="G2368">
        <v>0.2</v>
      </c>
      <c r="H2368">
        <v>0.2</v>
      </c>
      <c r="I2368">
        <v>0.2</v>
      </c>
      <c r="J2368">
        <v>0.2</v>
      </c>
      <c r="K2368">
        <v>0.2</v>
      </c>
      <c r="L2368">
        <v>0.2</v>
      </c>
      <c r="M2368">
        <v>0.25808541082089848</v>
      </c>
      <c r="N2368">
        <v>0.18874394044649942</v>
      </c>
      <c r="O2368">
        <v>0.15812914904469369</v>
      </c>
      <c r="P2368">
        <v>0.28009412332114403</v>
      </c>
      <c r="Q2368">
        <v>0.20737923956747858</v>
      </c>
      <c r="R2368">
        <v>0.35317809488752117</v>
      </c>
      <c r="S2368">
        <v>8.0132608018755602E-3</v>
      </c>
      <c r="T2368">
        <v>4.7498632929970988E-3</v>
      </c>
      <c r="U2368">
        <v>5.580108030891478E-3</v>
      </c>
      <c r="V2368">
        <v>7.246376811594203E-3</v>
      </c>
      <c r="W2368">
        <v>1.0550279113495214E-2</v>
      </c>
      <c r="X2368">
        <v>9.4577672859612692E-3</v>
      </c>
      <c r="Y2368">
        <v>1</v>
      </c>
      <c r="Z2368">
        <v>7.9410660232212105E-2</v>
      </c>
      <c r="AA2368">
        <v>0</v>
      </c>
      <c r="AB2368">
        <f t="shared" si="252"/>
        <v>-0.22054166666666666</v>
      </c>
      <c r="AC2368">
        <f t="shared" si="253"/>
        <v>0.19611154315771459</v>
      </c>
      <c r="AD2368">
        <f t="shared" si="254"/>
        <v>0.19611154315771459</v>
      </c>
      <c r="AE2368">
        <f t="shared" si="255"/>
        <v>3.8459737359700152E-2</v>
      </c>
      <c r="AF2368">
        <f t="shared" si="256"/>
        <v>0.19611154315771459</v>
      </c>
      <c r="AG2368">
        <f t="shared" si="257"/>
        <v>0</v>
      </c>
      <c r="AH2368" t="b">
        <f t="shared" si="258"/>
        <v>1</v>
      </c>
    </row>
    <row r="2369" spans="1:34" x14ac:dyDescent="0.25">
      <c r="A2369">
        <v>523</v>
      </c>
      <c r="B2369">
        <v>0.35353535353535354</v>
      </c>
      <c r="C2369">
        <v>0</v>
      </c>
      <c r="D2369">
        <v>0.16666666666666666</v>
      </c>
      <c r="E2369">
        <v>0.66666666666666663</v>
      </c>
      <c r="F2369">
        <v>0.1206896551724138</v>
      </c>
      <c r="G2369">
        <v>0.1</v>
      </c>
      <c r="H2369">
        <v>0.1</v>
      </c>
      <c r="I2369">
        <v>0.1</v>
      </c>
      <c r="J2369">
        <v>0.2</v>
      </c>
      <c r="K2369">
        <v>0.2</v>
      </c>
      <c r="L2369">
        <v>0.1</v>
      </c>
      <c r="M2369">
        <v>0.14758988435444578</v>
      </c>
      <c r="N2369">
        <v>6.6998637193605826E-2</v>
      </c>
      <c r="O2369">
        <v>0.12183689817404973</v>
      </c>
      <c r="P2369">
        <v>0.27881302127194596</v>
      </c>
      <c r="Q2369">
        <v>0.18633323582927205</v>
      </c>
      <c r="R2369">
        <v>0.35746699178569807</v>
      </c>
      <c r="S2369">
        <v>4.4645310181878125E-4</v>
      </c>
      <c r="T2369">
        <v>4.4957456068217536E-2</v>
      </c>
      <c r="U2369">
        <v>6.9773670818267047E-2</v>
      </c>
      <c r="V2369">
        <v>2.7375201288244767E-2</v>
      </c>
      <c r="W2369">
        <v>0.30994375528979273</v>
      </c>
      <c r="X2369">
        <v>0.31588942735110637</v>
      </c>
      <c r="Y2369">
        <v>1</v>
      </c>
      <c r="Z2369">
        <v>7.9428759644189051E-2</v>
      </c>
      <c r="AA2369">
        <v>1</v>
      </c>
      <c r="AB2369">
        <f t="shared" si="252"/>
        <v>0.77945833333333336</v>
      </c>
      <c r="AC2369">
        <f t="shared" si="253"/>
        <v>4.7493367941462111E-2</v>
      </c>
      <c r="AD2369">
        <f t="shared" si="254"/>
        <v>-0.95250663205853792</v>
      </c>
      <c r="AE2369">
        <f t="shared" si="255"/>
        <v>0.90726888411549889</v>
      </c>
      <c r="AF2369">
        <f t="shared" si="256"/>
        <v>0.95250663205853792</v>
      </c>
      <c r="AG2369">
        <f t="shared" si="257"/>
        <v>0</v>
      </c>
      <c r="AH2369" t="b">
        <f t="shared" si="258"/>
        <v>0</v>
      </c>
    </row>
    <row r="2370" spans="1:34" x14ac:dyDescent="0.25">
      <c r="A2370">
        <v>11025</v>
      </c>
      <c r="B2370">
        <v>5.0505050505050504E-2</v>
      </c>
      <c r="C2370">
        <v>1</v>
      </c>
      <c r="D2370">
        <v>0.33333333333333331</v>
      </c>
      <c r="E2370">
        <v>0.33333333333333331</v>
      </c>
      <c r="F2370">
        <v>3.4482758620689655E-2</v>
      </c>
      <c r="G2370">
        <v>0.4</v>
      </c>
      <c r="H2370">
        <v>0.4</v>
      </c>
      <c r="I2370">
        <v>0.2</v>
      </c>
      <c r="J2370">
        <v>0.2</v>
      </c>
      <c r="K2370">
        <v>0.2</v>
      </c>
      <c r="L2370">
        <v>0.2</v>
      </c>
      <c r="M2370">
        <v>0.2023934355728875</v>
      </c>
      <c r="N2370">
        <v>0.12279018475706742</v>
      </c>
      <c r="O2370">
        <v>0.11883802865232604</v>
      </c>
      <c r="P2370">
        <v>0.18640223213192336</v>
      </c>
      <c r="Q2370">
        <v>0.10501484871170694</v>
      </c>
      <c r="R2370">
        <v>0.27813892152801845</v>
      </c>
      <c r="S2370">
        <v>0</v>
      </c>
      <c r="T2370">
        <v>8.775372433812139E-4</v>
      </c>
      <c r="U2370">
        <v>2.232043212356591E-3</v>
      </c>
      <c r="V2370">
        <v>1.6103059581320451E-3</v>
      </c>
      <c r="W2370">
        <v>7.0335194089968089E-3</v>
      </c>
      <c r="X2370">
        <v>3.7831069143845074E-3</v>
      </c>
      <c r="Y2370">
        <v>1</v>
      </c>
      <c r="Z2370">
        <v>7.9438489019343361E-2</v>
      </c>
      <c r="AA2370">
        <v>0</v>
      </c>
      <c r="AB2370">
        <f t="shared" si="252"/>
        <v>-0.22054166666666666</v>
      </c>
      <c r="AC2370">
        <f t="shared" si="253"/>
        <v>0.46045975358008373</v>
      </c>
      <c r="AD2370">
        <f t="shared" si="254"/>
        <v>0.46045975358008373</v>
      </c>
      <c r="AE2370">
        <f t="shared" si="255"/>
        <v>0.21202318466703143</v>
      </c>
      <c r="AF2370">
        <f t="shared" si="256"/>
        <v>0.46045975358008373</v>
      </c>
      <c r="AG2370">
        <f t="shared" si="257"/>
        <v>0</v>
      </c>
      <c r="AH2370" t="b">
        <f t="shared" si="258"/>
        <v>1</v>
      </c>
    </row>
    <row r="2371" spans="1:34" x14ac:dyDescent="0.25">
      <c r="A2371">
        <v>8933</v>
      </c>
      <c r="B2371">
        <v>0.23232323232323232</v>
      </c>
      <c r="C2371">
        <v>1</v>
      </c>
      <c r="D2371">
        <v>0.33333333333333331</v>
      </c>
      <c r="E2371">
        <v>0.66666666666666663</v>
      </c>
      <c r="F2371">
        <v>0.36206896551724138</v>
      </c>
      <c r="G2371">
        <v>0.3</v>
      </c>
      <c r="H2371">
        <v>0.4</v>
      </c>
      <c r="I2371">
        <v>0.4</v>
      </c>
      <c r="J2371">
        <v>0.2</v>
      </c>
      <c r="K2371">
        <v>0.2</v>
      </c>
      <c r="L2371">
        <v>0.2</v>
      </c>
      <c r="M2371">
        <v>0.31248633959566086</v>
      </c>
      <c r="N2371">
        <v>0.24400498050693362</v>
      </c>
      <c r="O2371">
        <v>0.17602079333330772</v>
      </c>
      <c r="P2371">
        <v>0.31727340036511409</v>
      </c>
      <c r="Q2371">
        <v>0.24994719907189356</v>
      </c>
      <c r="R2371">
        <v>0.39510338769829711</v>
      </c>
      <c r="S2371">
        <v>7.6698353389380372E-3</v>
      </c>
      <c r="T2371">
        <v>0</v>
      </c>
      <c r="U2371">
        <v>7.7005490826302396E-3</v>
      </c>
      <c r="V2371">
        <v>9.6618357487922701E-3</v>
      </c>
      <c r="W2371">
        <v>1.4067038817993618E-2</v>
      </c>
      <c r="X2371">
        <v>1.1349320743153523E-2</v>
      </c>
      <c r="Y2371">
        <v>1</v>
      </c>
      <c r="Z2371">
        <v>7.9456110394467205E-2</v>
      </c>
      <c r="AA2371">
        <v>1</v>
      </c>
      <c r="AB2371">
        <f t="shared" ref="AB2371:AB2434" si="259">AA2371 - $AK$5</f>
        <v>0.77945833333333336</v>
      </c>
      <c r="AC2371">
        <f t="shared" ref="AC2371:AC2434" si="260">SUMPRODUCT($B$2:$Y$2, B2371:Y2371)</f>
        <v>0.32233728368927927</v>
      </c>
      <c r="AD2371">
        <f t="shared" si="254"/>
        <v>-0.67766271631072073</v>
      </c>
      <c r="AE2371">
        <f t="shared" si="255"/>
        <v>0.45922675707762434</v>
      </c>
      <c r="AF2371">
        <f t="shared" si="256"/>
        <v>0.67766271631072073</v>
      </c>
      <c r="AG2371">
        <f t="shared" si="257"/>
        <v>0</v>
      </c>
      <c r="AH2371" t="b">
        <f t="shared" si="258"/>
        <v>0</v>
      </c>
    </row>
    <row r="2372" spans="1:34" x14ac:dyDescent="0.25">
      <c r="A2372">
        <v>8040</v>
      </c>
      <c r="B2372">
        <v>0.23232323232323232</v>
      </c>
      <c r="C2372">
        <v>0</v>
      </c>
      <c r="D2372">
        <v>0.16666666666666666</v>
      </c>
      <c r="E2372">
        <v>0.66666666666666663</v>
      </c>
      <c r="F2372">
        <v>0.2413793103448276</v>
      </c>
      <c r="G2372">
        <v>0.3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.14671384870775894</v>
      </c>
      <c r="N2372">
        <v>6.6220432985229311E-2</v>
      </c>
      <c r="O2372">
        <v>8.6344602062313022E-2</v>
      </c>
      <c r="P2372">
        <v>0.16013775614976083</v>
      </c>
      <c r="Q2372">
        <v>8.0648088011462518E-2</v>
      </c>
      <c r="R2372">
        <v>0.26097872304454045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1</v>
      </c>
      <c r="Z2372">
        <v>7.9486920225698698E-2</v>
      </c>
      <c r="AA2372">
        <v>0</v>
      </c>
      <c r="AB2372">
        <f t="shared" si="259"/>
        <v>-0.22054166666666666</v>
      </c>
      <c r="AC2372">
        <f t="shared" si="260"/>
        <v>0.27841483845691994</v>
      </c>
      <c r="AD2372">
        <f t="shared" ref="AD2372:AD2435" si="261" xml:space="preserve"> AC2372 - AA2372</f>
        <v>0.27841483845691994</v>
      </c>
      <c r="AE2372">
        <f t="shared" ref="AE2372:AE2435" si="262">AD2372 * AD2372</f>
        <v>7.7514822272992834E-2</v>
      </c>
      <c r="AF2372">
        <f t="shared" ref="AF2372:AF2435" si="263">ABS(AD2372)</f>
        <v>0.27841483845691994</v>
      </c>
      <c r="AG2372">
        <f t="shared" ref="AG2372:AG2435" si="264">IF(AC2372 &gt;= 0.5, 1, 0)</f>
        <v>0</v>
      </c>
      <c r="AH2372" t="b">
        <f t="shared" ref="AH2372:AH2435" si="265">IF(AA2372=AG2372, TRUE, FALSE)</f>
        <v>1</v>
      </c>
    </row>
    <row r="2373" spans="1:34" x14ac:dyDescent="0.25">
      <c r="A2373">
        <v>2077</v>
      </c>
      <c r="B2373">
        <v>1.0101010101010102E-2</v>
      </c>
      <c r="C2373">
        <v>0</v>
      </c>
      <c r="D2373">
        <v>0.5</v>
      </c>
      <c r="E2373">
        <v>0.33333333333333331</v>
      </c>
      <c r="F2373">
        <v>0.48275862068965519</v>
      </c>
      <c r="G2373">
        <v>0.1</v>
      </c>
      <c r="H2373">
        <v>0.1</v>
      </c>
      <c r="I2373">
        <v>0.1</v>
      </c>
      <c r="J2373">
        <v>0.1</v>
      </c>
      <c r="K2373">
        <v>0.1</v>
      </c>
      <c r="L2373">
        <v>0.1</v>
      </c>
      <c r="M2373">
        <v>0.14686427907133143</v>
      </c>
      <c r="N2373">
        <v>6.6863875001423545E-2</v>
      </c>
      <c r="O2373">
        <v>8.6344602062313022E-2</v>
      </c>
      <c r="P2373">
        <v>0.16087250585444796</v>
      </c>
      <c r="Q2373">
        <v>8.0648088011462518E-2</v>
      </c>
      <c r="R2373">
        <v>0.2612692091630695</v>
      </c>
      <c r="S2373">
        <v>7.7614154623880435E-4</v>
      </c>
      <c r="T2373">
        <v>0</v>
      </c>
      <c r="U2373">
        <v>8.7049685281907058E-4</v>
      </c>
      <c r="V2373">
        <v>0</v>
      </c>
      <c r="W2373">
        <v>8.8622344553359797E-4</v>
      </c>
      <c r="X2373">
        <v>0</v>
      </c>
      <c r="Y2373">
        <v>1</v>
      </c>
      <c r="Z2373">
        <v>7.9593539918624057E-2</v>
      </c>
      <c r="AA2373">
        <v>0</v>
      </c>
      <c r="AB2373">
        <f t="shared" si="259"/>
        <v>-0.22054166666666666</v>
      </c>
      <c r="AC2373">
        <f t="shared" si="260"/>
        <v>0.15678187759457549</v>
      </c>
      <c r="AD2373">
        <f t="shared" si="261"/>
        <v>0.15678187759457549</v>
      </c>
      <c r="AE2373">
        <f t="shared" si="262"/>
        <v>2.4580557142080451E-2</v>
      </c>
      <c r="AF2373">
        <f t="shared" si="263"/>
        <v>0.15678187759457549</v>
      </c>
      <c r="AG2373">
        <f t="shared" si="264"/>
        <v>0</v>
      </c>
      <c r="AH2373" t="b">
        <f t="shared" si="265"/>
        <v>1</v>
      </c>
    </row>
    <row r="2374" spans="1:34" x14ac:dyDescent="0.25">
      <c r="A2374">
        <v>8617</v>
      </c>
      <c r="B2374">
        <v>0.19191919191919191</v>
      </c>
      <c r="C2374">
        <v>0</v>
      </c>
      <c r="D2374">
        <v>0.16666666666666666</v>
      </c>
      <c r="E2374">
        <v>0.33333333333333331</v>
      </c>
      <c r="F2374">
        <v>0.48275862068965519</v>
      </c>
      <c r="G2374">
        <v>0.1</v>
      </c>
      <c r="H2374">
        <v>0.1</v>
      </c>
      <c r="I2374">
        <v>0.1</v>
      </c>
      <c r="J2374">
        <v>0.1</v>
      </c>
      <c r="K2374">
        <v>0.1</v>
      </c>
      <c r="L2374">
        <v>0.1</v>
      </c>
      <c r="M2374">
        <v>0.14773766006454347</v>
      </c>
      <c r="N2374">
        <v>6.6721520573061993E-2</v>
      </c>
      <c r="O2374">
        <v>8.6463195218060424E-2</v>
      </c>
      <c r="P2374">
        <v>0.16137270084571576</v>
      </c>
      <c r="Q2374">
        <v>8.3466120643923433E-2</v>
      </c>
      <c r="R2374">
        <v>0.26097872304454045</v>
      </c>
      <c r="S2374">
        <v>9.066432221550635E-4</v>
      </c>
      <c r="T2374">
        <v>1.2824630891092165E-4</v>
      </c>
      <c r="U2374">
        <v>1.4631043256997456E-3</v>
      </c>
      <c r="V2374">
        <v>4.5764895330112718E-3</v>
      </c>
      <c r="W2374">
        <v>0</v>
      </c>
      <c r="X2374">
        <v>1.1784378038307741E-3</v>
      </c>
      <c r="Y2374">
        <v>1</v>
      </c>
      <c r="Z2374">
        <v>7.9595756692911079E-2</v>
      </c>
      <c r="AA2374">
        <v>1</v>
      </c>
      <c r="AB2374">
        <f t="shared" si="259"/>
        <v>0.77945833333333336</v>
      </c>
      <c r="AC2374">
        <f t="shared" si="260"/>
        <v>0.16738686627332522</v>
      </c>
      <c r="AD2374">
        <f t="shared" si="261"/>
        <v>-0.83261313372667478</v>
      </c>
      <c r="AE2374">
        <f t="shared" si="262"/>
        <v>0.69324463045415363</v>
      </c>
      <c r="AF2374">
        <f t="shared" si="263"/>
        <v>0.83261313372667478</v>
      </c>
      <c r="AG2374">
        <f t="shared" si="264"/>
        <v>0</v>
      </c>
      <c r="AH2374" t="b">
        <f t="shared" si="265"/>
        <v>0</v>
      </c>
    </row>
    <row r="2375" spans="1:34" x14ac:dyDescent="0.25">
      <c r="A2375">
        <v>11322</v>
      </c>
      <c r="B2375">
        <v>0.39393939393939392</v>
      </c>
      <c r="C2375">
        <v>1</v>
      </c>
      <c r="D2375">
        <v>0.16666666666666666</v>
      </c>
      <c r="E2375">
        <v>0.33333333333333331</v>
      </c>
      <c r="F2375">
        <v>0.17241379310344829</v>
      </c>
      <c r="G2375">
        <v>0.1</v>
      </c>
      <c r="H2375">
        <v>0.1</v>
      </c>
      <c r="I2375">
        <v>0.1</v>
      </c>
      <c r="J2375">
        <v>0.1</v>
      </c>
      <c r="K2375">
        <v>0.1</v>
      </c>
      <c r="L2375">
        <v>0.1</v>
      </c>
      <c r="M2375">
        <v>0.15145771446724202</v>
      </c>
      <c r="N2375">
        <v>6.8909033622217924E-2</v>
      </c>
      <c r="O2375">
        <v>8.6982589316843023E-2</v>
      </c>
      <c r="P2375">
        <v>0.16044390186004714</v>
      </c>
      <c r="Q2375">
        <v>8.097034719708876E-2</v>
      </c>
      <c r="R2375">
        <v>0.26122847962793183</v>
      </c>
      <c r="S2375">
        <v>3.243081121673352E-3</v>
      </c>
      <c r="T2375">
        <v>6.8991764330782852E-4</v>
      </c>
      <c r="U2375">
        <v>3.6270702200794607E-4</v>
      </c>
      <c r="V2375">
        <v>5.2334943639291464E-4</v>
      </c>
      <c r="W2375">
        <v>7.6196460264132103E-4</v>
      </c>
      <c r="X2375">
        <v>6.1475487358748243E-4</v>
      </c>
      <c r="Y2375">
        <v>1</v>
      </c>
      <c r="Z2375">
        <v>7.960598783865136E-2</v>
      </c>
      <c r="AA2375">
        <v>0</v>
      </c>
      <c r="AB2375">
        <f t="shared" si="259"/>
        <v>-0.22054166666666666</v>
      </c>
      <c r="AC2375">
        <f t="shared" si="260"/>
        <v>0.10944008806736606</v>
      </c>
      <c r="AD2375">
        <f t="shared" si="261"/>
        <v>0.10944008806736606</v>
      </c>
      <c r="AE2375">
        <f t="shared" si="262"/>
        <v>1.197713287619284E-2</v>
      </c>
      <c r="AF2375">
        <f t="shared" si="263"/>
        <v>0.10944008806736606</v>
      </c>
      <c r="AG2375">
        <f t="shared" si="264"/>
        <v>0</v>
      </c>
      <c r="AH2375" t="b">
        <f t="shared" si="265"/>
        <v>1</v>
      </c>
    </row>
    <row r="2376" spans="1:34" x14ac:dyDescent="0.25">
      <c r="A2376">
        <v>24649</v>
      </c>
      <c r="B2376">
        <v>0.42424242424242425</v>
      </c>
      <c r="C2376">
        <v>0</v>
      </c>
      <c r="D2376">
        <v>0.16666666666666666</v>
      </c>
      <c r="E2376">
        <v>0.33333333333333331</v>
      </c>
      <c r="F2376">
        <v>0.31034482758620691</v>
      </c>
      <c r="G2376">
        <v>0.2</v>
      </c>
      <c r="H2376">
        <v>0.2</v>
      </c>
      <c r="I2376">
        <v>0.2</v>
      </c>
      <c r="J2376">
        <v>0.1</v>
      </c>
      <c r="K2376">
        <v>0.1</v>
      </c>
      <c r="L2376">
        <v>0.2</v>
      </c>
      <c r="M2376">
        <v>0.18317816883773078</v>
      </c>
      <c r="N2376">
        <v>9.6876933647651917E-2</v>
      </c>
      <c r="O2376">
        <v>9.7731192141226886E-2</v>
      </c>
      <c r="P2376">
        <v>0.17231293555114705</v>
      </c>
      <c r="Q2376">
        <v>9.806594910288001E-2</v>
      </c>
      <c r="R2376">
        <v>0.27178895645551604</v>
      </c>
      <c r="S2376">
        <v>2.0376577467626427E-2</v>
      </c>
      <c r="T2376">
        <v>8.9196495313369258E-3</v>
      </c>
      <c r="U2376">
        <v>1.4424579259854471E-2</v>
      </c>
      <c r="V2376">
        <v>2.8286634460547504E-2</v>
      </c>
      <c r="W2376">
        <v>2.5789571166321634E-2</v>
      </c>
      <c r="X2376">
        <v>1.9575686728482634E-2</v>
      </c>
      <c r="Y2376">
        <v>1</v>
      </c>
      <c r="Z2376">
        <v>7.968528670973074E-2</v>
      </c>
      <c r="AA2376">
        <v>0</v>
      </c>
      <c r="AB2376">
        <f t="shared" si="259"/>
        <v>-0.22054166666666666</v>
      </c>
      <c r="AC2376">
        <f t="shared" si="260"/>
        <v>0.22228251085550776</v>
      </c>
      <c r="AD2376">
        <f t="shared" si="261"/>
        <v>0.22228251085550776</v>
      </c>
      <c r="AE2376">
        <f t="shared" si="262"/>
        <v>4.9409514632228931E-2</v>
      </c>
      <c r="AF2376">
        <f t="shared" si="263"/>
        <v>0.22228251085550776</v>
      </c>
      <c r="AG2376">
        <f t="shared" si="264"/>
        <v>0</v>
      </c>
      <c r="AH2376" t="b">
        <f t="shared" si="265"/>
        <v>1</v>
      </c>
    </row>
    <row r="2377" spans="1:34" x14ac:dyDescent="0.25">
      <c r="A2377">
        <v>3285</v>
      </c>
      <c r="B2377">
        <v>5.0505050505050504E-2</v>
      </c>
      <c r="C2377">
        <v>1</v>
      </c>
      <c r="D2377">
        <v>0.33333333333333331</v>
      </c>
      <c r="E2377">
        <v>0.66666666666666663</v>
      </c>
      <c r="F2377">
        <v>0</v>
      </c>
      <c r="G2377">
        <v>0.2</v>
      </c>
      <c r="H2377">
        <v>0.2</v>
      </c>
      <c r="I2377">
        <v>0.2</v>
      </c>
      <c r="J2377">
        <v>0.2</v>
      </c>
      <c r="K2377">
        <v>0.2</v>
      </c>
      <c r="L2377">
        <v>0.2</v>
      </c>
      <c r="M2377">
        <v>0.18277200685608505</v>
      </c>
      <c r="N2377">
        <v>9.7276475076586683E-2</v>
      </c>
      <c r="O2377">
        <v>0.1000569356956065</v>
      </c>
      <c r="P2377">
        <v>0.18413486990220293</v>
      </c>
      <c r="Q2377">
        <v>0.10643873852881244</v>
      </c>
      <c r="R2377">
        <v>0.28109988188434809</v>
      </c>
      <c r="S2377">
        <v>2.128093118669524E-3</v>
      </c>
      <c r="T2377">
        <v>8.3716340539073859E-4</v>
      </c>
      <c r="U2377">
        <v>1.0155796616222489E-3</v>
      </c>
      <c r="V2377">
        <v>1.5120772946859904E-3</v>
      </c>
      <c r="W2377">
        <v>2.344506469665603E-3</v>
      </c>
      <c r="X2377">
        <v>1.8915534571922537E-3</v>
      </c>
      <c r="Y2377">
        <v>1</v>
      </c>
      <c r="Z2377">
        <v>7.9735887726501531E-2</v>
      </c>
      <c r="AA2377">
        <v>0</v>
      </c>
      <c r="AB2377">
        <f t="shared" si="259"/>
        <v>-0.22054166666666666</v>
      </c>
      <c r="AC2377">
        <f t="shared" si="260"/>
        <v>0.21283071860364594</v>
      </c>
      <c r="AD2377">
        <f t="shared" si="261"/>
        <v>0.21283071860364594</v>
      </c>
      <c r="AE2377">
        <f t="shared" si="262"/>
        <v>4.5296914781344323E-2</v>
      </c>
      <c r="AF2377">
        <f t="shared" si="263"/>
        <v>0.21283071860364594</v>
      </c>
      <c r="AG2377">
        <f t="shared" si="264"/>
        <v>0</v>
      </c>
      <c r="AH2377" t="b">
        <f t="shared" si="265"/>
        <v>1</v>
      </c>
    </row>
    <row r="2378" spans="1:34" x14ac:dyDescent="0.25">
      <c r="A2378">
        <v>3213</v>
      </c>
      <c r="B2378">
        <v>0.17171717171717171</v>
      </c>
      <c r="C2378">
        <v>1</v>
      </c>
      <c r="D2378">
        <v>0.33333333333333331</v>
      </c>
      <c r="E2378">
        <v>0.33333333333333331</v>
      </c>
      <c r="F2378">
        <v>6.8965517241379309E-2</v>
      </c>
      <c r="G2378">
        <v>0.2</v>
      </c>
      <c r="H2378">
        <v>0.2</v>
      </c>
      <c r="I2378">
        <v>0.2</v>
      </c>
      <c r="J2378">
        <v>0.2</v>
      </c>
      <c r="K2378">
        <v>0.2</v>
      </c>
      <c r="L2378">
        <v>0.1</v>
      </c>
      <c r="M2378">
        <v>0.17600529514879776</v>
      </c>
      <c r="N2378">
        <v>9.4216803896335605E-2</v>
      </c>
      <c r="O2378">
        <v>0.10194728863652461</v>
      </c>
      <c r="P2378">
        <v>0.17528867185512997</v>
      </c>
      <c r="Q2378">
        <v>9.4738251173767107E-2</v>
      </c>
      <c r="R2378">
        <v>0.26152511360082137</v>
      </c>
      <c r="S2378">
        <v>2.1750279319376524E-3</v>
      </c>
      <c r="T2378">
        <v>1.1067181472683239E-3</v>
      </c>
      <c r="U2378">
        <v>6.6961296370697738E-4</v>
      </c>
      <c r="V2378">
        <v>9.6618357487922703E-4</v>
      </c>
      <c r="W2378">
        <v>1.6669440999322438E-3</v>
      </c>
      <c r="X2378">
        <v>4.8726417057272453E-3</v>
      </c>
      <c r="Y2378">
        <v>1</v>
      </c>
      <c r="Z2378">
        <v>7.9785732598316339E-2</v>
      </c>
      <c r="AA2378">
        <v>0</v>
      </c>
      <c r="AB2378">
        <f t="shared" si="259"/>
        <v>-0.22054166666666666</v>
      </c>
      <c r="AC2378">
        <f t="shared" si="260"/>
        <v>0.22848895191096907</v>
      </c>
      <c r="AD2378">
        <f t="shared" si="261"/>
        <v>0.22848895191096907</v>
      </c>
      <c r="AE2378">
        <f t="shared" si="262"/>
        <v>5.2207201145373139E-2</v>
      </c>
      <c r="AF2378">
        <f t="shared" si="263"/>
        <v>0.22848895191096907</v>
      </c>
      <c r="AG2378">
        <f t="shared" si="264"/>
        <v>0</v>
      </c>
      <c r="AH2378" t="b">
        <f t="shared" si="265"/>
        <v>1</v>
      </c>
    </row>
    <row r="2379" spans="1:34" x14ac:dyDescent="0.25">
      <c r="A2379">
        <v>26204</v>
      </c>
      <c r="B2379">
        <v>0.20202020202020202</v>
      </c>
      <c r="C2379">
        <v>1</v>
      </c>
      <c r="D2379">
        <v>0.16666666666666666</v>
      </c>
      <c r="E2379">
        <v>0.66666666666666663</v>
      </c>
      <c r="F2379">
        <v>0.20689655172413793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.14804383009863809</v>
      </c>
      <c r="N2379">
        <v>6.6220432985229311E-2</v>
      </c>
      <c r="O2379">
        <v>8.6344602062313022E-2</v>
      </c>
      <c r="P2379">
        <v>0.16013775614976083</v>
      </c>
      <c r="Q2379">
        <v>8.0648088011462518E-2</v>
      </c>
      <c r="R2379">
        <v>0.26097872304454045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1</v>
      </c>
      <c r="Z2379">
        <v>7.9798268850254428E-2</v>
      </c>
      <c r="AA2379">
        <v>0</v>
      </c>
      <c r="AB2379">
        <f t="shared" si="259"/>
        <v>-0.22054166666666666</v>
      </c>
      <c r="AC2379">
        <f t="shared" si="260"/>
        <v>-2.3439613769632439E-2</v>
      </c>
      <c r="AD2379">
        <f t="shared" si="261"/>
        <v>-2.3439613769632439E-2</v>
      </c>
      <c r="AE2379">
        <f t="shared" si="262"/>
        <v>5.4941549366954267E-4</v>
      </c>
      <c r="AF2379">
        <f t="shared" si="263"/>
        <v>2.3439613769632439E-2</v>
      </c>
      <c r="AG2379">
        <f t="shared" si="264"/>
        <v>0</v>
      </c>
      <c r="AH2379" t="b">
        <f t="shared" si="265"/>
        <v>1</v>
      </c>
    </row>
    <row r="2380" spans="1:34" x14ac:dyDescent="0.25">
      <c r="A2380">
        <v>8310</v>
      </c>
      <c r="B2380">
        <v>4.0404040404040407E-2</v>
      </c>
      <c r="C2380">
        <v>1</v>
      </c>
      <c r="D2380">
        <v>0.33333333333333331</v>
      </c>
      <c r="E2380">
        <v>0.66666666666666663</v>
      </c>
      <c r="F2380">
        <v>0.27586206896551724</v>
      </c>
      <c r="G2380">
        <v>0.2</v>
      </c>
      <c r="H2380">
        <v>0.2</v>
      </c>
      <c r="I2380">
        <v>0.2</v>
      </c>
      <c r="J2380">
        <v>0.2</v>
      </c>
      <c r="K2380">
        <v>0.2</v>
      </c>
      <c r="L2380">
        <v>0.2</v>
      </c>
      <c r="M2380">
        <v>0.20631081921721348</v>
      </c>
      <c r="N2380">
        <v>0.12434659317382045</v>
      </c>
      <c r="O2380">
        <v>0.11638106396728147</v>
      </c>
      <c r="P2380">
        <v>0.18769087007552851</v>
      </c>
      <c r="Q2380">
        <v>0.11030089092270241</v>
      </c>
      <c r="R2380">
        <v>0.28366353715263665</v>
      </c>
      <c r="S2380">
        <v>3.4342546293752406E-3</v>
      </c>
      <c r="T2380">
        <v>1.7811987348739118E-3</v>
      </c>
      <c r="U2380">
        <v>2.343645372974421E-3</v>
      </c>
      <c r="V2380">
        <v>2.4154589371980675E-3</v>
      </c>
      <c r="W2380">
        <v>3.0478584105652841E-3</v>
      </c>
      <c r="X2380">
        <v>2.2698641486307044E-3</v>
      </c>
      <c r="Y2380">
        <v>1</v>
      </c>
      <c r="Z2380">
        <v>7.9809027697264279E-2</v>
      </c>
      <c r="AA2380">
        <v>0</v>
      </c>
      <c r="AB2380">
        <f t="shared" si="259"/>
        <v>-0.22054166666666666</v>
      </c>
      <c r="AC2380">
        <f t="shared" si="260"/>
        <v>0.2208597940714247</v>
      </c>
      <c r="AD2380">
        <f t="shared" si="261"/>
        <v>0.2208597940714247</v>
      </c>
      <c r="AE2380">
        <f t="shared" si="262"/>
        <v>4.8779048637272122E-2</v>
      </c>
      <c r="AF2380">
        <f t="shared" si="263"/>
        <v>0.2208597940714247</v>
      </c>
      <c r="AG2380">
        <f t="shared" si="264"/>
        <v>0</v>
      </c>
      <c r="AH2380" t="b">
        <f t="shared" si="265"/>
        <v>1</v>
      </c>
    </row>
    <row r="2381" spans="1:34" x14ac:dyDescent="0.25">
      <c r="A2381">
        <v>22875</v>
      </c>
      <c r="B2381">
        <v>0.16161616161616163</v>
      </c>
      <c r="C2381">
        <v>1</v>
      </c>
      <c r="D2381">
        <v>0.16666666666666666</v>
      </c>
      <c r="E2381">
        <v>0.66666666666666663</v>
      </c>
      <c r="F2381">
        <v>0.10344827586206896</v>
      </c>
      <c r="G2381">
        <v>0.2</v>
      </c>
      <c r="H2381">
        <v>0.2</v>
      </c>
      <c r="I2381">
        <v>0.2</v>
      </c>
      <c r="J2381">
        <v>0.2</v>
      </c>
      <c r="K2381">
        <v>0.2</v>
      </c>
      <c r="L2381">
        <v>0.2</v>
      </c>
      <c r="M2381">
        <v>0.15589541019263051</v>
      </c>
      <c r="N2381">
        <v>7.8946918880752545E-2</v>
      </c>
      <c r="O2381">
        <v>9.5012883279627841E-2</v>
      </c>
      <c r="P2381">
        <v>0.16470921809443606</v>
      </c>
      <c r="Q2381">
        <v>8.6297043643809399E-2</v>
      </c>
      <c r="R2381">
        <v>0.29773520730180664</v>
      </c>
      <c r="S2381">
        <v>3.4342546293752406E-3</v>
      </c>
      <c r="T2381">
        <v>1.7811987348739118E-3</v>
      </c>
      <c r="U2381">
        <v>1.2901209767421098E-3</v>
      </c>
      <c r="V2381">
        <v>1.6103059581320451E-3</v>
      </c>
      <c r="W2381">
        <v>0.10970649123506257</v>
      </c>
      <c r="X2381">
        <v>3.3291340846583663E-3</v>
      </c>
      <c r="Y2381">
        <v>1</v>
      </c>
      <c r="Z2381">
        <v>7.9858079829241091E-2</v>
      </c>
      <c r="AA2381">
        <v>0</v>
      </c>
      <c r="AB2381">
        <f t="shared" si="259"/>
        <v>-0.22054166666666666</v>
      </c>
      <c r="AC2381">
        <f t="shared" si="260"/>
        <v>0.22968720450483202</v>
      </c>
      <c r="AD2381">
        <f t="shared" si="261"/>
        <v>0.22968720450483202</v>
      </c>
      <c r="AE2381">
        <f t="shared" si="262"/>
        <v>5.2756211913244526E-2</v>
      </c>
      <c r="AF2381">
        <f t="shared" si="263"/>
        <v>0.22968720450483202</v>
      </c>
      <c r="AG2381">
        <f t="shared" si="264"/>
        <v>0</v>
      </c>
      <c r="AH2381" t="b">
        <f t="shared" si="265"/>
        <v>1</v>
      </c>
    </row>
    <row r="2382" spans="1:34" x14ac:dyDescent="0.25">
      <c r="A2382">
        <v>409</v>
      </c>
      <c r="B2382">
        <v>0.31313131313131315</v>
      </c>
      <c r="C2382">
        <v>1</v>
      </c>
      <c r="D2382">
        <v>0.16666666666666666</v>
      </c>
      <c r="E2382">
        <v>0.66666666666666663</v>
      </c>
      <c r="F2382">
        <v>0.10344827586206896</v>
      </c>
      <c r="G2382">
        <v>0.2</v>
      </c>
      <c r="H2382">
        <v>0.2</v>
      </c>
      <c r="I2382">
        <v>0.2</v>
      </c>
      <c r="J2382">
        <v>0.2</v>
      </c>
      <c r="K2382">
        <v>0.2</v>
      </c>
      <c r="L2382">
        <v>0.2</v>
      </c>
      <c r="M2382">
        <v>0.19572494604416812</v>
      </c>
      <c r="N2382">
        <v>0.12590774673818553</v>
      </c>
      <c r="O2382">
        <v>0.11873865198014882</v>
      </c>
      <c r="P2382">
        <v>0.21813117354599626</v>
      </c>
      <c r="Q2382">
        <v>0.13965424068299115</v>
      </c>
      <c r="R2382">
        <v>0.31211427016899684</v>
      </c>
      <c r="S2382">
        <v>1.3054746597798414E-2</v>
      </c>
      <c r="T2382">
        <v>4.8876093284940143E-3</v>
      </c>
      <c r="U2382">
        <v>1.1662425784563189E-2</v>
      </c>
      <c r="V2382">
        <v>1.5615136876006441E-2</v>
      </c>
      <c r="W2382">
        <v>3.8630433100680144E-2</v>
      </c>
      <c r="X2382">
        <v>2.1452107758017348E-2</v>
      </c>
      <c r="Y2382">
        <v>1</v>
      </c>
      <c r="Z2382">
        <v>7.9863717810390589E-2</v>
      </c>
      <c r="AA2382">
        <v>0</v>
      </c>
      <c r="AB2382">
        <f t="shared" si="259"/>
        <v>-0.22054166666666666</v>
      </c>
      <c r="AC2382">
        <f t="shared" si="260"/>
        <v>0.19437414532773023</v>
      </c>
      <c r="AD2382">
        <f t="shared" si="261"/>
        <v>0.19437414532773023</v>
      </c>
      <c r="AE2382">
        <f t="shared" si="262"/>
        <v>3.7781308371885591E-2</v>
      </c>
      <c r="AF2382">
        <f t="shared" si="263"/>
        <v>0.19437414532773023</v>
      </c>
      <c r="AG2382">
        <f t="shared" si="264"/>
        <v>0</v>
      </c>
      <c r="AH2382" t="b">
        <f t="shared" si="265"/>
        <v>1</v>
      </c>
    </row>
    <row r="2383" spans="1:34" x14ac:dyDescent="0.25">
      <c r="A2383">
        <v>21349</v>
      </c>
      <c r="B2383">
        <v>6.0606060606060608E-2</v>
      </c>
      <c r="C2383">
        <v>0</v>
      </c>
      <c r="D2383">
        <v>0.16666666666666666</v>
      </c>
      <c r="E2383">
        <v>0.33333333333333331</v>
      </c>
      <c r="F2383">
        <v>0.7931034482758621</v>
      </c>
      <c r="G2383">
        <v>0.3</v>
      </c>
      <c r="H2383">
        <v>0.1</v>
      </c>
      <c r="I2383">
        <v>0.1</v>
      </c>
      <c r="J2383">
        <v>0.4</v>
      </c>
      <c r="K2383">
        <v>0.4</v>
      </c>
      <c r="L2383">
        <v>0.4</v>
      </c>
      <c r="M2383">
        <v>0.14676251735479709</v>
      </c>
      <c r="N2383">
        <v>6.6600044794193458E-2</v>
      </c>
      <c r="O2383">
        <v>8.634570014708845E-2</v>
      </c>
      <c r="P2383">
        <v>0.1601396401233626</v>
      </c>
      <c r="Q2383">
        <v>8.0650071144912516E-2</v>
      </c>
      <c r="R2383">
        <v>0.26098026000813052</v>
      </c>
      <c r="S2383">
        <v>1.1905416048500834E-2</v>
      </c>
      <c r="T2383">
        <v>5.9385165820696221E-3</v>
      </c>
      <c r="U2383">
        <v>0</v>
      </c>
      <c r="V2383">
        <v>0</v>
      </c>
      <c r="W2383">
        <v>0</v>
      </c>
      <c r="X2383">
        <v>0</v>
      </c>
      <c r="Y2383">
        <v>1</v>
      </c>
      <c r="Z2383">
        <v>7.9964965696233903E-2</v>
      </c>
      <c r="AA2383">
        <v>0</v>
      </c>
      <c r="AB2383">
        <f t="shared" si="259"/>
        <v>-0.22054166666666666</v>
      </c>
      <c r="AC2383">
        <f t="shared" si="260"/>
        <v>0.40727759653851703</v>
      </c>
      <c r="AD2383">
        <f t="shared" si="261"/>
        <v>0.40727759653851703</v>
      </c>
      <c r="AE2383">
        <f t="shared" si="262"/>
        <v>0.16587504064219105</v>
      </c>
      <c r="AF2383">
        <f t="shared" si="263"/>
        <v>0.40727759653851703</v>
      </c>
      <c r="AG2383">
        <f t="shared" si="264"/>
        <v>0</v>
      </c>
      <c r="AH2383" t="b">
        <f t="shared" si="265"/>
        <v>1</v>
      </c>
    </row>
    <row r="2384" spans="1:34" x14ac:dyDescent="0.25">
      <c r="A2384">
        <v>21305</v>
      </c>
      <c r="B2384">
        <v>0.25252525252525254</v>
      </c>
      <c r="C2384">
        <v>0</v>
      </c>
      <c r="D2384">
        <v>0.16666666666666666</v>
      </c>
      <c r="E2384">
        <v>0.33333333333333331</v>
      </c>
      <c r="F2384">
        <v>0.5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.14686427907133143</v>
      </c>
      <c r="N2384">
        <v>7.3353338875665738E-2</v>
      </c>
      <c r="O2384">
        <v>8.6648222502721875E-2</v>
      </c>
      <c r="P2384">
        <v>0.16115510189471224</v>
      </c>
      <c r="Q2384">
        <v>8.2413076781969352E-2</v>
      </c>
      <c r="R2384">
        <v>0.26097872304454045</v>
      </c>
      <c r="S2384">
        <v>8.6039525981281024E-3</v>
      </c>
      <c r="T2384">
        <v>3.2833430012842445E-4</v>
      </c>
      <c r="U2384">
        <v>1.2053033346725592E-3</v>
      </c>
      <c r="V2384">
        <v>2.8663446054750402E-3</v>
      </c>
      <c r="W2384">
        <v>0</v>
      </c>
      <c r="X2384">
        <v>0</v>
      </c>
      <c r="Y2384">
        <v>1</v>
      </c>
      <c r="Z2384">
        <v>8.0026544449540382E-2</v>
      </c>
      <c r="AA2384">
        <v>0</v>
      </c>
      <c r="AB2384">
        <f t="shared" si="259"/>
        <v>-0.22054166666666666</v>
      </c>
      <c r="AC2384">
        <f t="shared" si="260"/>
        <v>2.4120183668657494E-2</v>
      </c>
      <c r="AD2384">
        <f t="shared" si="261"/>
        <v>2.4120183668657494E-2</v>
      </c>
      <c r="AE2384">
        <f t="shared" si="262"/>
        <v>5.8178326020977169E-4</v>
      </c>
      <c r="AF2384">
        <f t="shared" si="263"/>
        <v>2.4120183668657494E-2</v>
      </c>
      <c r="AG2384">
        <f t="shared" si="264"/>
        <v>0</v>
      </c>
      <c r="AH2384" t="b">
        <f t="shared" si="265"/>
        <v>1</v>
      </c>
    </row>
    <row r="2385" spans="1:34" x14ac:dyDescent="0.25">
      <c r="A2385">
        <v>23253</v>
      </c>
      <c r="B2385">
        <v>0.28282828282828282</v>
      </c>
      <c r="C2385">
        <v>1</v>
      </c>
      <c r="D2385">
        <v>0.16666666666666666</v>
      </c>
      <c r="E2385">
        <v>0.33333333333333331</v>
      </c>
      <c r="F2385">
        <v>0.20689655172413793</v>
      </c>
      <c r="G2385">
        <v>0.4</v>
      </c>
      <c r="H2385">
        <v>0.2</v>
      </c>
      <c r="I2385">
        <v>0.2</v>
      </c>
      <c r="J2385">
        <v>0.4</v>
      </c>
      <c r="K2385">
        <v>0.4</v>
      </c>
      <c r="L2385">
        <v>0.4</v>
      </c>
      <c r="M2385">
        <v>0.2245447490511826</v>
      </c>
      <c r="N2385">
        <v>8.7057325179271672E-2</v>
      </c>
      <c r="O2385">
        <v>9.9969088913571397E-2</v>
      </c>
      <c r="P2385">
        <v>0.18285847778700925</v>
      </c>
      <c r="Q2385">
        <v>0.10565341768260941</v>
      </c>
      <c r="R2385">
        <v>0.28007933806052099</v>
      </c>
      <c r="S2385">
        <v>1.5499935893913586E-3</v>
      </c>
      <c r="T2385">
        <v>1.9076638450499597E-3</v>
      </c>
      <c r="U2385">
        <v>0</v>
      </c>
      <c r="V2385">
        <v>2.602254428341385E-3</v>
      </c>
      <c r="W2385">
        <v>0</v>
      </c>
      <c r="X2385">
        <v>1.3694847030071918E-3</v>
      </c>
      <c r="Y2385">
        <v>1</v>
      </c>
      <c r="Z2385">
        <v>8.0034504883806257E-2</v>
      </c>
      <c r="AA2385">
        <v>1</v>
      </c>
      <c r="AB2385">
        <f t="shared" si="259"/>
        <v>0.77945833333333336</v>
      </c>
      <c r="AC2385">
        <f t="shared" si="260"/>
        <v>0.41326728139010949</v>
      </c>
      <c r="AD2385">
        <f t="shared" si="261"/>
        <v>-0.58673271860989051</v>
      </c>
      <c r="AE2385">
        <f t="shared" si="262"/>
        <v>0.34425528308735298</v>
      </c>
      <c r="AF2385">
        <f t="shared" si="263"/>
        <v>0.58673271860989051</v>
      </c>
      <c r="AG2385">
        <f t="shared" si="264"/>
        <v>0</v>
      </c>
      <c r="AH2385" t="b">
        <f t="shared" si="265"/>
        <v>0</v>
      </c>
    </row>
    <row r="2386" spans="1:34" x14ac:dyDescent="0.25">
      <c r="A2386">
        <v>10461</v>
      </c>
      <c r="B2386">
        <v>0.14141414141414141</v>
      </c>
      <c r="C2386">
        <v>0</v>
      </c>
      <c r="D2386">
        <v>0.16666666666666666</v>
      </c>
      <c r="E2386">
        <v>0.66666666666666663</v>
      </c>
      <c r="F2386">
        <v>0.22413793103448276</v>
      </c>
      <c r="G2386">
        <v>0.1</v>
      </c>
      <c r="H2386">
        <v>0.4</v>
      </c>
      <c r="I2386">
        <v>0.4</v>
      </c>
      <c r="J2386">
        <v>0.4</v>
      </c>
      <c r="K2386">
        <v>0.2</v>
      </c>
      <c r="L2386">
        <v>0.2</v>
      </c>
      <c r="M2386">
        <v>0.18257733226793241</v>
      </c>
      <c r="N2386">
        <v>0.10400604341999871</v>
      </c>
      <c r="O2386">
        <v>0.1120875524953153</v>
      </c>
      <c r="P2386">
        <v>0.20331089520773635</v>
      </c>
      <c r="Q2386">
        <v>0.13316939430146604</v>
      </c>
      <c r="R2386">
        <v>0.30711375912860311</v>
      </c>
      <c r="S2386">
        <v>0</v>
      </c>
      <c r="T2386">
        <v>5.0692915994511537E-3</v>
      </c>
      <c r="U2386">
        <v>0</v>
      </c>
      <c r="V2386">
        <v>1.4186795491143317E-2</v>
      </c>
      <c r="W2386">
        <v>2.0964576851749822E-2</v>
      </c>
      <c r="X2386">
        <v>1.7674675504004419E-2</v>
      </c>
      <c r="Y2386">
        <v>1</v>
      </c>
      <c r="Z2386">
        <v>8.0060233702495931E-2</v>
      </c>
      <c r="AA2386">
        <v>0</v>
      </c>
      <c r="AB2386">
        <f t="shared" si="259"/>
        <v>-0.22054166666666666</v>
      </c>
      <c r="AC2386">
        <f t="shared" si="260"/>
        <v>0.22028171148527376</v>
      </c>
      <c r="AD2386">
        <f t="shared" si="261"/>
        <v>0.22028171148527376</v>
      </c>
      <c r="AE2386">
        <f t="shared" si="262"/>
        <v>4.8524032414881388E-2</v>
      </c>
      <c r="AF2386">
        <f t="shared" si="263"/>
        <v>0.22028171148527376</v>
      </c>
      <c r="AG2386">
        <f t="shared" si="264"/>
        <v>0</v>
      </c>
      <c r="AH2386" t="b">
        <f t="shared" si="265"/>
        <v>1</v>
      </c>
    </row>
    <row r="2387" spans="1:34" x14ac:dyDescent="0.25">
      <c r="A2387">
        <v>25566</v>
      </c>
      <c r="B2387">
        <v>7.0707070707070704E-2</v>
      </c>
      <c r="C2387">
        <v>1</v>
      </c>
      <c r="D2387">
        <v>0.16666666666666666</v>
      </c>
      <c r="E2387">
        <v>0.66666666666666663</v>
      </c>
      <c r="F2387">
        <v>8.6206896551724144E-2</v>
      </c>
      <c r="G2387">
        <v>0.2</v>
      </c>
      <c r="H2387">
        <v>0.2</v>
      </c>
      <c r="I2387">
        <v>0.2</v>
      </c>
      <c r="J2387">
        <v>0.2</v>
      </c>
      <c r="K2387">
        <v>0.2</v>
      </c>
      <c r="L2387">
        <v>0.2</v>
      </c>
      <c r="M2387">
        <v>0.21390932234660748</v>
      </c>
      <c r="N2387">
        <v>0.14202321705823626</v>
      </c>
      <c r="O2387">
        <v>0.13036187932816978</v>
      </c>
      <c r="P2387">
        <v>0.23562481042515632</v>
      </c>
      <c r="Q2387">
        <v>0.15913158586224163</v>
      </c>
      <c r="R2387">
        <v>0.32127764709317919</v>
      </c>
      <c r="S2387">
        <v>5.7237577156254004E-3</v>
      </c>
      <c r="T2387">
        <v>2.0780651906862307E-3</v>
      </c>
      <c r="U2387">
        <v>3.348064818534887E-3</v>
      </c>
      <c r="V2387">
        <v>4.5088566827697265E-3</v>
      </c>
      <c r="W2387">
        <v>7.0335194089968089E-3</v>
      </c>
      <c r="X2387">
        <v>5.6746603715767613E-3</v>
      </c>
      <c r="Y2387">
        <v>1</v>
      </c>
      <c r="Z2387">
        <v>8.0072805575772898E-2</v>
      </c>
      <c r="AA2387">
        <v>0</v>
      </c>
      <c r="AB2387">
        <f t="shared" si="259"/>
        <v>-0.22054166666666666</v>
      </c>
      <c r="AC2387">
        <f t="shared" si="260"/>
        <v>0.21739085064753746</v>
      </c>
      <c r="AD2387">
        <f t="shared" si="261"/>
        <v>0.21739085064753746</v>
      </c>
      <c r="AE2387">
        <f t="shared" si="262"/>
        <v>4.7258781945259939E-2</v>
      </c>
      <c r="AF2387">
        <f t="shared" si="263"/>
        <v>0.21739085064753746</v>
      </c>
      <c r="AG2387">
        <f t="shared" si="264"/>
        <v>0</v>
      </c>
      <c r="AH2387" t="b">
        <f t="shared" si="265"/>
        <v>1</v>
      </c>
    </row>
    <row r="2388" spans="1:34" x14ac:dyDescent="0.25">
      <c r="A2388">
        <v>25156</v>
      </c>
      <c r="B2388">
        <v>2.0202020202020204E-2</v>
      </c>
      <c r="C2388">
        <v>1</v>
      </c>
      <c r="D2388">
        <v>0.33333333333333331</v>
      </c>
      <c r="E2388">
        <v>0.33333333333333331</v>
      </c>
      <c r="F2388">
        <v>5.1724137931034482E-2</v>
      </c>
      <c r="G2388">
        <v>0.3</v>
      </c>
      <c r="H2388">
        <v>0.4</v>
      </c>
      <c r="I2388">
        <v>0.4</v>
      </c>
      <c r="J2388">
        <v>0.4</v>
      </c>
      <c r="K2388">
        <v>0.4</v>
      </c>
      <c r="L2388">
        <v>0.4</v>
      </c>
      <c r="M2388">
        <v>0.17275953883359835</v>
      </c>
      <c r="N2388">
        <v>9.333420644049395E-2</v>
      </c>
      <c r="O2388">
        <v>0.1034115846845724</v>
      </c>
      <c r="P2388">
        <v>0.18834555090214075</v>
      </c>
      <c r="Q2388">
        <v>0.11076494415000421</v>
      </c>
      <c r="R2388">
        <v>0.28363049243544947</v>
      </c>
      <c r="S2388">
        <v>0</v>
      </c>
      <c r="T2388">
        <v>1.959318608361303E-3</v>
      </c>
      <c r="U2388">
        <v>0</v>
      </c>
      <c r="V2388">
        <v>3.4750402576489534E-3</v>
      </c>
      <c r="W2388">
        <v>0</v>
      </c>
      <c r="X2388">
        <v>2.0807088029114792E-3</v>
      </c>
      <c r="Y2388">
        <v>1</v>
      </c>
      <c r="Z2388">
        <v>8.0073656198101806E-2</v>
      </c>
      <c r="AA2388">
        <v>0</v>
      </c>
      <c r="AB2388">
        <f t="shared" si="259"/>
        <v>-0.22054166666666666</v>
      </c>
      <c r="AC2388">
        <f t="shared" si="260"/>
        <v>0.42576048515318687</v>
      </c>
      <c r="AD2388">
        <f t="shared" si="261"/>
        <v>0.42576048515318687</v>
      </c>
      <c r="AE2388">
        <f t="shared" si="262"/>
        <v>0.18127199071787706</v>
      </c>
      <c r="AF2388">
        <f t="shared" si="263"/>
        <v>0.42576048515318687</v>
      </c>
      <c r="AG2388">
        <f t="shared" si="264"/>
        <v>0</v>
      </c>
      <c r="AH2388" t="b">
        <f t="shared" si="265"/>
        <v>1</v>
      </c>
    </row>
    <row r="2389" spans="1:34" x14ac:dyDescent="0.25">
      <c r="A2389">
        <v>20011</v>
      </c>
      <c r="B2389">
        <v>0.20202020202020202</v>
      </c>
      <c r="C2389">
        <v>1</v>
      </c>
      <c r="D2389">
        <v>0.33333333333333331</v>
      </c>
      <c r="E2389">
        <v>0.33333333333333331</v>
      </c>
      <c r="F2389">
        <v>0.22413793103448276</v>
      </c>
      <c r="G2389">
        <v>0.2</v>
      </c>
      <c r="H2389">
        <v>0.2</v>
      </c>
      <c r="I2389">
        <v>0.4</v>
      </c>
      <c r="J2389">
        <v>0.2</v>
      </c>
      <c r="K2389">
        <v>0.2</v>
      </c>
      <c r="L2389">
        <v>0.2</v>
      </c>
      <c r="M2389">
        <v>0.32457828617341433</v>
      </c>
      <c r="N2389">
        <v>0.26976733592228586</v>
      </c>
      <c r="O2389">
        <v>0.19263811024002486</v>
      </c>
      <c r="P2389">
        <v>0.32820327321573572</v>
      </c>
      <c r="Q2389">
        <v>0.22331371683829035</v>
      </c>
      <c r="R2389">
        <v>0.35704202135303514</v>
      </c>
      <c r="S2389">
        <v>2.0124732128138909E-2</v>
      </c>
      <c r="T2389">
        <v>0</v>
      </c>
      <c r="U2389">
        <v>8.0275434132404799E-3</v>
      </c>
      <c r="V2389">
        <v>5.6360708534621577E-3</v>
      </c>
      <c r="W2389">
        <v>1.1443536078437809E-2</v>
      </c>
      <c r="X2389">
        <v>6.9590251690103012E-3</v>
      </c>
      <c r="Y2389">
        <v>1</v>
      </c>
      <c r="Z2389">
        <v>8.022322359787537E-2</v>
      </c>
      <c r="AA2389">
        <v>1</v>
      </c>
      <c r="AB2389">
        <f t="shared" si="259"/>
        <v>0.77945833333333336</v>
      </c>
      <c r="AC2389">
        <f t="shared" si="260"/>
        <v>0.18307177121337487</v>
      </c>
      <c r="AD2389">
        <f t="shared" si="261"/>
        <v>-0.81692822878662508</v>
      </c>
      <c r="AE2389">
        <f t="shared" si="262"/>
        <v>0.66737173098845248</v>
      </c>
      <c r="AF2389">
        <f t="shared" si="263"/>
        <v>0.81692822878662508</v>
      </c>
      <c r="AG2389">
        <f t="shared" si="264"/>
        <v>0</v>
      </c>
      <c r="AH2389" t="b">
        <f t="shared" si="265"/>
        <v>0</v>
      </c>
    </row>
    <row r="2390" spans="1:34" x14ac:dyDescent="0.25">
      <c r="A2390">
        <v>858</v>
      </c>
      <c r="B2390">
        <v>9.0909090909090912E-2</v>
      </c>
      <c r="C2390">
        <v>1</v>
      </c>
      <c r="D2390">
        <v>0.5</v>
      </c>
      <c r="E2390">
        <v>0.33333333333333331</v>
      </c>
      <c r="F2390">
        <v>0.37931034482758619</v>
      </c>
      <c r="G2390">
        <v>0.4</v>
      </c>
      <c r="H2390">
        <v>0.4</v>
      </c>
      <c r="I2390">
        <v>0.4</v>
      </c>
      <c r="J2390">
        <v>0.4</v>
      </c>
      <c r="K2390">
        <v>0.4</v>
      </c>
      <c r="L2390">
        <v>0.4</v>
      </c>
      <c r="M2390">
        <v>0.19119256767817813</v>
      </c>
      <c r="N2390">
        <v>0.11517327381020169</v>
      </c>
      <c r="O2390">
        <v>0.11497222120039334</v>
      </c>
      <c r="P2390">
        <v>0.20977198267497876</v>
      </c>
      <c r="Q2390">
        <v>0.13439001293994576</v>
      </c>
      <c r="R2390">
        <v>0.30184351097814666</v>
      </c>
      <c r="S2390">
        <v>2.5184533948751763E-3</v>
      </c>
      <c r="T2390">
        <v>1.1874658232492747E-3</v>
      </c>
      <c r="U2390">
        <v>2.232043212356591E-3</v>
      </c>
      <c r="V2390">
        <v>4.0257648953301124E-3</v>
      </c>
      <c r="W2390">
        <v>0</v>
      </c>
      <c r="X2390">
        <v>8.5119905573651424E-3</v>
      </c>
      <c r="Y2390">
        <v>1</v>
      </c>
      <c r="Z2390">
        <v>8.030969407567734E-2</v>
      </c>
      <c r="AA2390">
        <v>1</v>
      </c>
      <c r="AB2390">
        <f t="shared" si="259"/>
        <v>0.77945833333333336</v>
      </c>
      <c r="AC2390">
        <f t="shared" si="260"/>
        <v>0.51659821134188499</v>
      </c>
      <c r="AD2390">
        <f t="shared" si="261"/>
        <v>-0.48340178865811501</v>
      </c>
      <c r="AE2390">
        <f t="shared" si="262"/>
        <v>0.23367728927786488</v>
      </c>
      <c r="AF2390">
        <f t="shared" si="263"/>
        <v>0.48340178865811501</v>
      </c>
      <c r="AG2390">
        <f t="shared" si="264"/>
        <v>1</v>
      </c>
      <c r="AH2390" t="b">
        <f t="shared" si="265"/>
        <v>1</v>
      </c>
    </row>
    <row r="2391" spans="1:34" x14ac:dyDescent="0.25">
      <c r="A2391">
        <v>2467</v>
      </c>
      <c r="B2391">
        <v>0.17171717171717171</v>
      </c>
      <c r="C2391">
        <v>0</v>
      </c>
      <c r="D2391">
        <v>0.33333333333333331</v>
      </c>
      <c r="E2391">
        <v>0.66666666666666663</v>
      </c>
      <c r="F2391">
        <v>0.18965517241379309</v>
      </c>
      <c r="G2391">
        <v>0.1</v>
      </c>
      <c r="H2391">
        <v>0.1</v>
      </c>
      <c r="I2391">
        <v>0.1</v>
      </c>
      <c r="J2391">
        <v>0.1</v>
      </c>
      <c r="K2391">
        <v>0.1</v>
      </c>
      <c r="L2391">
        <v>0.1</v>
      </c>
      <c r="M2391">
        <v>0.14746688541011299</v>
      </c>
      <c r="N2391">
        <v>6.7806261317177055E-2</v>
      </c>
      <c r="O2391">
        <v>8.7432255032385262E-2</v>
      </c>
      <c r="P2391">
        <v>0.16413272217229694</v>
      </c>
      <c r="Q2391">
        <v>8.5151784076429968E-2</v>
      </c>
      <c r="R2391">
        <v>0.2650217057683012</v>
      </c>
      <c r="S2391">
        <v>1.9128798285620089E-3</v>
      </c>
      <c r="T2391">
        <v>1.1761848979284066E-3</v>
      </c>
      <c r="U2391">
        <v>4.733047631802152E-3</v>
      </c>
      <c r="V2391">
        <v>7.3140096618357492E-3</v>
      </c>
      <c r="W2391">
        <v>1.2334448536910738E-2</v>
      </c>
      <c r="X2391">
        <v>8.9489394059765522E-3</v>
      </c>
      <c r="Y2391">
        <v>1</v>
      </c>
      <c r="Z2391">
        <v>8.0333090808867191E-2</v>
      </c>
      <c r="AA2391">
        <v>1</v>
      </c>
      <c r="AB2391">
        <f t="shared" si="259"/>
        <v>0.77945833333333336</v>
      </c>
      <c r="AC2391">
        <f t="shared" si="260"/>
        <v>0.10974676473929154</v>
      </c>
      <c r="AD2391">
        <f t="shared" si="261"/>
        <v>-0.89025323526070843</v>
      </c>
      <c r="AE2391">
        <f t="shared" si="262"/>
        <v>0.79255082289215828</v>
      </c>
      <c r="AF2391">
        <f t="shared" si="263"/>
        <v>0.89025323526070843</v>
      </c>
      <c r="AG2391">
        <f t="shared" si="264"/>
        <v>0</v>
      </c>
      <c r="AH2391" t="b">
        <f t="shared" si="265"/>
        <v>0</v>
      </c>
    </row>
    <row r="2392" spans="1:34" x14ac:dyDescent="0.25">
      <c r="A2392">
        <v>28240</v>
      </c>
      <c r="B2392">
        <v>0</v>
      </c>
      <c r="C2392">
        <v>1</v>
      </c>
      <c r="D2392">
        <v>0.5</v>
      </c>
      <c r="E2392">
        <v>0.33333333333333331</v>
      </c>
      <c r="F2392">
        <v>0.22413793103448276</v>
      </c>
      <c r="G2392">
        <v>0.2</v>
      </c>
      <c r="H2392">
        <v>0.2</v>
      </c>
      <c r="I2392">
        <v>0.2</v>
      </c>
      <c r="J2392">
        <v>0.2</v>
      </c>
      <c r="K2392">
        <v>0.1</v>
      </c>
      <c r="L2392">
        <v>0.1</v>
      </c>
      <c r="M2392">
        <v>0.1528027388944784</v>
      </c>
      <c r="N2392">
        <v>7.3936992031948132E-2</v>
      </c>
      <c r="O2392">
        <v>9.1299160569093415E-2</v>
      </c>
      <c r="P2392">
        <v>0.16606473710090375</v>
      </c>
      <c r="Q2392">
        <v>8.3156751825722228E-2</v>
      </c>
      <c r="R2392">
        <v>0.26614830007984525</v>
      </c>
      <c r="S2392">
        <v>1.4961902668644798E-3</v>
      </c>
      <c r="T2392">
        <v>7.1247949394956476E-4</v>
      </c>
      <c r="U2392">
        <v>1.1294138654524351E-3</v>
      </c>
      <c r="V2392">
        <v>4.0740740740740737E-3</v>
      </c>
      <c r="W2392">
        <v>1.5771495021440513E-2</v>
      </c>
      <c r="X2392">
        <v>1.0592699360276621E-4</v>
      </c>
      <c r="Y2392">
        <v>1</v>
      </c>
      <c r="Z2392">
        <v>8.0362511035551587E-2</v>
      </c>
      <c r="AA2392">
        <v>1</v>
      </c>
      <c r="AB2392">
        <f t="shared" si="259"/>
        <v>0.77945833333333336</v>
      </c>
      <c r="AC2392">
        <f t="shared" si="260"/>
        <v>0.2498125055263192</v>
      </c>
      <c r="AD2392">
        <f t="shared" si="261"/>
        <v>-0.75018749447368083</v>
      </c>
      <c r="AE2392">
        <f t="shared" si="262"/>
        <v>0.56278127686469892</v>
      </c>
      <c r="AF2392">
        <f t="shared" si="263"/>
        <v>0.75018749447368083</v>
      </c>
      <c r="AG2392">
        <f t="shared" si="264"/>
        <v>0</v>
      </c>
      <c r="AH2392" t="b">
        <f t="shared" si="265"/>
        <v>0</v>
      </c>
    </row>
    <row r="2393" spans="1:34" x14ac:dyDescent="0.25">
      <c r="A2393">
        <v>10136</v>
      </c>
      <c r="B2393">
        <v>3.0303030303030304E-2</v>
      </c>
      <c r="C2393">
        <v>1</v>
      </c>
      <c r="D2393">
        <v>0.16666666666666666</v>
      </c>
      <c r="E2393">
        <v>0.66666666666666663</v>
      </c>
      <c r="F2393">
        <v>5.1724137931034482E-2</v>
      </c>
      <c r="G2393">
        <v>0.1</v>
      </c>
      <c r="H2393">
        <v>0.4</v>
      </c>
      <c r="I2393">
        <v>0.1</v>
      </c>
      <c r="J2393">
        <v>0.1</v>
      </c>
      <c r="K2393">
        <v>0.2</v>
      </c>
      <c r="L2393">
        <v>0.1</v>
      </c>
      <c r="M2393">
        <v>0.14720938402305656</v>
      </c>
      <c r="N2393">
        <v>6.6590554498969348E-2</v>
      </c>
      <c r="O2393">
        <v>8.6558728593523607E-2</v>
      </c>
      <c r="P2393">
        <v>0.16087250585444796</v>
      </c>
      <c r="Q2393">
        <v>8.1034799034214011E-2</v>
      </c>
      <c r="R2393">
        <v>0.26109399531379801</v>
      </c>
      <c r="S2393">
        <v>0</v>
      </c>
      <c r="T2393">
        <v>2.3155583553360854E-4</v>
      </c>
      <c r="U2393">
        <v>8.7049685281907058E-4</v>
      </c>
      <c r="V2393">
        <v>0</v>
      </c>
      <c r="W2393">
        <v>3.5167597044984047E-4</v>
      </c>
      <c r="X2393">
        <v>1.4754116966099579E-3</v>
      </c>
      <c r="Y2393">
        <v>1</v>
      </c>
      <c r="Z2393">
        <v>8.0396932369807383E-2</v>
      </c>
      <c r="AA2393">
        <v>1</v>
      </c>
      <c r="AB2393">
        <f t="shared" si="259"/>
        <v>0.77945833333333336</v>
      </c>
      <c r="AC2393">
        <f t="shared" si="260"/>
        <v>0.18381651188149156</v>
      </c>
      <c r="AD2393">
        <f t="shared" si="261"/>
        <v>-0.81618348811850838</v>
      </c>
      <c r="AE2393">
        <f t="shared" si="262"/>
        <v>0.66615548627729526</v>
      </c>
      <c r="AF2393">
        <f t="shared" si="263"/>
        <v>0.81618348811850838</v>
      </c>
      <c r="AG2393">
        <f t="shared" si="264"/>
        <v>0</v>
      </c>
      <c r="AH2393" t="b">
        <f t="shared" si="265"/>
        <v>0</v>
      </c>
    </row>
    <row r="2394" spans="1:34" x14ac:dyDescent="0.25">
      <c r="A2394">
        <v>12337</v>
      </c>
      <c r="B2394">
        <v>4.0404040404040407E-2</v>
      </c>
      <c r="C2394">
        <v>0</v>
      </c>
      <c r="D2394">
        <v>0.33333333333333331</v>
      </c>
      <c r="E2394">
        <v>0.33333333333333331</v>
      </c>
      <c r="F2394">
        <v>0.29310344827586204</v>
      </c>
      <c r="G2394">
        <v>0.2</v>
      </c>
      <c r="H2394">
        <v>0.2</v>
      </c>
      <c r="I2394">
        <v>0.2</v>
      </c>
      <c r="J2394">
        <v>0.2</v>
      </c>
      <c r="K2394">
        <v>0.2</v>
      </c>
      <c r="L2394">
        <v>0.2</v>
      </c>
      <c r="M2394">
        <v>0.16614414237437516</v>
      </c>
      <c r="N2394">
        <v>8.7076305769719878E-2</v>
      </c>
      <c r="O2394">
        <v>9.8257174748662121E-2</v>
      </c>
      <c r="P2394">
        <v>0.17962086915238143</v>
      </c>
      <c r="Q2394">
        <v>9.9768469169711604E-2</v>
      </c>
      <c r="R2394">
        <v>0.27632146208272401</v>
      </c>
      <c r="S2394">
        <v>1.9460776233126361E-3</v>
      </c>
      <c r="T2394">
        <v>9.796593041806515E-4</v>
      </c>
      <c r="U2394">
        <v>9.4861836525155126E-4</v>
      </c>
      <c r="V2394">
        <v>1.1272141706924316E-3</v>
      </c>
      <c r="W2394">
        <v>2.344506469665603E-3</v>
      </c>
      <c r="X2394">
        <v>1.8915534571922537E-3</v>
      </c>
      <c r="Y2394">
        <v>1</v>
      </c>
      <c r="Z2394">
        <v>8.042203969577566E-2</v>
      </c>
      <c r="AA2394">
        <v>0</v>
      </c>
      <c r="AB2394">
        <f t="shared" si="259"/>
        <v>-0.22054166666666666</v>
      </c>
      <c r="AC2394">
        <f t="shared" si="260"/>
        <v>0.27982710848071612</v>
      </c>
      <c r="AD2394">
        <f t="shared" si="261"/>
        <v>0.27982710848071612</v>
      </c>
      <c r="AE2394">
        <f t="shared" si="262"/>
        <v>7.8303210640678467E-2</v>
      </c>
      <c r="AF2394">
        <f t="shared" si="263"/>
        <v>0.27982710848071612</v>
      </c>
      <c r="AG2394">
        <f t="shared" si="264"/>
        <v>0</v>
      </c>
      <c r="AH2394" t="b">
        <f t="shared" si="265"/>
        <v>1</v>
      </c>
    </row>
    <row r="2395" spans="1:34" x14ac:dyDescent="0.25">
      <c r="A2395">
        <v>6770</v>
      </c>
      <c r="B2395">
        <v>5.0505050505050504E-2</v>
      </c>
      <c r="C2395">
        <v>1</v>
      </c>
      <c r="D2395">
        <v>0.16666666666666666</v>
      </c>
      <c r="E2395">
        <v>0.33333333333333331</v>
      </c>
      <c r="F2395">
        <v>6.8965517241379309E-2</v>
      </c>
      <c r="G2395">
        <v>0.2</v>
      </c>
      <c r="H2395">
        <v>0.2</v>
      </c>
      <c r="I2395">
        <v>0.2</v>
      </c>
      <c r="J2395">
        <v>0.2</v>
      </c>
      <c r="K2395">
        <v>0.2</v>
      </c>
      <c r="L2395">
        <v>0.2</v>
      </c>
      <c r="M2395">
        <v>0.18684778482440795</v>
      </c>
      <c r="N2395">
        <v>0.10731625839416613</v>
      </c>
      <c r="O2395">
        <v>0.10123078832055071</v>
      </c>
      <c r="P2395">
        <v>0.17858374168461152</v>
      </c>
      <c r="Q2395">
        <v>9.9595936559560935E-2</v>
      </c>
      <c r="R2395">
        <v>0.27422427526403115</v>
      </c>
      <c r="S2395">
        <v>1.6392842097551147E-3</v>
      </c>
      <c r="T2395">
        <v>6.696713510214284E-3</v>
      </c>
      <c r="U2395">
        <v>2.1874023481094594E-3</v>
      </c>
      <c r="V2395">
        <v>1.6103059581320451E-3</v>
      </c>
      <c r="W2395">
        <v>1.4840725952983268E-3</v>
      </c>
      <c r="X2395">
        <v>9.9684867194031767E-4</v>
      </c>
      <c r="Y2395">
        <v>1</v>
      </c>
      <c r="Z2395">
        <v>8.042859511919187E-2</v>
      </c>
      <c r="AA2395">
        <v>0</v>
      </c>
      <c r="AB2395">
        <f t="shared" si="259"/>
        <v>-0.22054166666666666</v>
      </c>
      <c r="AC2395">
        <f t="shared" si="260"/>
        <v>0.24801084515165325</v>
      </c>
      <c r="AD2395">
        <f t="shared" si="261"/>
        <v>0.24801084515165325</v>
      </c>
      <c r="AE2395">
        <f t="shared" si="262"/>
        <v>6.1509379312837328E-2</v>
      </c>
      <c r="AF2395">
        <f t="shared" si="263"/>
        <v>0.24801084515165325</v>
      </c>
      <c r="AG2395">
        <f t="shared" si="264"/>
        <v>0</v>
      </c>
      <c r="AH2395" t="b">
        <f t="shared" si="265"/>
        <v>1</v>
      </c>
    </row>
    <row r="2396" spans="1:34" x14ac:dyDescent="0.25">
      <c r="A2396">
        <v>5061</v>
      </c>
      <c r="B2396">
        <v>4.0404040404040407E-2</v>
      </c>
      <c r="C2396">
        <v>0</v>
      </c>
      <c r="D2396">
        <v>0.33333333333333331</v>
      </c>
      <c r="E2396">
        <v>0.33333333333333331</v>
      </c>
      <c r="F2396">
        <v>0.53448275862068961</v>
      </c>
      <c r="G2396">
        <v>0.4</v>
      </c>
      <c r="H2396">
        <v>0.2</v>
      </c>
      <c r="I2396">
        <v>0.2</v>
      </c>
      <c r="J2396">
        <v>0.2</v>
      </c>
      <c r="K2396">
        <v>0.2</v>
      </c>
      <c r="L2396">
        <v>0.1</v>
      </c>
      <c r="M2396">
        <v>0.17089597209428267</v>
      </c>
      <c r="N2396">
        <v>9.3341798676673235E-2</v>
      </c>
      <c r="O2396">
        <v>0.10262919928207218</v>
      </c>
      <c r="P2396">
        <v>0.18896255225671779</v>
      </c>
      <c r="Q2396">
        <v>8.0350617993961357E-2</v>
      </c>
      <c r="R2396">
        <v>0.26792349302641194</v>
      </c>
      <c r="S2396">
        <v>1.6919427807388684E-3</v>
      </c>
      <c r="T2396">
        <v>9.2622334213443417E-4</v>
      </c>
      <c r="U2396">
        <v>1.6740324092674435E-3</v>
      </c>
      <c r="V2396">
        <v>0</v>
      </c>
      <c r="W2396">
        <v>2.1890656907267735E-2</v>
      </c>
      <c r="X2396">
        <v>6.1097176667309792E-4</v>
      </c>
      <c r="Y2396">
        <v>1</v>
      </c>
      <c r="Z2396">
        <v>8.0440132897830585E-2</v>
      </c>
      <c r="AA2396">
        <v>1</v>
      </c>
      <c r="AB2396">
        <f t="shared" si="259"/>
        <v>0.77945833333333336</v>
      </c>
      <c r="AC2396">
        <f t="shared" si="260"/>
        <v>0.48045974333613128</v>
      </c>
      <c r="AD2396">
        <f t="shared" si="261"/>
        <v>-0.51954025666386872</v>
      </c>
      <c r="AE2396">
        <f t="shared" si="262"/>
        <v>0.2699220782943586</v>
      </c>
      <c r="AF2396">
        <f t="shared" si="263"/>
        <v>0.51954025666386872</v>
      </c>
      <c r="AG2396">
        <f t="shared" si="264"/>
        <v>0</v>
      </c>
      <c r="AH2396" t="b">
        <f t="shared" si="265"/>
        <v>0</v>
      </c>
    </row>
    <row r="2397" spans="1:34" x14ac:dyDescent="0.25">
      <c r="A2397">
        <v>1169</v>
      </c>
      <c r="B2397">
        <v>7.0707070707070704E-2</v>
      </c>
      <c r="C2397">
        <v>1</v>
      </c>
      <c r="D2397">
        <v>0.16666666666666666</v>
      </c>
      <c r="E2397">
        <v>0.66666666666666663</v>
      </c>
      <c r="F2397">
        <v>3.4482758620689655E-2</v>
      </c>
      <c r="G2397">
        <v>0.1</v>
      </c>
      <c r="H2397">
        <v>0.1</v>
      </c>
      <c r="I2397">
        <v>0.2</v>
      </c>
      <c r="J2397">
        <v>0.2</v>
      </c>
      <c r="K2397">
        <v>0.1</v>
      </c>
      <c r="L2397">
        <v>0.1</v>
      </c>
      <c r="M2397">
        <v>0.14963927683699807</v>
      </c>
      <c r="N2397">
        <v>7.256659340158754E-2</v>
      </c>
      <c r="O2397">
        <v>8.8736230703218982E-2</v>
      </c>
      <c r="P2397">
        <v>0.1633876106128001</v>
      </c>
      <c r="Q2397">
        <v>8.4929673130029096E-2</v>
      </c>
      <c r="R2397">
        <v>0.26097872304454045</v>
      </c>
      <c r="S2397">
        <v>7.6549535688774113E-3</v>
      </c>
      <c r="T2397">
        <v>5.9373291162463735E-4</v>
      </c>
      <c r="U2397">
        <v>0</v>
      </c>
      <c r="V2397">
        <v>6.9533011272141709E-3</v>
      </c>
      <c r="W2397">
        <v>0</v>
      </c>
      <c r="X2397">
        <v>4.8045457812683244E-4</v>
      </c>
      <c r="Y2397">
        <v>1</v>
      </c>
      <c r="Z2397">
        <v>8.0441362744501754E-2</v>
      </c>
      <c r="AA2397">
        <v>0</v>
      </c>
      <c r="AB2397">
        <f t="shared" si="259"/>
        <v>-0.22054166666666666</v>
      </c>
      <c r="AC2397">
        <f t="shared" si="260"/>
        <v>0.12006387947766702</v>
      </c>
      <c r="AD2397">
        <f t="shared" si="261"/>
        <v>0.12006387947766702</v>
      </c>
      <c r="AE2397">
        <f t="shared" si="262"/>
        <v>1.441533515522775E-2</v>
      </c>
      <c r="AF2397">
        <f t="shared" si="263"/>
        <v>0.12006387947766702</v>
      </c>
      <c r="AG2397">
        <f t="shared" si="264"/>
        <v>0</v>
      </c>
      <c r="AH2397" t="b">
        <f t="shared" si="265"/>
        <v>1</v>
      </c>
    </row>
    <row r="2398" spans="1:34" x14ac:dyDescent="0.25">
      <c r="A2398">
        <v>6660</v>
      </c>
      <c r="B2398">
        <v>0</v>
      </c>
      <c r="C2398">
        <v>0</v>
      </c>
      <c r="D2398">
        <v>0.33333333333333331</v>
      </c>
      <c r="E2398">
        <v>0.66666666666666663</v>
      </c>
      <c r="F2398">
        <v>0.39655172413793105</v>
      </c>
      <c r="G2398">
        <v>0.3</v>
      </c>
      <c r="H2398">
        <v>0.4</v>
      </c>
      <c r="I2398">
        <v>0.4</v>
      </c>
      <c r="J2398">
        <v>0.2</v>
      </c>
      <c r="K2398">
        <v>0.2</v>
      </c>
      <c r="L2398">
        <v>0.2</v>
      </c>
      <c r="M2398">
        <v>0.15262310734268303</v>
      </c>
      <c r="N2398">
        <v>7.3472916595489449E-2</v>
      </c>
      <c r="O2398">
        <v>8.9298999150631428E-2</v>
      </c>
      <c r="P2398">
        <v>0.16370882811190049</v>
      </c>
      <c r="Q2398">
        <v>8.4407117465952072E-2</v>
      </c>
      <c r="R2398">
        <v>0.26097872304454045</v>
      </c>
      <c r="S2398">
        <v>1.1665018224444566E-3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1</v>
      </c>
      <c r="Z2398">
        <v>8.0444896525803111E-2</v>
      </c>
      <c r="AA2398">
        <v>0</v>
      </c>
      <c r="AB2398">
        <f t="shared" si="259"/>
        <v>-0.22054166666666666</v>
      </c>
      <c r="AC2398">
        <f t="shared" si="260"/>
        <v>0.44282744417988917</v>
      </c>
      <c r="AD2398">
        <f t="shared" si="261"/>
        <v>0.44282744417988917</v>
      </c>
      <c r="AE2398">
        <f t="shared" si="262"/>
        <v>0.19609614531889286</v>
      </c>
      <c r="AF2398">
        <f t="shared" si="263"/>
        <v>0.44282744417988917</v>
      </c>
      <c r="AG2398">
        <f t="shared" si="264"/>
        <v>0</v>
      </c>
      <c r="AH2398" t="b">
        <f t="shared" si="265"/>
        <v>1</v>
      </c>
    </row>
    <row r="2399" spans="1:34" x14ac:dyDescent="0.25">
      <c r="A2399">
        <v>23775</v>
      </c>
      <c r="B2399">
        <v>0.20202020202020202</v>
      </c>
      <c r="C2399">
        <v>1</v>
      </c>
      <c r="D2399">
        <v>0.33333333333333331</v>
      </c>
      <c r="E2399">
        <v>0.33333333333333331</v>
      </c>
      <c r="F2399">
        <v>0.56896551724137934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.1465191741196063</v>
      </c>
      <c r="N2399">
        <v>6.6220432985229311E-2</v>
      </c>
      <c r="O2399">
        <v>8.6344602062313022E-2</v>
      </c>
      <c r="P2399">
        <v>0.16034970317995903</v>
      </c>
      <c r="Q2399">
        <v>8.1401678722465426E-2</v>
      </c>
      <c r="R2399">
        <v>0.26097872304454045</v>
      </c>
      <c r="S2399">
        <v>0</v>
      </c>
      <c r="T2399">
        <v>0</v>
      </c>
      <c r="U2399">
        <v>2.511048613901165E-4</v>
      </c>
      <c r="V2399">
        <v>1.2238325281803543E-3</v>
      </c>
      <c r="W2399">
        <v>0</v>
      </c>
      <c r="X2399">
        <v>0</v>
      </c>
      <c r="Y2399">
        <v>1</v>
      </c>
      <c r="Z2399">
        <v>8.0462925696234366E-2</v>
      </c>
      <c r="AA2399">
        <v>0</v>
      </c>
      <c r="AB2399">
        <f t="shared" si="259"/>
        <v>-0.22054166666666666</v>
      </c>
      <c r="AC2399">
        <f t="shared" si="260"/>
        <v>1.120700647810563E-2</v>
      </c>
      <c r="AD2399">
        <f t="shared" si="261"/>
        <v>1.120700647810563E-2</v>
      </c>
      <c r="AE2399">
        <f t="shared" si="262"/>
        <v>1.2559699420030155E-4</v>
      </c>
      <c r="AF2399">
        <f t="shared" si="263"/>
        <v>1.120700647810563E-2</v>
      </c>
      <c r="AG2399">
        <f t="shared" si="264"/>
        <v>0</v>
      </c>
      <c r="AH2399" t="b">
        <f t="shared" si="265"/>
        <v>1</v>
      </c>
    </row>
    <row r="2400" spans="1:34" x14ac:dyDescent="0.25">
      <c r="A2400">
        <v>575</v>
      </c>
      <c r="B2400">
        <v>7.0707070707070704E-2</v>
      </c>
      <c r="C2400">
        <v>1</v>
      </c>
      <c r="D2400">
        <v>0.5</v>
      </c>
      <c r="E2400">
        <v>0.33333333333333331</v>
      </c>
      <c r="F2400">
        <v>0.48275862068965519</v>
      </c>
      <c r="G2400">
        <v>0.1</v>
      </c>
      <c r="H2400">
        <v>0.1</v>
      </c>
      <c r="I2400">
        <v>0.1</v>
      </c>
      <c r="J2400">
        <v>0.1</v>
      </c>
      <c r="K2400">
        <v>0.1</v>
      </c>
      <c r="L2400">
        <v>0.1</v>
      </c>
      <c r="M2400">
        <v>0.14949858020283321</v>
      </c>
      <c r="N2400">
        <v>7.0624878998735888E-2</v>
      </c>
      <c r="O2400">
        <v>8.7601909130190572E-2</v>
      </c>
      <c r="P2400">
        <v>0.16151211489224612</v>
      </c>
      <c r="Q2400">
        <v>8.7355045339388496E-2</v>
      </c>
      <c r="R2400">
        <v>0.26681995316871943</v>
      </c>
      <c r="S2400">
        <v>5.3127919116434967E-3</v>
      </c>
      <c r="T2400">
        <v>1.3596483676204193E-3</v>
      </c>
      <c r="U2400">
        <v>1.6282755234141332E-3</v>
      </c>
      <c r="V2400">
        <v>1.0892109500805153E-2</v>
      </c>
      <c r="W2400">
        <v>1.782059367592825E-2</v>
      </c>
      <c r="X2400">
        <v>1.5113512122966107E-2</v>
      </c>
      <c r="Y2400">
        <v>1</v>
      </c>
      <c r="Z2400">
        <v>8.0540363890674871E-2</v>
      </c>
      <c r="AA2400">
        <v>0</v>
      </c>
      <c r="AB2400">
        <f t="shared" si="259"/>
        <v>-0.22054166666666666</v>
      </c>
      <c r="AC2400">
        <f t="shared" si="260"/>
        <v>0.13042880734287515</v>
      </c>
      <c r="AD2400">
        <f t="shared" si="261"/>
        <v>0.13042880734287515</v>
      </c>
      <c r="AE2400">
        <f t="shared" si="262"/>
        <v>1.7011673784884843E-2</v>
      </c>
      <c r="AF2400">
        <f t="shared" si="263"/>
        <v>0.13042880734287515</v>
      </c>
      <c r="AG2400">
        <f t="shared" si="264"/>
        <v>0</v>
      </c>
      <c r="AH2400" t="b">
        <f t="shared" si="265"/>
        <v>1</v>
      </c>
    </row>
    <row r="2401" spans="1:34" x14ac:dyDescent="0.25">
      <c r="A2401">
        <v>19337</v>
      </c>
      <c r="B2401">
        <v>0.38383838383838381</v>
      </c>
      <c r="C2401">
        <v>1</v>
      </c>
      <c r="D2401">
        <v>0.33333333333333331</v>
      </c>
      <c r="E2401">
        <v>0.66666666666666663</v>
      </c>
      <c r="F2401">
        <v>0.2413793103448276</v>
      </c>
      <c r="G2401">
        <v>0.2</v>
      </c>
      <c r="H2401">
        <v>0.2</v>
      </c>
      <c r="I2401">
        <v>0.2</v>
      </c>
      <c r="J2401">
        <v>0.2</v>
      </c>
      <c r="K2401">
        <v>0.2</v>
      </c>
      <c r="L2401">
        <v>0.2</v>
      </c>
      <c r="M2401">
        <v>0.18393739973152604</v>
      </c>
      <c r="N2401">
        <v>9.4727381779392397E-2</v>
      </c>
      <c r="O2401">
        <v>0.10138946157060164</v>
      </c>
      <c r="P2401">
        <v>0.18684496592833741</v>
      </c>
      <c r="Q2401">
        <v>0.10847739971542035</v>
      </c>
      <c r="R2401">
        <v>0.28266143689189077</v>
      </c>
      <c r="S2401">
        <v>2.7348114365258165E-3</v>
      </c>
      <c r="T2401">
        <v>1.4332712486618744E-3</v>
      </c>
      <c r="U2401">
        <v>2.6538993794919868E-3</v>
      </c>
      <c r="V2401">
        <v>1.4363929146537842E-3</v>
      </c>
      <c r="W2401">
        <v>2.1686684844406828E-3</v>
      </c>
      <c r="X2401">
        <v>1.774277142846334E-3</v>
      </c>
      <c r="Y2401">
        <v>1</v>
      </c>
      <c r="Z2401">
        <v>8.0545776589608153E-2</v>
      </c>
      <c r="AA2401">
        <v>0</v>
      </c>
      <c r="AB2401">
        <f t="shared" si="259"/>
        <v>-0.22054166666666666</v>
      </c>
      <c r="AC2401">
        <f t="shared" si="260"/>
        <v>0.19932928477432268</v>
      </c>
      <c r="AD2401">
        <f t="shared" si="261"/>
        <v>0.19932928477432268</v>
      </c>
      <c r="AE2401">
        <f t="shared" si="262"/>
        <v>3.9732163768643032E-2</v>
      </c>
      <c r="AF2401">
        <f t="shared" si="263"/>
        <v>0.19932928477432268</v>
      </c>
      <c r="AG2401">
        <f t="shared" si="264"/>
        <v>0</v>
      </c>
      <c r="AH2401" t="b">
        <f t="shared" si="265"/>
        <v>1</v>
      </c>
    </row>
    <row r="2402" spans="1:34" x14ac:dyDescent="0.25">
      <c r="A2402">
        <v>23976</v>
      </c>
      <c r="B2402">
        <v>1.0101010101010102E-2</v>
      </c>
      <c r="C2402">
        <v>0</v>
      </c>
      <c r="D2402">
        <v>0.16666666666666666</v>
      </c>
      <c r="E2402">
        <v>0.66666666666666663</v>
      </c>
      <c r="F2402">
        <v>6.8965517241379309E-2</v>
      </c>
      <c r="G2402">
        <v>0.2</v>
      </c>
      <c r="H2402">
        <v>0.2</v>
      </c>
      <c r="I2402">
        <v>0.2</v>
      </c>
      <c r="J2402">
        <v>0.2</v>
      </c>
      <c r="K2402">
        <v>0.2</v>
      </c>
      <c r="L2402">
        <v>0.2</v>
      </c>
      <c r="M2402">
        <v>0.1701402807384538</v>
      </c>
      <c r="N2402">
        <v>7.5993539007011432E-2</v>
      </c>
      <c r="O2402">
        <v>9.1707648105556691E-2</v>
      </c>
      <c r="P2402">
        <v>0.1684253560239114</v>
      </c>
      <c r="Q2402">
        <v>8.9972781493398643E-2</v>
      </c>
      <c r="R2402">
        <v>0.26625358208576716</v>
      </c>
      <c r="S2402">
        <v>1.3737018517500962E-3</v>
      </c>
      <c r="T2402">
        <v>1.1874658232492747E-3</v>
      </c>
      <c r="U2402">
        <v>2.232043212356591E-3</v>
      </c>
      <c r="V2402">
        <v>1.6103059581320451E-3</v>
      </c>
      <c r="W2402">
        <v>2.344506469665603E-3</v>
      </c>
      <c r="X2402">
        <v>1.8915534571922537E-3</v>
      </c>
      <c r="Y2402">
        <v>1</v>
      </c>
      <c r="Z2402">
        <v>8.0598358676179926E-2</v>
      </c>
      <c r="AA2402">
        <v>0</v>
      </c>
      <c r="AB2402">
        <f t="shared" si="259"/>
        <v>-0.22054166666666666</v>
      </c>
      <c r="AC2402">
        <f t="shared" si="260"/>
        <v>0.25326526114089226</v>
      </c>
      <c r="AD2402">
        <f t="shared" si="261"/>
        <v>0.25326526114089226</v>
      </c>
      <c r="AE2402">
        <f t="shared" si="262"/>
        <v>6.4143292500764351E-2</v>
      </c>
      <c r="AF2402">
        <f t="shared" si="263"/>
        <v>0.25326526114089226</v>
      </c>
      <c r="AG2402">
        <f t="shared" si="264"/>
        <v>0</v>
      </c>
      <c r="AH2402" t="b">
        <f t="shared" si="265"/>
        <v>1</v>
      </c>
    </row>
    <row r="2403" spans="1:34" x14ac:dyDescent="0.25">
      <c r="A2403">
        <v>27759</v>
      </c>
      <c r="B2403">
        <v>3.0303030303030304E-2</v>
      </c>
      <c r="C2403">
        <v>1</v>
      </c>
      <c r="D2403">
        <v>0.33333333333333331</v>
      </c>
      <c r="E2403">
        <v>0.66666666666666663</v>
      </c>
      <c r="F2403">
        <v>3.4482758620689655E-2</v>
      </c>
      <c r="G2403">
        <v>0.2</v>
      </c>
      <c r="H2403">
        <v>0.2</v>
      </c>
      <c r="I2403">
        <v>0.2</v>
      </c>
      <c r="J2403">
        <v>0.2</v>
      </c>
      <c r="K2403">
        <v>0.4</v>
      </c>
      <c r="L2403">
        <v>0.4</v>
      </c>
      <c r="M2403">
        <v>0.16302492454147499</v>
      </c>
      <c r="N2403">
        <v>8.5234239466721332E-2</v>
      </c>
      <c r="O2403">
        <v>9.8097403413835757E-2</v>
      </c>
      <c r="P2403">
        <v>0.18343779966955104</v>
      </c>
      <c r="Q2403">
        <v>0.10449526774780492</v>
      </c>
      <c r="R2403">
        <v>0.29426704896074363</v>
      </c>
      <c r="S2403">
        <v>2.2895030862501602E-3</v>
      </c>
      <c r="T2403">
        <v>1.1874658232492747E-3</v>
      </c>
      <c r="U2403">
        <v>4.4640864247131821E-3</v>
      </c>
      <c r="V2403">
        <v>0</v>
      </c>
      <c r="W2403">
        <v>4.6890129393312059E-2</v>
      </c>
      <c r="X2403">
        <v>3.7831069143845074E-3</v>
      </c>
      <c r="Y2403">
        <v>1</v>
      </c>
      <c r="Z2403">
        <v>8.0684238999246038E-2</v>
      </c>
      <c r="AA2403">
        <v>0</v>
      </c>
      <c r="AB2403">
        <f t="shared" si="259"/>
        <v>-0.22054166666666666</v>
      </c>
      <c r="AC2403">
        <f t="shared" si="260"/>
        <v>0.23880385559934278</v>
      </c>
      <c r="AD2403">
        <f t="shared" si="261"/>
        <v>0.23880385559934278</v>
      </c>
      <c r="AE2403">
        <f t="shared" si="262"/>
        <v>5.7027281449111761E-2</v>
      </c>
      <c r="AF2403">
        <f t="shared" si="263"/>
        <v>0.23880385559934278</v>
      </c>
      <c r="AG2403">
        <f t="shared" si="264"/>
        <v>0</v>
      </c>
      <c r="AH2403" t="b">
        <f t="shared" si="265"/>
        <v>1</v>
      </c>
    </row>
    <row r="2404" spans="1:34" x14ac:dyDescent="0.25">
      <c r="A2404">
        <v>4623</v>
      </c>
      <c r="B2404">
        <v>0.20202020202020202</v>
      </c>
      <c r="C2404">
        <v>1</v>
      </c>
      <c r="D2404">
        <v>0.16666666666666666</v>
      </c>
      <c r="E2404">
        <v>0.66666666666666663</v>
      </c>
      <c r="F2404">
        <v>0.31034482758620691</v>
      </c>
      <c r="G2404">
        <v>0.1</v>
      </c>
      <c r="H2404">
        <v>0.1</v>
      </c>
      <c r="I2404">
        <v>0.1</v>
      </c>
      <c r="J2404">
        <v>0.2</v>
      </c>
      <c r="K2404">
        <v>0.1</v>
      </c>
      <c r="L2404">
        <v>0.1</v>
      </c>
      <c r="M2404">
        <v>0.15002508647533694</v>
      </c>
      <c r="N2404">
        <v>6.7902113298940497E-2</v>
      </c>
      <c r="O2404">
        <v>8.8325546997204823E-2</v>
      </c>
      <c r="P2404">
        <v>0.16194448683385049</v>
      </c>
      <c r="Q2404">
        <v>8.2065036861492996E-2</v>
      </c>
      <c r="R2404">
        <v>0.26280847819855574</v>
      </c>
      <c r="S2404">
        <v>2.0342234921332672E-3</v>
      </c>
      <c r="T2404">
        <v>2.1451570096998147E-3</v>
      </c>
      <c r="U2404">
        <v>5.5801080308914783E-6</v>
      </c>
      <c r="V2404">
        <v>2.3075684380032208E-3</v>
      </c>
      <c r="W2404">
        <v>5.5963369430917943E-3</v>
      </c>
      <c r="X2404">
        <v>5.4041682271982689E-3</v>
      </c>
      <c r="Y2404">
        <v>1</v>
      </c>
      <c r="Z2404">
        <v>8.0701630549625203E-2</v>
      </c>
      <c r="AA2404">
        <v>0</v>
      </c>
      <c r="AB2404">
        <f t="shared" si="259"/>
        <v>-0.22054166666666666</v>
      </c>
      <c r="AC2404">
        <f t="shared" si="260"/>
        <v>0.11708130872531838</v>
      </c>
      <c r="AD2404">
        <f t="shared" si="261"/>
        <v>0.11708130872531838</v>
      </c>
      <c r="AE2404">
        <f t="shared" si="262"/>
        <v>1.3708032852833315E-2</v>
      </c>
      <c r="AF2404">
        <f t="shared" si="263"/>
        <v>0.11708130872531838</v>
      </c>
      <c r="AG2404">
        <f t="shared" si="264"/>
        <v>0</v>
      </c>
      <c r="AH2404" t="b">
        <f t="shared" si="265"/>
        <v>1</v>
      </c>
    </row>
    <row r="2405" spans="1:34" x14ac:dyDescent="0.25">
      <c r="A2405">
        <v>28518</v>
      </c>
      <c r="B2405">
        <v>0.14141414141414141</v>
      </c>
      <c r="C2405">
        <v>1</v>
      </c>
      <c r="D2405">
        <v>0.33333333333333331</v>
      </c>
      <c r="E2405">
        <v>0.66666666666666663</v>
      </c>
      <c r="F2405">
        <v>0.22413793103448276</v>
      </c>
      <c r="G2405">
        <v>0.2</v>
      </c>
      <c r="H2405">
        <v>0.2</v>
      </c>
      <c r="I2405">
        <v>0.2</v>
      </c>
      <c r="J2405">
        <v>0.2</v>
      </c>
      <c r="K2405">
        <v>0.2</v>
      </c>
      <c r="L2405">
        <v>0.2</v>
      </c>
      <c r="M2405">
        <v>0.18181102229820431</v>
      </c>
      <c r="N2405">
        <v>9.9420332767711742E-2</v>
      </c>
      <c r="O2405">
        <v>9.9396437703180004E-2</v>
      </c>
      <c r="P2405">
        <v>0.17936370675574093</v>
      </c>
      <c r="Q2405">
        <v>9.534112374256945E-2</v>
      </c>
      <c r="R2405">
        <v>0.26679228782409758</v>
      </c>
      <c r="S2405">
        <v>2.3673461911826658E-3</v>
      </c>
      <c r="T2405">
        <v>7.9025850537239222E-4</v>
      </c>
      <c r="U2405">
        <v>1.1483862327574662E-3</v>
      </c>
      <c r="V2405">
        <v>5.6843800322061192E-4</v>
      </c>
      <c r="W2405">
        <v>4.8765734569044541E-4</v>
      </c>
      <c r="X2405">
        <v>3.9175963651908764E-2</v>
      </c>
      <c r="Y2405">
        <v>1</v>
      </c>
      <c r="Z2405">
        <v>8.0703505353040605E-2</v>
      </c>
      <c r="AA2405">
        <v>0</v>
      </c>
      <c r="AB2405">
        <f t="shared" si="259"/>
        <v>-0.22054166666666666</v>
      </c>
      <c r="AC2405">
        <f t="shared" si="260"/>
        <v>0.21998372230789737</v>
      </c>
      <c r="AD2405">
        <f t="shared" si="261"/>
        <v>0.21998372230789737</v>
      </c>
      <c r="AE2405">
        <f t="shared" si="262"/>
        <v>4.8392838080438101E-2</v>
      </c>
      <c r="AF2405">
        <f t="shared" si="263"/>
        <v>0.21998372230789737</v>
      </c>
      <c r="AG2405">
        <f t="shared" si="264"/>
        <v>0</v>
      </c>
      <c r="AH2405" t="b">
        <f t="shared" si="265"/>
        <v>1</v>
      </c>
    </row>
    <row r="2406" spans="1:34" x14ac:dyDescent="0.25">
      <c r="A2406">
        <v>23164</v>
      </c>
      <c r="B2406">
        <v>0.16161616161616163</v>
      </c>
      <c r="C2406">
        <v>1</v>
      </c>
      <c r="D2406">
        <v>0.33333333333333331</v>
      </c>
      <c r="E2406">
        <v>0.33333333333333331</v>
      </c>
      <c r="F2406">
        <v>0.41379310344827586</v>
      </c>
      <c r="G2406">
        <v>0.1</v>
      </c>
      <c r="H2406">
        <v>0.1</v>
      </c>
      <c r="I2406">
        <v>0.2</v>
      </c>
      <c r="J2406">
        <v>0.2</v>
      </c>
      <c r="K2406">
        <v>0.2</v>
      </c>
      <c r="L2406">
        <v>0.2</v>
      </c>
      <c r="M2406">
        <v>0.15788728518322862</v>
      </c>
      <c r="N2406">
        <v>7.5527565511507938E-2</v>
      </c>
      <c r="O2406">
        <v>9.0792394445228353E-2</v>
      </c>
      <c r="P2406">
        <v>0.16598561020962974</v>
      </c>
      <c r="Q2406">
        <v>9.1019875955002702E-2</v>
      </c>
      <c r="R2406">
        <v>0.26954191568678831</v>
      </c>
      <c r="S2406">
        <v>1.122657838342766E-2</v>
      </c>
      <c r="T2406">
        <v>2.9686645581231863E-3</v>
      </c>
      <c r="U2406">
        <v>4.1839650015624303E-3</v>
      </c>
      <c r="V2406">
        <v>1.0806763285024154E-2</v>
      </c>
      <c r="W2406">
        <v>1.0390852673557953E-2</v>
      </c>
      <c r="X2406">
        <v>0</v>
      </c>
      <c r="Y2406">
        <v>1</v>
      </c>
      <c r="Z2406">
        <v>8.0725956239347085E-2</v>
      </c>
      <c r="AA2406">
        <v>0</v>
      </c>
      <c r="AB2406">
        <f t="shared" si="259"/>
        <v>-0.22054166666666666</v>
      </c>
      <c r="AC2406">
        <f t="shared" si="260"/>
        <v>0.14310221298630327</v>
      </c>
      <c r="AD2406">
        <f t="shared" si="261"/>
        <v>0.14310221298630327</v>
      </c>
      <c r="AE2406">
        <f t="shared" si="262"/>
        <v>2.0478243361577303E-2</v>
      </c>
      <c r="AF2406">
        <f t="shared" si="263"/>
        <v>0.14310221298630327</v>
      </c>
      <c r="AG2406">
        <f t="shared" si="264"/>
        <v>0</v>
      </c>
      <c r="AH2406" t="b">
        <f t="shared" si="265"/>
        <v>1</v>
      </c>
    </row>
    <row r="2407" spans="1:34" x14ac:dyDescent="0.25">
      <c r="A2407">
        <v>5316</v>
      </c>
      <c r="B2407">
        <v>0.32323232323232326</v>
      </c>
      <c r="C2407">
        <v>1</v>
      </c>
      <c r="D2407">
        <v>0.33333333333333331</v>
      </c>
      <c r="E2407">
        <v>0.66666666666666663</v>
      </c>
      <c r="F2407">
        <v>0.1206896551724138</v>
      </c>
      <c r="G2407">
        <v>0.2</v>
      </c>
      <c r="H2407">
        <v>0.2</v>
      </c>
      <c r="I2407">
        <v>0.2</v>
      </c>
      <c r="J2407">
        <v>0.2</v>
      </c>
      <c r="K2407">
        <v>0.2</v>
      </c>
      <c r="L2407">
        <v>0.2</v>
      </c>
      <c r="M2407">
        <v>0.17982357173006422</v>
      </c>
      <c r="N2407">
        <v>0.10292509879397328</v>
      </c>
      <c r="O2407">
        <v>0.10873784488783887</v>
      </c>
      <c r="P2407">
        <v>0.19948171886215529</v>
      </c>
      <c r="Q2407">
        <v>0.12279066539085082</v>
      </c>
      <c r="R2407">
        <v>0.29429932519613577</v>
      </c>
      <c r="S2407">
        <v>1.7171273146876203E-3</v>
      </c>
      <c r="T2407">
        <v>1.543705570224057E-3</v>
      </c>
      <c r="U2407">
        <v>1.6740324092674435E-3</v>
      </c>
      <c r="V2407">
        <v>2.2544283413848632E-3</v>
      </c>
      <c r="W2407">
        <v>3.2823090575318441E-3</v>
      </c>
      <c r="X2407">
        <v>2.8373301857883807E-3</v>
      </c>
      <c r="Y2407">
        <v>1</v>
      </c>
      <c r="Z2407">
        <v>8.0754795884274033E-2</v>
      </c>
      <c r="AA2407">
        <v>0</v>
      </c>
      <c r="AB2407">
        <f t="shared" si="259"/>
        <v>-0.22054166666666666</v>
      </c>
      <c r="AC2407">
        <f t="shared" si="260"/>
        <v>0.20225086921239444</v>
      </c>
      <c r="AD2407">
        <f t="shared" si="261"/>
        <v>0.20225086921239444</v>
      </c>
      <c r="AE2407">
        <f t="shared" si="262"/>
        <v>4.0905414097169079E-2</v>
      </c>
      <c r="AF2407">
        <f t="shared" si="263"/>
        <v>0.20225086921239444</v>
      </c>
      <c r="AG2407">
        <f t="shared" si="264"/>
        <v>0</v>
      </c>
      <c r="AH2407" t="b">
        <f t="shared" si="265"/>
        <v>1</v>
      </c>
    </row>
    <row r="2408" spans="1:34" x14ac:dyDescent="0.25">
      <c r="A2408">
        <v>2421</v>
      </c>
      <c r="B2408">
        <v>0.17171717171717171</v>
      </c>
      <c r="C2408">
        <v>1</v>
      </c>
      <c r="D2408">
        <v>0.16666666666666666</v>
      </c>
      <c r="E2408">
        <v>0.66666666666666663</v>
      </c>
      <c r="F2408">
        <v>0.2413793103448276</v>
      </c>
      <c r="G2408">
        <v>0.1</v>
      </c>
      <c r="H2408">
        <v>0.5</v>
      </c>
      <c r="I2408">
        <v>0.4</v>
      </c>
      <c r="J2408">
        <v>0.2</v>
      </c>
      <c r="K2408">
        <v>0.1</v>
      </c>
      <c r="L2408">
        <v>0.4</v>
      </c>
      <c r="M2408">
        <v>0.14818275696381972</v>
      </c>
      <c r="N2408">
        <v>6.7835681232371783E-2</v>
      </c>
      <c r="O2408">
        <v>8.7001256758025489E-2</v>
      </c>
      <c r="P2408">
        <v>0.16095728466652726</v>
      </c>
      <c r="Q2408">
        <v>8.3650552054774147E-2</v>
      </c>
      <c r="R2408">
        <v>0.2629060753865271</v>
      </c>
      <c r="S2408">
        <v>0</v>
      </c>
      <c r="T2408">
        <v>0</v>
      </c>
      <c r="U2408">
        <v>0</v>
      </c>
      <c r="V2408">
        <v>4.8760064412238322E-3</v>
      </c>
      <c r="W2408">
        <v>0</v>
      </c>
      <c r="X2408">
        <v>6.1664642704467468E-4</v>
      </c>
      <c r="Y2408">
        <v>1</v>
      </c>
      <c r="Z2408">
        <v>8.0779225327003434E-2</v>
      </c>
      <c r="AA2408">
        <v>0</v>
      </c>
      <c r="AB2408">
        <f t="shared" si="259"/>
        <v>-0.22054166666666666</v>
      </c>
      <c r="AC2408">
        <f t="shared" si="260"/>
        <v>0.2497526729734591</v>
      </c>
      <c r="AD2408">
        <f t="shared" si="261"/>
        <v>0.2497526729734591</v>
      </c>
      <c r="AE2408">
        <f t="shared" si="262"/>
        <v>6.237639765738761E-2</v>
      </c>
      <c r="AF2408">
        <f t="shared" si="263"/>
        <v>0.2497526729734591</v>
      </c>
      <c r="AG2408">
        <f t="shared" si="264"/>
        <v>0</v>
      </c>
      <c r="AH2408" t="b">
        <f t="shared" si="265"/>
        <v>1</v>
      </c>
    </row>
    <row r="2409" spans="1:34" x14ac:dyDescent="0.25">
      <c r="A2409">
        <v>13137</v>
      </c>
      <c r="B2409">
        <v>0.29292929292929293</v>
      </c>
      <c r="C2409">
        <v>0</v>
      </c>
      <c r="D2409">
        <v>0.16666666666666666</v>
      </c>
      <c r="E2409">
        <v>0.33333333333333331</v>
      </c>
      <c r="F2409">
        <v>0.22413793103448276</v>
      </c>
      <c r="G2409">
        <v>0.2</v>
      </c>
      <c r="H2409">
        <v>0.2</v>
      </c>
      <c r="I2409">
        <v>0.2</v>
      </c>
      <c r="J2409">
        <v>0.2</v>
      </c>
      <c r="K2409">
        <v>0.2</v>
      </c>
      <c r="L2409">
        <v>0.2</v>
      </c>
      <c r="M2409">
        <v>0.14763147392555112</v>
      </c>
      <c r="N2409">
        <v>7.2357806906657246E-2</v>
      </c>
      <c r="O2409">
        <v>9.0547521540305473E-2</v>
      </c>
      <c r="P2409">
        <v>0.16720925106397408</v>
      </c>
      <c r="Q2409">
        <v>8.8242497558266936E-2</v>
      </c>
      <c r="R2409">
        <v>0.26053761449418145</v>
      </c>
      <c r="S2409">
        <v>6.410608641500449E-3</v>
      </c>
      <c r="T2409">
        <v>8.9059936743695592E-4</v>
      </c>
      <c r="U2409">
        <v>0</v>
      </c>
      <c r="V2409">
        <v>4.8309178743961351E-4</v>
      </c>
      <c r="W2409">
        <v>0</v>
      </c>
      <c r="X2409">
        <v>1.2484252817468875E-2</v>
      </c>
      <c r="Y2409">
        <v>1</v>
      </c>
      <c r="Z2409">
        <v>8.0806663775270016E-2</v>
      </c>
      <c r="AA2409">
        <v>0</v>
      </c>
      <c r="AB2409">
        <f t="shared" si="259"/>
        <v>-0.22054166666666666</v>
      </c>
      <c r="AC2409">
        <f t="shared" si="260"/>
        <v>0.27405073682379311</v>
      </c>
      <c r="AD2409">
        <f t="shared" si="261"/>
        <v>0.27405073682379311</v>
      </c>
      <c r="AE2409">
        <f t="shared" si="262"/>
        <v>7.5103806353663913E-2</v>
      </c>
      <c r="AF2409">
        <f t="shared" si="263"/>
        <v>0.27405073682379311</v>
      </c>
      <c r="AG2409">
        <f t="shared" si="264"/>
        <v>0</v>
      </c>
      <c r="AH2409" t="b">
        <f t="shared" si="265"/>
        <v>1</v>
      </c>
    </row>
    <row r="2410" spans="1:34" x14ac:dyDescent="0.25">
      <c r="A2410">
        <v>1128</v>
      </c>
      <c r="B2410">
        <v>0.35353535353535354</v>
      </c>
      <c r="C2410">
        <v>1</v>
      </c>
      <c r="D2410">
        <v>0.33333333333333331</v>
      </c>
      <c r="E2410">
        <v>0.33333333333333331</v>
      </c>
      <c r="F2410">
        <v>0.53448275862068961</v>
      </c>
      <c r="G2410">
        <v>0.1</v>
      </c>
      <c r="H2410">
        <v>0.1</v>
      </c>
      <c r="I2410">
        <v>0</v>
      </c>
      <c r="J2410">
        <v>0</v>
      </c>
      <c r="K2410">
        <v>0</v>
      </c>
      <c r="L2410">
        <v>0</v>
      </c>
      <c r="M2410">
        <v>0.14916940317195695</v>
      </c>
      <c r="N2410">
        <v>6.8499052868536636E-2</v>
      </c>
      <c r="O2410">
        <v>8.759477157915023E-2</v>
      </c>
      <c r="P2410">
        <v>0.1606087495502013</v>
      </c>
      <c r="Q2410">
        <v>8.4203846287326287E-2</v>
      </c>
      <c r="R2410">
        <v>0.26666471984611922</v>
      </c>
      <c r="S2410">
        <v>2.7542722127589427E-3</v>
      </c>
      <c r="T2410">
        <v>1.3548985043274223E-3</v>
      </c>
      <c r="U2410">
        <v>5.5801080308914776E-4</v>
      </c>
      <c r="V2410">
        <v>5.7745571658615134E-3</v>
      </c>
      <c r="W2410">
        <v>1.7347003369055796E-2</v>
      </c>
      <c r="X2410">
        <v>1.1349320743153522E-3</v>
      </c>
      <c r="Y2410">
        <v>1</v>
      </c>
      <c r="Z2410">
        <v>8.0819431075688453E-2</v>
      </c>
      <c r="AA2410">
        <v>0</v>
      </c>
      <c r="AB2410">
        <f t="shared" si="259"/>
        <v>-0.22054166666666666</v>
      </c>
      <c r="AC2410">
        <f t="shared" si="260"/>
        <v>0.1058467042837984</v>
      </c>
      <c r="AD2410">
        <f t="shared" si="261"/>
        <v>0.1058467042837984</v>
      </c>
      <c r="AE2410">
        <f t="shared" si="262"/>
        <v>1.1203524807741868E-2</v>
      </c>
      <c r="AF2410">
        <f t="shared" si="263"/>
        <v>0.1058467042837984</v>
      </c>
      <c r="AG2410">
        <f t="shared" si="264"/>
        <v>0</v>
      </c>
      <c r="AH2410" t="b">
        <f t="shared" si="265"/>
        <v>1</v>
      </c>
    </row>
    <row r="2411" spans="1:34" x14ac:dyDescent="0.25">
      <c r="A2411">
        <v>25824</v>
      </c>
      <c r="B2411">
        <v>7.0707070707070704E-2</v>
      </c>
      <c r="C2411">
        <v>1</v>
      </c>
      <c r="D2411">
        <v>0.33333333333333331</v>
      </c>
      <c r="E2411">
        <v>0.66666666666666663</v>
      </c>
      <c r="F2411">
        <v>0.41379310344827586</v>
      </c>
      <c r="G2411">
        <v>0.1</v>
      </c>
      <c r="H2411">
        <v>0.1</v>
      </c>
      <c r="I2411">
        <v>0.1</v>
      </c>
      <c r="J2411">
        <v>0.1</v>
      </c>
      <c r="K2411">
        <v>0.2</v>
      </c>
      <c r="L2411">
        <v>0.1</v>
      </c>
      <c r="M2411">
        <v>0.14879686680099213</v>
      </c>
      <c r="N2411">
        <v>6.6590554498969348E-2</v>
      </c>
      <c r="O2411">
        <v>8.8479827908153993E-2</v>
      </c>
      <c r="P2411">
        <v>0.16087250585444796</v>
      </c>
      <c r="Q2411">
        <v>8.1034799034214011E-2</v>
      </c>
      <c r="R2411">
        <v>0.26127843094461012</v>
      </c>
      <c r="S2411">
        <v>4.4645310181878125E-4</v>
      </c>
      <c r="T2411">
        <v>2.3090272933082145E-3</v>
      </c>
      <c r="U2411">
        <v>8.7049685281907058E-4</v>
      </c>
      <c r="V2411">
        <v>0</v>
      </c>
      <c r="W2411">
        <v>9.1435752316958521E-4</v>
      </c>
      <c r="X2411">
        <v>7.3770584830497895E-4</v>
      </c>
      <c r="Y2411">
        <v>1</v>
      </c>
      <c r="Z2411">
        <v>8.0902018734335224E-2</v>
      </c>
      <c r="AA2411">
        <v>0</v>
      </c>
      <c r="AB2411">
        <f t="shared" si="259"/>
        <v>-0.22054166666666666</v>
      </c>
      <c r="AC2411">
        <f t="shared" si="260"/>
        <v>0.12836662089612436</v>
      </c>
      <c r="AD2411">
        <f t="shared" si="261"/>
        <v>0.12836662089612436</v>
      </c>
      <c r="AE2411">
        <f t="shared" si="262"/>
        <v>1.6477989360289311E-2</v>
      </c>
      <c r="AF2411">
        <f t="shared" si="263"/>
        <v>0.12836662089612436</v>
      </c>
      <c r="AG2411">
        <f t="shared" si="264"/>
        <v>0</v>
      </c>
      <c r="AH2411" t="b">
        <f t="shared" si="265"/>
        <v>1</v>
      </c>
    </row>
    <row r="2412" spans="1:34" x14ac:dyDescent="0.25">
      <c r="A2412">
        <v>23277</v>
      </c>
      <c r="B2412">
        <v>0.29292929292929293</v>
      </c>
      <c r="C2412">
        <v>1</v>
      </c>
      <c r="D2412">
        <v>0.33333333333333331</v>
      </c>
      <c r="E2412">
        <v>0.33333333333333331</v>
      </c>
      <c r="F2412">
        <v>0.36206896551724138</v>
      </c>
      <c r="G2412">
        <v>0.2</v>
      </c>
      <c r="H2412">
        <v>0.2</v>
      </c>
      <c r="I2412">
        <v>0.2</v>
      </c>
      <c r="J2412">
        <v>0.2</v>
      </c>
      <c r="K2412">
        <v>0.2</v>
      </c>
      <c r="L2412">
        <v>0.2</v>
      </c>
      <c r="M2412">
        <v>0.29588413676420749</v>
      </c>
      <c r="N2412">
        <v>0.223218386877579</v>
      </c>
      <c r="O2412">
        <v>0.16709610932092792</v>
      </c>
      <c r="P2412">
        <v>0.28002441629787883</v>
      </c>
      <c r="Q2412">
        <v>0.2089538475267847</v>
      </c>
      <c r="R2412">
        <v>0.36252744440610574</v>
      </c>
      <c r="S2412">
        <v>8.0247083173068112E-3</v>
      </c>
      <c r="T2412">
        <v>3.5623974697478237E-3</v>
      </c>
      <c r="U2412">
        <v>5.5868041605285478E-3</v>
      </c>
      <c r="V2412">
        <v>8.0515297906602248E-3</v>
      </c>
      <c r="W2412">
        <v>1.1722532348328015E-2</v>
      </c>
      <c r="X2412">
        <v>1.1349320743153523E-2</v>
      </c>
      <c r="Y2412">
        <v>1</v>
      </c>
      <c r="Z2412">
        <v>8.0951968038543098E-2</v>
      </c>
      <c r="AA2412">
        <v>0</v>
      </c>
      <c r="AB2412">
        <f t="shared" si="259"/>
        <v>-0.22054166666666666</v>
      </c>
      <c r="AC2412">
        <f t="shared" si="260"/>
        <v>0.17740636705912383</v>
      </c>
      <c r="AD2412">
        <f t="shared" si="261"/>
        <v>0.17740636705912383</v>
      </c>
      <c r="AE2412">
        <f t="shared" si="262"/>
        <v>3.1473019073116573E-2</v>
      </c>
      <c r="AF2412">
        <f t="shared" si="263"/>
        <v>0.17740636705912383</v>
      </c>
      <c r="AG2412">
        <f t="shared" si="264"/>
        <v>0</v>
      </c>
      <c r="AH2412" t="b">
        <f t="shared" si="265"/>
        <v>1</v>
      </c>
    </row>
    <row r="2413" spans="1:34" x14ac:dyDescent="0.25">
      <c r="A2413">
        <v>11039</v>
      </c>
      <c r="B2413">
        <v>0.19191919191919191</v>
      </c>
      <c r="C2413">
        <v>0</v>
      </c>
      <c r="D2413">
        <v>0.33333333333333331</v>
      </c>
      <c r="E2413">
        <v>0.33333333333333331</v>
      </c>
      <c r="F2413">
        <v>0.10344827586206896</v>
      </c>
      <c r="G2413">
        <v>0.2</v>
      </c>
      <c r="H2413">
        <v>0.2</v>
      </c>
      <c r="I2413">
        <v>0.2</v>
      </c>
      <c r="J2413">
        <v>0.2</v>
      </c>
      <c r="K2413">
        <v>0.2</v>
      </c>
      <c r="L2413">
        <v>0.2</v>
      </c>
      <c r="M2413">
        <v>0.245743926816513</v>
      </c>
      <c r="N2413">
        <v>0.17632399108671473</v>
      </c>
      <c r="O2413">
        <v>0.15199689461625507</v>
      </c>
      <c r="P2413">
        <v>0.27501681446439574</v>
      </c>
      <c r="Q2413">
        <v>0.20411500190876594</v>
      </c>
      <c r="R2413">
        <v>0.35891481148757326</v>
      </c>
      <c r="S2413">
        <v>6.5170705350110813E-3</v>
      </c>
      <c r="T2413">
        <v>4.1561303813724615E-3</v>
      </c>
      <c r="U2413">
        <v>4.8680862461497254E-3</v>
      </c>
      <c r="V2413">
        <v>7.2866344605475039E-3</v>
      </c>
      <c r="W2413">
        <v>1.1722532348328015E-2</v>
      </c>
      <c r="X2413">
        <v>9.4577672859612692E-3</v>
      </c>
      <c r="Y2413">
        <v>1</v>
      </c>
      <c r="Z2413">
        <v>8.0986026094510777E-2</v>
      </c>
      <c r="AA2413">
        <v>0</v>
      </c>
      <c r="AB2413">
        <f t="shared" si="259"/>
        <v>-0.22054166666666666</v>
      </c>
      <c r="AC2413">
        <f t="shared" si="260"/>
        <v>0.2104805217347136</v>
      </c>
      <c r="AD2413">
        <f t="shared" si="261"/>
        <v>0.2104805217347136</v>
      </c>
      <c r="AE2413">
        <f t="shared" si="262"/>
        <v>4.4302050029717245E-2</v>
      </c>
      <c r="AF2413">
        <f t="shared" si="263"/>
        <v>0.2104805217347136</v>
      </c>
      <c r="AG2413">
        <f t="shared" si="264"/>
        <v>0</v>
      </c>
      <c r="AH2413" t="b">
        <f t="shared" si="265"/>
        <v>1</v>
      </c>
    </row>
    <row r="2414" spans="1:34" x14ac:dyDescent="0.25">
      <c r="A2414">
        <v>4992</v>
      </c>
      <c r="B2414">
        <v>0.40404040404040403</v>
      </c>
      <c r="C2414">
        <v>1</v>
      </c>
      <c r="D2414">
        <v>0.33333333333333331</v>
      </c>
      <c r="E2414">
        <v>0.33333333333333331</v>
      </c>
      <c r="F2414">
        <v>0.5</v>
      </c>
      <c r="G2414">
        <v>0.2</v>
      </c>
      <c r="H2414">
        <v>0.2</v>
      </c>
      <c r="I2414">
        <v>0.2</v>
      </c>
      <c r="J2414">
        <v>0.2</v>
      </c>
      <c r="K2414">
        <v>0.2</v>
      </c>
      <c r="L2414">
        <v>0.2</v>
      </c>
      <c r="M2414">
        <v>0.36478389793388322</v>
      </c>
      <c r="N2414">
        <v>0.30246614811693562</v>
      </c>
      <c r="O2414">
        <v>0.22141506890756488</v>
      </c>
      <c r="P2414">
        <v>0.38701056720793231</v>
      </c>
      <c r="Q2414">
        <v>0.29261233211535886</v>
      </c>
      <c r="R2414">
        <v>0.4257489047213216</v>
      </c>
      <c r="S2414">
        <v>1.2592266974375882E-2</v>
      </c>
      <c r="T2414">
        <v>5.9373291162463726E-3</v>
      </c>
      <c r="U2414">
        <v>8.3701620463372175E-3</v>
      </c>
      <c r="V2414">
        <v>1.2882447665056361E-2</v>
      </c>
      <c r="W2414">
        <v>1.8756051757324824E-2</v>
      </c>
      <c r="X2414">
        <v>1.3240874200345776E-2</v>
      </c>
      <c r="Y2414">
        <v>1</v>
      </c>
      <c r="Z2414">
        <v>8.1017836603848203E-2</v>
      </c>
      <c r="AA2414">
        <v>0</v>
      </c>
      <c r="AB2414">
        <f t="shared" si="259"/>
        <v>-0.22054166666666666</v>
      </c>
      <c r="AC2414">
        <f t="shared" si="260"/>
        <v>0.14067893228163908</v>
      </c>
      <c r="AD2414">
        <f t="shared" si="261"/>
        <v>0.14067893228163908</v>
      </c>
      <c r="AE2414">
        <f t="shared" si="262"/>
        <v>1.9790561987901995E-2</v>
      </c>
      <c r="AF2414">
        <f t="shared" si="263"/>
        <v>0.14067893228163908</v>
      </c>
      <c r="AG2414">
        <f t="shared" si="264"/>
        <v>0</v>
      </c>
      <c r="AH2414" t="b">
        <f t="shared" si="265"/>
        <v>1</v>
      </c>
    </row>
    <row r="2415" spans="1:34" x14ac:dyDescent="0.25">
      <c r="A2415">
        <v>9203</v>
      </c>
      <c r="B2415">
        <v>0.25252525252525254</v>
      </c>
      <c r="C2415">
        <v>1</v>
      </c>
      <c r="D2415">
        <v>0.16666666666666666</v>
      </c>
      <c r="E2415">
        <v>0.33333333333333331</v>
      </c>
      <c r="F2415">
        <v>0.29310344827586204</v>
      </c>
      <c r="G2415">
        <v>0.2</v>
      </c>
      <c r="H2415">
        <v>0.2</v>
      </c>
      <c r="I2415">
        <v>0.2</v>
      </c>
      <c r="J2415">
        <v>0.2</v>
      </c>
      <c r="K2415">
        <v>0.2</v>
      </c>
      <c r="L2415">
        <v>0.2</v>
      </c>
      <c r="M2415">
        <v>0.37336727750243121</v>
      </c>
      <c r="N2415">
        <v>0.26442714679968266</v>
      </c>
      <c r="O2415">
        <v>0.19219009165164577</v>
      </c>
      <c r="P2415">
        <v>0.33900786182184017</v>
      </c>
      <c r="Q2415">
        <v>0.27538980966876714</v>
      </c>
      <c r="R2415">
        <v>0.41050068894392927</v>
      </c>
      <c r="S2415">
        <v>1.1478423722915179E-2</v>
      </c>
      <c r="T2415">
        <v>6.0008585377902095E-3</v>
      </c>
      <c r="U2415">
        <v>2.2320432123565912E-2</v>
      </c>
      <c r="V2415">
        <v>1.610305958132045E-2</v>
      </c>
      <c r="W2415">
        <v>2.344506469665603E-2</v>
      </c>
      <c r="X2415">
        <v>1.8915534571922538E-2</v>
      </c>
      <c r="Y2415">
        <v>1</v>
      </c>
      <c r="Z2415">
        <v>8.1051189307758342E-2</v>
      </c>
      <c r="AA2415">
        <v>0</v>
      </c>
      <c r="AB2415">
        <f t="shared" si="259"/>
        <v>-0.22054166666666666</v>
      </c>
      <c r="AC2415">
        <f t="shared" si="260"/>
        <v>0.13715912509119946</v>
      </c>
      <c r="AD2415">
        <f t="shared" si="261"/>
        <v>0.13715912509119946</v>
      </c>
      <c r="AE2415">
        <f t="shared" si="262"/>
        <v>1.8812625595783301E-2</v>
      </c>
      <c r="AF2415">
        <f t="shared" si="263"/>
        <v>0.13715912509119946</v>
      </c>
      <c r="AG2415">
        <f t="shared" si="264"/>
        <v>0</v>
      </c>
      <c r="AH2415" t="b">
        <f t="shared" si="265"/>
        <v>1</v>
      </c>
    </row>
    <row r="2416" spans="1:34" x14ac:dyDescent="0.25">
      <c r="A2416">
        <v>24842</v>
      </c>
      <c r="B2416">
        <v>0.36363636363636365</v>
      </c>
      <c r="C2416">
        <v>0</v>
      </c>
      <c r="D2416">
        <v>0.33333333333333331</v>
      </c>
      <c r="E2416">
        <v>0.66666666666666663</v>
      </c>
      <c r="F2416">
        <v>0.25862068965517243</v>
      </c>
      <c r="G2416">
        <v>0.2</v>
      </c>
      <c r="H2416">
        <v>0.2</v>
      </c>
      <c r="I2416">
        <v>0.2</v>
      </c>
      <c r="J2416">
        <v>0.2</v>
      </c>
      <c r="K2416">
        <v>0.4</v>
      </c>
      <c r="L2416">
        <v>0.2</v>
      </c>
      <c r="M2416">
        <v>0.18834677915318324</v>
      </c>
      <c r="N2416">
        <v>0.10753263712527569</v>
      </c>
      <c r="O2416">
        <v>0.11917788589032439</v>
      </c>
      <c r="P2416">
        <v>0.21093439438726586</v>
      </c>
      <c r="Q2416">
        <v>0.11092458639272983</v>
      </c>
      <c r="R2416">
        <v>0.27912872608004352</v>
      </c>
      <c r="S2416">
        <v>2.2895030862501602E-3</v>
      </c>
      <c r="T2416">
        <v>1.1874658232492745E-2</v>
      </c>
      <c r="U2416">
        <v>8.9281728494263642E-3</v>
      </c>
      <c r="V2416">
        <v>0</v>
      </c>
      <c r="W2416">
        <v>2.344506469665603E-3</v>
      </c>
      <c r="X2416">
        <v>0</v>
      </c>
      <c r="Y2416">
        <v>1</v>
      </c>
      <c r="Z2416">
        <v>8.1061596181606022E-2</v>
      </c>
      <c r="AA2416">
        <v>0</v>
      </c>
      <c r="AB2416">
        <f t="shared" si="259"/>
        <v>-0.22054166666666666</v>
      </c>
      <c r="AC2416">
        <f t="shared" si="260"/>
        <v>0.21657169468634771</v>
      </c>
      <c r="AD2416">
        <f t="shared" si="261"/>
        <v>0.21657169468634771</v>
      </c>
      <c r="AE2416">
        <f t="shared" si="262"/>
        <v>4.6903298939316607E-2</v>
      </c>
      <c r="AF2416">
        <f t="shared" si="263"/>
        <v>0.21657169468634771</v>
      </c>
      <c r="AG2416">
        <f t="shared" si="264"/>
        <v>0</v>
      </c>
      <c r="AH2416" t="b">
        <f t="shared" si="265"/>
        <v>1</v>
      </c>
    </row>
    <row r="2417" spans="1:34" x14ac:dyDescent="0.25">
      <c r="A2417">
        <v>23896</v>
      </c>
      <c r="B2417">
        <v>0.12121212121212122</v>
      </c>
      <c r="C2417">
        <v>0</v>
      </c>
      <c r="D2417">
        <v>0.33333333333333331</v>
      </c>
      <c r="E2417">
        <v>0.66666666666666663</v>
      </c>
      <c r="F2417">
        <v>0.13793103448275862</v>
      </c>
      <c r="G2417">
        <v>0.3</v>
      </c>
      <c r="H2417">
        <v>0.4</v>
      </c>
      <c r="I2417">
        <v>0.4</v>
      </c>
      <c r="J2417">
        <v>0.4</v>
      </c>
      <c r="K2417">
        <v>0.4</v>
      </c>
      <c r="L2417">
        <v>0.4</v>
      </c>
      <c r="M2417">
        <v>0.22506683090122831</v>
      </c>
      <c r="N2417">
        <v>0.1530243672820174</v>
      </c>
      <c r="O2417">
        <v>0.13750546983478765</v>
      </c>
      <c r="P2417">
        <v>0.24571819899659567</v>
      </c>
      <c r="Q2417">
        <v>0.17640963604543358</v>
      </c>
      <c r="R2417">
        <v>0.33663729273085385</v>
      </c>
      <c r="S2417">
        <v>5.7237577156254004E-3</v>
      </c>
      <c r="T2417">
        <v>2.3749316464985494E-3</v>
      </c>
      <c r="U2417">
        <v>0</v>
      </c>
      <c r="V2417">
        <v>1.1594202898550725E-2</v>
      </c>
      <c r="W2417">
        <v>8.2057726438296112E-3</v>
      </c>
      <c r="X2417">
        <v>6.8095924458921138E-3</v>
      </c>
      <c r="Y2417">
        <v>1</v>
      </c>
      <c r="Z2417">
        <v>8.1082231646211866E-2</v>
      </c>
      <c r="AA2417">
        <v>1</v>
      </c>
      <c r="AB2417">
        <f t="shared" si="259"/>
        <v>0.77945833333333336</v>
      </c>
      <c r="AC2417">
        <f t="shared" si="260"/>
        <v>0.38667972589247446</v>
      </c>
      <c r="AD2417">
        <f t="shared" si="261"/>
        <v>-0.61332027410752554</v>
      </c>
      <c r="AE2417">
        <f t="shared" si="262"/>
        <v>0.37616175863133028</v>
      </c>
      <c r="AF2417">
        <f t="shared" si="263"/>
        <v>0.61332027410752554</v>
      </c>
      <c r="AG2417">
        <f t="shared" si="264"/>
        <v>0</v>
      </c>
      <c r="AH2417" t="b">
        <f t="shared" si="265"/>
        <v>0</v>
      </c>
    </row>
    <row r="2418" spans="1:34" x14ac:dyDescent="0.25">
      <c r="A2418">
        <v>24501</v>
      </c>
      <c r="B2418">
        <v>5.0505050505050504E-2</v>
      </c>
      <c r="C2418">
        <v>0</v>
      </c>
      <c r="D2418">
        <v>0.16666666666666666</v>
      </c>
      <c r="E2418">
        <v>0.66666666666666663</v>
      </c>
      <c r="F2418">
        <v>0.25862068965517243</v>
      </c>
      <c r="G2418">
        <v>0.3</v>
      </c>
      <c r="H2418">
        <v>0.4</v>
      </c>
      <c r="I2418">
        <v>0.2</v>
      </c>
      <c r="J2418">
        <v>0.2</v>
      </c>
      <c r="K2418">
        <v>0.4</v>
      </c>
      <c r="L2418">
        <v>0.2</v>
      </c>
      <c r="M2418">
        <v>0.23898252441617535</v>
      </c>
      <c r="N2418">
        <v>0.11684925994677843</v>
      </c>
      <c r="O2418">
        <v>0.11534337385449168</v>
      </c>
      <c r="P2418">
        <v>0.21472965920801518</v>
      </c>
      <c r="Q2418">
        <v>0.13672713571077982</v>
      </c>
      <c r="R2418">
        <v>0.30341428776722995</v>
      </c>
      <c r="S2418">
        <v>5.9527080242504169E-3</v>
      </c>
      <c r="T2418">
        <v>1.7811987348739118E-3</v>
      </c>
      <c r="U2418">
        <v>9.4861836525155126E-3</v>
      </c>
      <c r="V2418">
        <v>0</v>
      </c>
      <c r="W2418">
        <v>9.3780258786624118E-3</v>
      </c>
      <c r="X2418">
        <v>1.3240874200345776E-2</v>
      </c>
      <c r="Y2418">
        <v>1</v>
      </c>
      <c r="Z2418">
        <v>8.1105797197676965E-2</v>
      </c>
      <c r="AA2418">
        <v>0</v>
      </c>
      <c r="AB2418">
        <f t="shared" si="259"/>
        <v>-0.22054166666666666</v>
      </c>
      <c r="AC2418">
        <f t="shared" si="260"/>
        <v>0.36358924014719257</v>
      </c>
      <c r="AD2418">
        <f t="shared" si="261"/>
        <v>0.36358924014719257</v>
      </c>
      <c r="AE2418">
        <f t="shared" si="262"/>
        <v>0.13219713555081286</v>
      </c>
      <c r="AF2418">
        <f t="shared" si="263"/>
        <v>0.36358924014719257</v>
      </c>
      <c r="AG2418">
        <f t="shared" si="264"/>
        <v>0</v>
      </c>
      <c r="AH2418" t="b">
        <f t="shared" si="265"/>
        <v>1</v>
      </c>
    </row>
    <row r="2419" spans="1:34" x14ac:dyDescent="0.25">
      <c r="A2419">
        <v>4714</v>
      </c>
      <c r="B2419">
        <v>1.0101010101010102E-2</v>
      </c>
      <c r="C2419">
        <v>0</v>
      </c>
      <c r="D2419">
        <v>0.16666666666666666</v>
      </c>
      <c r="E2419">
        <v>0.66666666666666663</v>
      </c>
      <c r="F2419">
        <v>6.8965517241379309E-2</v>
      </c>
      <c r="G2419">
        <v>0.2</v>
      </c>
      <c r="H2419">
        <v>0.2</v>
      </c>
      <c r="I2419">
        <v>0.4</v>
      </c>
      <c r="J2419">
        <v>0.4</v>
      </c>
      <c r="K2419">
        <v>0.4</v>
      </c>
      <c r="L2419">
        <v>0.4</v>
      </c>
      <c r="M2419">
        <v>0.1566015480169296</v>
      </c>
      <c r="N2419">
        <v>7.9855140133699279E-2</v>
      </c>
      <c r="O2419">
        <v>9.3945544877901202E-2</v>
      </c>
      <c r="P2419">
        <v>0.17390395125783498</v>
      </c>
      <c r="Q2419">
        <v>9.5256840570944121E-2</v>
      </c>
      <c r="R2419">
        <v>0.27236992869257426</v>
      </c>
      <c r="S2419">
        <v>4.1211055552502884E-3</v>
      </c>
      <c r="T2419">
        <v>0</v>
      </c>
      <c r="U2419">
        <v>1.4508280880317843E-3</v>
      </c>
      <c r="V2419">
        <v>8.0515297906602254E-4</v>
      </c>
      <c r="W2419">
        <v>1.1839757671811295E-3</v>
      </c>
      <c r="X2419">
        <v>6.9987477916113387E-5</v>
      </c>
      <c r="Y2419">
        <v>1</v>
      </c>
      <c r="Z2419">
        <v>8.1119869286508939E-2</v>
      </c>
      <c r="AA2419">
        <v>0</v>
      </c>
      <c r="AB2419">
        <f t="shared" si="259"/>
        <v>-0.22054166666666666</v>
      </c>
      <c r="AC2419">
        <f t="shared" si="260"/>
        <v>0.30426552041293969</v>
      </c>
      <c r="AD2419">
        <f t="shared" si="261"/>
        <v>0.30426552041293969</v>
      </c>
      <c r="AE2419">
        <f t="shared" si="262"/>
        <v>9.257750691215702E-2</v>
      </c>
      <c r="AF2419">
        <f t="shared" si="263"/>
        <v>0.30426552041293969</v>
      </c>
      <c r="AG2419">
        <f t="shared" si="264"/>
        <v>0</v>
      </c>
      <c r="AH2419" t="b">
        <f t="shared" si="265"/>
        <v>1</v>
      </c>
    </row>
    <row r="2420" spans="1:34" x14ac:dyDescent="0.25">
      <c r="A2420">
        <v>24798</v>
      </c>
      <c r="B2420">
        <v>1.0101010101010102E-2</v>
      </c>
      <c r="C2420">
        <v>0</v>
      </c>
      <c r="D2420">
        <v>0.33333333333333331</v>
      </c>
      <c r="E2420">
        <v>0.33333333333333331</v>
      </c>
      <c r="F2420">
        <v>0.20689655172413793</v>
      </c>
      <c r="G2420">
        <v>0.3</v>
      </c>
      <c r="H2420">
        <v>0.4</v>
      </c>
      <c r="I2420">
        <v>0.2</v>
      </c>
      <c r="J2420">
        <v>0.2</v>
      </c>
      <c r="K2420">
        <v>0.4</v>
      </c>
      <c r="L2420">
        <v>0.4</v>
      </c>
      <c r="M2420">
        <v>0.15048434152647885</v>
      </c>
      <c r="N2420">
        <v>7.0264247780219946E-2</v>
      </c>
      <c r="O2420">
        <v>8.923915353037E-2</v>
      </c>
      <c r="P2420">
        <v>0.16643493791364997</v>
      </c>
      <c r="Q2420">
        <v>8.7022870486512208E-2</v>
      </c>
      <c r="R2420">
        <v>0.26653100401378044</v>
      </c>
      <c r="S2420">
        <v>0</v>
      </c>
      <c r="T2420">
        <v>6.4538767493598078E-4</v>
      </c>
      <c r="U2420">
        <v>1.6740324092674435E-3</v>
      </c>
      <c r="V2420">
        <v>0</v>
      </c>
      <c r="W2420">
        <v>2.1100558226990426E-3</v>
      </c>
      <c r="X2420">
        <v>0</v>
      </c>
      <c r="Y2420">
        <v>1</v>
      </c>
      <c r="Z2420">
        <v>8.1124875703712629E-2</v>
      </c>
      <c r="AA2420">
        <v>0</v>
      </c>
      <c r="AB2420">
        <f t="shared" si="259"/>
        <v>-0.22054166666666666</v>
      </c>
      <c r="AC2420">
        <f t="shared" si="260"/>
        <v>0.43585032988812522</v>
      </c>
      <c r="AD2420">
        <f t="shared" si="261"/>
        <v>0.43585032988812522</v>
      </c>
      <c r="AE2420">
        <f t="shared" si="262"/>
        <v>0.18996551006358758</v>
      </c>
      <c r="AF2420">
        <f t="shared" si="263"/>
        <v>0.43585032988812522</v>
      </c>
      <c r="AG2420">
        <f t="shared" si="264"/>
        <v>0</v>
      </c>
      <c r="AH2420" t="b">
        <f t="shared" si="265"/>
        <v>1</v>
      </c>
    </row>
    <row r="2421" spans="1:34" x14ac:dyDescent="0.25">
      <c r="A2421">
        <v>27278</v>
      </c>
      <c r="B2421">
        <v>1.0101010101010102E-2</v>
      </c>
      <c r="C2421">
        <v>0</v>
      </c>
      <c r="D2421">
        <v>0.33333333333333331</v>
      </c>
      <c r="E2421">
        <v>0.66666666666666663</v>
      </c>
      <c r="F2421">
        <v>0.39655172413793105</v>
      </c>
      <c r="G2421">
        <v>0.3</v>
      </c>
      <c r="H2421">
        <v>0.4</v>
      </c>
      <c r="I2421">
        <v>0.4</v>
      </c>
      <c r="J2421">
        <v>0.4</v>
      </c>
      <c r="K2421">
        <v>0.2</v>
      </c>
      <c r="L2421">
        <v>0.2</v>
      </c>
      <c r="M2421">
        <v>0.16273910685068724</v>
      </c>
      <c r="N2421">
        <v>8.3059063801356733E-2</v>
      </c>
      <c r="O2421">
        <v>9.7515418482853125E-2</v>
      </c>
      <c r="P2421">
        <v>0.17859787148662473</v>
      </c>
      <c r="Q2421">
        <v>9.9573130524885853E-2</v>
      </c>
      <c r="R2421">
        <v>0.27385463552061184</v>
      </c>
      <c r="S2421">
        <v>0</v>
      </c>
      <c r="T2421">
        <v>1.9046951804918364E-3</v>
      </c>
      <c r="U2421">
        <v>0</v>
      </c>
      <c r="V2421">
        <v>9.6618357487922703E-4</v>
      </c>
      <c r="W2421">
        <v>1.0620614307585183E-3</v>
      </c>
      <c r="X2421">
        <v>2.6103437709253102E-4</v>
      </c>
      <c r="Y2421">
        <v>1</v>
      </c>
      <c r="Z2421">
        <v>8.1144908819251516E-2</v>
      </c>
      <c r="AA2421">
        <v>0</v>
      </c>
      <c r="AB2421">
        <f t="shared" si="259"/>
        <v>-0.22054166666666666</v>
      </c>
      <c r="AC2421">
        <f t="shared" si="260"/>
        <v>0.43754656060784058</v>
      </c>
      <c r="AD2421">
        <f t="shared" si="261"/>
        <v>0.43754656060784058</v>
      </c>
      <c r="AE2421">
        <f t="shared" si="262"/>
        <v>0.19144699269975071</v>
      </c>
      <c r="AF2421">
        <f t="shared" si="263"/>
        <v>0.43754656060784058</v>
      </c>
      <c r="AG2421">
        <f t="shared" si="264"/>
        <v>0</v>
      </c>
      <c r="AH2421" t="b">
        <f t="shared" si="265"/>
        <v>1</v>
      </c>
    </row>
    <row r="2422" spans="1:34" x14ac:dyDescent="0.25">
      <c r="A2422">
        <v>904</v>
      </c>
      <c r="B2422">
        <v>9.0909090909090912E-2</v>
      </c>
      <c r="C2422">
        <v>0</v>
      </c>
      <c r="D2422">
        <v>0.5</v>
      </c>
      <c r="E2422">
        <v>0.33333333333333331</v>
      </c>
      <c r="F2422">
        <v>0.5</v>
      </c>
      <c r="G2422">
        <v>0.2</v>
      </c>
      <c r="H2422">
        <v>0.2</v>
      </c>
      <c r="I2422">
        <v>0</v>
      </c>
      <c r="J2422">
        <v>0</v>
      </c>
      <c r="K2422">
        <v>0</v>
      </c>
      <c r="L2422">
        <v>0</v>
      </c>
      <c r="M2422">
        <v>0.28364972378330594</v>
      </c>
      <c r="N2422">
        <v>6.6220432985229311E-2</v>
      </c>
      <c r="O2422">
        <v>8.6344602062313022E-2</v>
      </c>
      <c r="P2422">
        <v>0.16013775614976083</v>
      </c>
      <c r="Q2422">
        <v>8.0648088011462518E-2</v>
      </c>
      <c r="R2422">
        <v>0.26097872304454045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1</v>
      </c>
      <c r="Z2422">
        <v>8.1180575946823708E-2</v>
      </c>
      <c r="AA2422">
        <v>0</v>
      </c>
      <c r="AB2422">
        <f t="shared" si="259"/>
        <v>-0.22054166666666666</v>
      </c>
      <c r="AC2422">
        <f t="shared" si="260"/>
        <v>0.14156950107842087</v>
      </c>
      <c r="AD2422">
        <f t="shared" si="261"/>
        <v>0.14156950107842087</v>
      </c>
      <c r="AE2422">
        <f t="shared" si="262"/>
        <v>2.0041923635593008E-2</v>
      </c>
      <c r="AF2422">
        <f t="shared" si="263"/>
        <v>0.14156950107842087</v>
      </c>
      <c r="AG2422">
        <f t="shared" si="264"/>
        <v>0</v>
      </c>
      <c r="AH2422" t="b">
        <f t="shared" si="265"/>
        <v>1</v>
      </c>
    </row>
    <row r="2423" spans="1:34" x14ac:dyDescent="0.25">
      <c r="A2423">
        <v>4940</v>
      </c>
      <c r="B2423">
        <v>0.20202020202020202</v>
      </c>
      <c r="C2423">
        <v>0</v>
      </c>
      <c r="D2423">
        <v>0.33333333333333331</v>
      </c>
      <c r="E2423">
        <v>0.66666666666666663</v>
      </c>
      <c r="F2423">
        <v>8.6206896551724144E-2</v>
      </c>
      <c r="G2423">
        <v>0.2</v>
      </c>
      <c r="H2423">
        <v>0.2</v>
      </c>
      <c r="I2423">
        <v>0.2</v>
      </c>
      <c r="J2423">
        <v>0.2</v>
      </c>
      <c r="K2423">
        <v>0.2</v>
      </c>
      <c r="L2423">
        <v>0.2</v>
      </c>
      <c r="M2423">
        <v>0.22800199275987509</v>
      </c>
      <c r="N2423">
        <v>0.14973597998686544</v>
      </c>
      <c r="O2423">
        <v>0.1360510565497188</v>
      </c>
      <c r="P2423">
        <v>0.24776796227531259</v>
      </c>
      <c r="Q2423">
        <v>0.17635807457573338</v>
      </c>
      <c r="R2423">
        <v>0.3384147911228057</v>
      </c>
      <c r="S2423">
        <v>4.5790061725003205E-3</v>
      </c>
      <c r="T2423">
        <v>2.3749316464985494E-3</v>
      </c>
      <c r="U2423">
        <v>4.4640864247131821E-3</v>
      </c>
      <c r="V2423">
        <v>8.0515297906602248E-3</v>
      </c>
      <c r="W2423">
        <v>1.4067038817993618E-2</v>
      </c>
      <c r="X2423">
        <v>4.445150624401796E-2</v>
      </c>
      <c r="Y2423">
        <v>1</v>
      </c>
      <c r="Z2423">
        <v>8.1187733207803259E-2</v>
      </c>
      <c r="AA2423">
        <v>0</v>
      </c>
      <c r="AB2423">
        <f t="shared" si="259"/>
        <v>-0.22054166666666666</v>
      </c>
      <c r="AC2423">
        <f t="shared" si="260"/>
        <v>0.19407054132234169</v>
      </c>
      <c r="AD2423">
        <f t="shared" si="261"/>
        <v>0.19407054132234169</v>
      </c>
      <c r="AE2423">
        <f t="shared" si="262"/>
        <v>3.7663375009146738E-2</v>
      </c>
      <c r="AF2423">
        <f t="shared" si="263"/>
        <v>0.19407054132234169</v>
      </c>
      <c r="AG2423">
        <f t="shared" si="264"/>
        <v>0</v>
      </c>
      <c r="AH2423" t="b">
        <f t="shared" si="265"/>
        <v>1</v>
      </c>
    </row>
    <row r="2424" spans="1:34" x14ac:dyDescent="0.25">
      <c r="A2424">
        <v>2551</v>
      </c>
      <c r="B2424">
        <v>2.0202020202020204E-2</v>
      </c>
      <c r="C2424">
        <v>1</v>
      </c>
      <c r="D2424">
        <v>0.33333333333333331</v>
      </c>
      <c r="E2424">
        <v>0.66666666666666663</v>
      </c>
      <c r="F2424">
        <v>8.6206896551724144E-2</v>
      </c>
      <c r="G2424">
        <v>0.2</v>
      </c>
      <c r="H2424">
        <v>0.2</v>
      </c>
      <c r="I2424">
        <v>0.1</v>
      </c>
      <c r="J2424">
        <v>0.2</v>
      </c>
      <c r="K2424">
        <v>0.2</v>
      </c>
      <c r="L2424">
        <v>0.2</v>
      </c>
      <c r="M2424">
        <v>0.16186395608849199</v>
      </c>
      <c r="N2424">
        <v>6.5242932577146612E-2</v>
      </c>
      <c r="O2424">
        <v>0.1026610437405599</v>
      </c>
      <c r="P2424">
        <v>0.18596420826951374</v>
      </c>
      <c r="Q2424">
        <v>0.10889683244009697</v>
      </c>
      <c r="R2424">
        <v>0.28282435503244147</v>
      </c>
      <c r="S2424">
        <v>5.5520449841566389E-4</v>
      </c>
      <c r="T2424">
        <v>1.8707930312380695E-2</v>
      </c>
      <c r="U2424">
        <v>1.6740324092674435E-3</v>
      </c>
      <c r="V2424">
        <v>2.4186795491143317E-3</v>
      </c>
      <c r="W2424">
        <v>3.5167597044984044E-3</v>
      </c>
      <c r="X2424">
        <v>5.6746603715767613E-3</v>
      </c>
      <c r="Y2424">
        <v>1</v>
      </c>
      <c r="Z2424">
        <v>8.1292016255220756E-2</v>
      </c>
      <c r="AA2424">
        <v>0</v>
      </c>
      <c r="AB2424">
        <f t="shared" si="259"/>
        <v>-0.22054166666666666</v>
      </c>
      <c r="AC2424">
        <f t="shared" si="260"/>
        <v>0.21204438188239622</v>
      </c>
      <c r="AD2424">
        <f t="shared" si="261"/>
        <v>0.21204438188239622</v>
      </c>
      <c r="AE2424">
        <f t="shared" si="262"/>
        <v>4.496281988788748E-2</v>
      </c>
      <c r="AF2424">
        <f t="shared" si="263"/>
        <v>0.21204438188239622</v>
      </c>
      <c r="AG2424">
        <f t="shared" si="264"/>
        <v>0</v>
      </c>
      <c r="AH2424" t="b">
        <f t="shared" si="265"/>
        <v>1</v>
      </c>
    </row>
    <row r="2425" spans="1:34" x14ac:dyDescent="0.25">
      <c r="A2425">
        <v>15510</v>
      </c>
      <c r="B2425">
        <v>7.0707070707070704E-2</v>
      </c>
      <c r="C2425">
        <v>0</v>
      </c>
      <c r="D2425">
        <v>0.33333333333333331</v>
      </c>
      <c r="E2425">
        <v>0.66666666666666663</v>
      </c>
      <c r="F2425">
        <v>0.37931034482758619</v>
      </c>
      <c r="G2425">
        <v>0.2</v>
      </c>
      <c r="H2425">
        <v>0.2</v>
      </c>
      <c r="I2425">
        <v>0.2</v>
      </c>
      <c r="J2425">
        <v>0</v>
      </c>
      <c r="K2425">
        <v>0</v>
      </c>
      <c r="L2425">
        <v>0</v>
      </c>
      <c r="M2425">
        <v>0.20888494820328629</v>
      </c>
      <c r="N2425">
        <v>0.13445565564653586</v>
      </c>
      <c r="O2425">
        <v>8.6344602062313022E-2</v>
      </c>
      <c r="P2425">
        <v>0.16013775614976083</v>
      </c>
      <c r="Q2425">
        <v>8.0648088011462518E-2</v>
      </c>
      <c r="R2425">
        <v>0.26097872304454045</v>
      </c>
      <c r="S2425">
        <v>3.7776800923127645E-3</v>
      </c>
      <c r="T2425">
        <v>0</v>
      </c>
      <c r="U2425">
        <v>0</v>
      </c>
      <c r="V2425">
        <v>0</v>
      </c>
      <c r="W2425">
        <v>0</v>
      </c>
      <c r="X2425">
        <v>7.3770584830497895E-4</v>
      </c>
      <c r="Y2425">
        <v>1</v>
      </c>
      <c r="Z2425">
        <v>8.1294311166546507E-2</v>
      </c>
      <c r="AA2425">
        <v>0</v>
      </c>
      <c r="AB2425">
        <f t="shared" si="259"/>
        <v>-0.22054166666666666</v>
      </c>
      <c r="AC2425">
        <f t="shared" si="260"/>
        <v>0.22131428570176861</v>
      </c>
      <c r="AD2425">
        <f t="shared" si="261"/>
        <v>0.22131428570176861</v>
      </c>
      <c r="AE2425">
        <f t="shared" si="262"/>
        <v>4.8980013055684064E-2</v>
      </c>
      <c r="AF2425">
        <f t="shared" si="263"/>
        <v>0.22131428570176861</v>
      </c>
      <c r="AG2425">
        <f t="shared" si="264"/>
        <v>0</v>
      </c>
      <c r="AH2425" t="b">
        <f t="shared" si="265"/>
        <v>1</v>
      </c>
    </row>
    <row r="2426" spans="1:34" x14ac:dyDescent="0.25">
      <c r="A2426">
        <v>2921</v>
      </c>
      <c r="B2426">
        <v>4.0404040404040407E-2</v>
      </c>
      <c r="C2426">
        <v>0</v>
      </c>
      <c r="D2426">
        <v>0.5</v>
      </c>
      <c r="E2426">
        <v>0.33333333333333331</v>
      </c>
      <c r="F2426">
        <v>0.55172413793103448</v>
      </c>
      <c r="G2426">
        <v>0.2</v>
      </c>
      <c r="H2426">
        <v>0.2</v>
      </c>
      <c r="I2426">
        <v>0.2</v>
      </c>
      <c r="J2426">
        <v>0.2</v>
      </c>
      <c r="K2426">
        <v>0.2</v>
      </c>
      <c r="L2426">
        <v>0.2</v>
      </c>
      <c r="M2426">
        <v>0.19029087038123479</v>
      </c>
      <c r="N2426">
        <v>0.11418818116593971</v>
      </c>
      <c r="O2426">
        <v>0.10027984690502061</v>
      </c>
      <c r="P2426">
        <v>0.16922981275186372</v>
      </c>
      <c r="Q2426">
        <v>9.0032275496898878E-2</v>
      </c>
      <c r="R2426">
        <v>0.2680856426851676</v>
      </c>
      <c r="S2426">
        <v>2.7954832683114456E-3</v>
      </c>
      <c r="T2426">
        <v>9.9094022950151962E-4</v>
      </c>
      <c r="U2426">
        <v>3.6828713003883757E-4</v>
      </c>
      <c r="V2426">
        <v>2.1610305958132043E-3</v>
      </c>
      <c r="W2426">
        <v>7.7368713498964902E-4</v>
      </c>
      <c r="X2426">
        <v>8.1336798659266906E-4</v>
      </c>
      <c r="Y2426">
        <v>1</v>
      </c>
      <c r="Z2426">
        <v>8.1329258127577075E-2</v>
      </c>
      <c r="AA2426">
        <v>0</v>
      </c>
      <c r="AB2426">
        <f t="shared" si="259"/>
        <v>-0.22054166666666666</v>
      </c>
      <c r="AC2426">
        <f t="shared" si="260"/>
        <v>0.26962784418850239</v>
      </c>
      <c r="AD2426">
        <f t="shared" si="261"/>
        <v>0.26962784418850239</v>
      </c>
      <c r="AE2426">
        <f t="shared" si="262"/>
        <v>7.2699174361739324E-2</v>
      </c>
      <c r="AF2426">
        <f t="shared" si="263"/>
        <v>0.26962784418850239</v>
      </c>
      <c r="AG2426">
        <f t="shared" si="264"/>
        <v>0</v>
      </c>
      <c r="AH2426" t="b">
        <f t="shared" si="265"/>
        <v>1</v>
      </c>
    </row>
    <row r="2427" spans="1:34" x14ac:dyDescent="0.25">
      <c r="A2427">
        <v>27458</v>
      </c>
      <c r="B2427">
        <v>0</v>
      </c>
      <c r="C2427">
        <v>0</v>
      </c>
      <c r="D2427">
        <v>0.33333333333333331</v>
      </c>
      <c r="E2427">
        <v>0.33333333333333331</v>
      </c>
      <c r="F2427">
        <v>0.48275862068965519</v>
      </c>
      <c r="G2427">
        <v>0.3</v>
      </c>
      <c r="H2427">
        <v>0.1</v>
      </c>
      <c r="I2427">
        <v>0.1</v>
      </c>
      <c r="J2427">
        <v>0.1</v>
      </c>
      <c r="K2427">
        <v>0.1</v>
      </c>
      <c r="L2427">
        <v>0</v>
      </c>
      <c r="M2427">
        <v>0.14650147642977424</v>
      </c>
      <c r="N2427">
        <v>6.69606760127094E-2</v>
      </c>
      <c r="O2427">
        <v>8.6344602062313022E-2</v>
      </c>
      <c r="P2427">
        <v>0.16087250585444796</v>
      </c>
      <c r="Q2427">
        <v>8.0648088011462518E-2</v>
      </c>
      <c r="R2427">
        <v>0.26097872304454045</v>
      </c>
      <c r="S2427">
        <v>9.1580123450006406E-4</v>
      </c>
      <c r="T2427">
        <v>0</v>
      </c>
      <c r="U2427">
        <v>8.7049685281907058E-4</v>
      </c>
      <c r="V2427">
        <v>0</v>
      </c>
      <c r="W2427">
        <v>0</v>
      </c>
      <c r="X2427">
        <v>0</v>
      </c>
      <c r="Y2427">
        <v>1</v>
      </c>
      <c r="Z2427">
        <v>8.1337124424350704E-2</v>
      </c>
      <c r="AA2427">
        <v>1</v>
      </c>
      <c r="AB2427">
        <f t="shared" si="259"/>
        <v>0.77945833333333336</v>
      </c>
      <c r="AC2427">
        <f t="shared" si="260"/>
        <v>0.36159919957025649</v>
      </c>
      <c r="AD2427">
        <f t="shared" si="261"/>
        <v>-0.63840080042974345</v>
      </c>
      <c r="AE2427">
        <f t="shared" si="262"/>
        <v>0.40755558198933711</v>
      </c>
      <c r="AF2427">
        <f t="shared" si="263"/>
        <v>0.63840080042974345</v>
      </c>
      <c r="AG2427">
        <f t="shared" si="264"/>
        <v>0</v>
      </c>
      <c r="AH2427" t="b">
        <f t="shared" si="265"/>
        <v>0</v>
      </c>
    </row>
    <row r="2428" spans="1:34" x14ac:dyDescent="0.25">
      <c r="A2428">
        <v>18049</v>
      </c>
      <c r="B2428">
        <v>8.0808080808080815E-2</v>
      </c>
      <c r="C2428">
        <v>0</v>
      </c>
      <c r="D2428">
        <v>0.5</v>
      </c>
      <c r="E2428">
        <v>0.33333333333333331</v>
      </c>
      <c r="F2428">
        <v>0.39655172413793105</v>
      </c>
      <c r="G2428">
        <v>0.3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.1465191741196063</v>
      </c>
      <c r="N2428">
        <v>6.6220432985229311E-2</v>
      </c>
      <c r="O2428">
        <v>8.6344602062313022E-2</v>
      </c>
      <c r="P2428">
        <v>0.16013775614976083</v>
      </c>
      <c r="Q2428">
        <v>8.0648088011462518E-2</v>
      </c>
      <c r="R2428">
        <v>0.26097872304454045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1</v>
      </c>
      <c r="Z2428">
        <v>8.1345434389072491E-2</v>
      </c>
      <c r="AA2428">
        <v>1</v>
      </c>
      <c r="AB2428">
        <f t="shared" si="259"/>
        <v>0.77945833333333336</v>
      </c>
      <c r="AC2428">
        <f t="shared" si="260"/>
        <v>0.29602140998345017</v>
      </c>
      <c r="AD2428">
        <f t="shared" si="261"/>
        <v>-0.70397859001654983</v>
      </c>
      <c r="AE2428">
        <f t="shared" si="262"/>
        <v>0.49558585520168957</v>
      </c>
      <c r="AF2428">
        <f t="shared" si="263"/>
        <v>0.70397859001654983</v>
      </c>
      <c r="AG2428">
        <f t="shared" si="264"/>
        <v>0</v>
      </c>
      <c r="AH2428" t="b">
        <f t="shared" si="265"/>
        <v>0</v>
      </c>
    </row>
    <row r="2429" spans="1:34" x14ac:dyDescent="0.25">
      <c r="A2429">
        <v>1795</v>
      </c>
      <c r="B2429">
        <v>0.1111111111111111</v>
      </c>
      <c r="C2429">
        <v>1</v>
      </c>
      <c r="D2429">
        <v>0.5</v>
      </c>
      <c r="E2429">
        <v>0.66666666666666663</v>
      </c>
      <c r="F2429">
        <v>0.27586206896551724</v>
      </c>
      <c r="G2429">
        <v>0.1</v>
      </c>
      <c r="H2429">
        <v>0.1</v>
      </c>
      <c r="I2429">
        <v>0.1</v>
      </c>
      <c r="J2429">
        <v>0.1</v>
      </c>
      <c r="K2429">
        <v>0.1</v>
      </c>
      <c r="L2429">
        <v>0.1</v>
      </c>
      <c r="M2429">
        <v>0.14720584448509014</v>
      </c>
      <c r="N2429">
        <v>6.7754064693444485E-2</v>
      </c>
      <c r="O2429">
        <v>8.6770658955183322E-2</v>
      </c>
      <c r="P2429">
        <v>0.16086873790724443</v>
      </c>
      <c r="Q2429">
        <v>8.1417543790065494E-2</v>
      </c>
      <c r="R2429">
        <v>0.26157506491749966</v>
      </c>
      <c r="S2429">
        <v>1.8499184936901295E-3</v>
      </c>
      <c r="T2429">
        <v>4.6073673942071856E-4</v>
      </c>
      <c r="U2429">
        <v>8.6603276639435735E-4</v>
      </c>
      <c r="V2429">
        <v>1.249597423510467E-3</v>
      </c>
      <c r="W2429">
        <v>1.8193370204605079E-3</v>
      </c>
      <c r="X2429">
        <v>1.4678454827811889E-3</v>
      </c>
      <c r="Y2429">
        <v>1</v>
      </c>
      <c r="Z2429">
        <v>8.1499949236118252E-2</v>
      </c>
      <c r="AA2429">
        <v>1</v>
      </c>
      <c r="AB2429">
        <f t="shared" si="259"/>
        <v>0.77945833333333336</v>
      </c>
      <c r="AC2429">
        <f t="shared" si="260"/>
        <v>9.7590188108291898E-2</v>
      </c>
      <c r="AD2429">
        <f t="shared" si="261"/>
        <v>-0.9024098118917081</v>
      </c>
      <c r="AE2429">
        <f t="shared" si="262"/>
        <v>0.81434346859842799</v>
      </c>
      <c r="AF2429">
        <f t="shared" si="263"/>
        <v>0.9024098118917081</v>
      </c>
      <c r="AG2429">
        <f t="shared" si="264"/>
        <v>0</v>
      </c>
      <c r="AH2429" t="b">
        <f t="shared" si="265"/>
        <v>0</v>
      </c>
    </row>
    <row r="2430" spans="1:34" x14ac:dyDescent="0.25">
      <c r="A2430">
        <v>28540</v>
      </c>
      <c r="B2430">
        <v>0.22222222222222221</v>
      </c>
      <c r="C2430">
        <v>1</v>
      </c>
      <c r="D2430">
        <v>0.33333333333333331</v>
      </c>
      <c r="E2430">
        <v>0.33333333333333331</v>
      </c>
      <c r="F2430">
        <v>0.15517241379310345</v>
      </c>
      <c r="G2430">
        <v>0.2</v>
      </c>
      <c r="H2430">
        <v>0.1</v>
      </c>
      <c r="I2430">
        <v>0.1</v>
      </c>
      <c r="J2430">
        <v>0.1</v>
      </c>
      <c r="K2430">
        <v>0.2</v>
      </c>
      <c r="L2430">
        <v>0.2</v>
      </c>
      <c r="M2430">
        <v>0.1542043959291774</v>
      </c>
      <c r="N2430">
        <v>6.7244435839910105E-2</v>
      </c>
      <c r="O2430">
        <v>8.7949452961616992E-2</v>
      </c>
      <c r="P2430">
        <v>0.18455028608139143</v>
      </c>
      <c r="Q2430">
        <v>8.4831508024253724E-2</v>
      </c>
      <c r="R2430">
        <v>0.26705203467082467</v>
      </c>
      <c r="S2430">
        <v>1.2351869150319615E-3</v>
      </c>
      <c r="T2430">
        <v>1.7811987348739118E-3</v>
      </c>
      <c r="U2430">
        <v>2.8922815945716707E-2</v>
      </c>
      <c r="V2430">
        <v>3.5732689210950081E-3</v>
      </c>
      <c r="W2430">
        <v>9.3780258786624118E-3</v>
      </c>
      <c r="X2430">
        <v>1.1349320743153523E-2</v>
      </c>
      <c r="Y2430">
        <v>1</v>
      </c>
      <c r="Z2430">
        <v>8.153950813374744E-2</v>
      </c>
      <c r="AA2430">
        <v>0</v>
      </c>
      <c r="AB2430">
        <f t="shared" si="259"/>
        <v>-0.22054166666666666</v>
      </c>
      <c r="AC2430">
        <f t="shared" si="260"/>
        <v>0.20660797739415288</v>
      </c>
      <c r="AD2430">
        <f t="shared" si="261"/>
        <v>0.20660797739415288</v>
      </c>
      <c r="AE2430">
        <f t="shared" si="262"/>
        <v>4.2686856322902783E-2</v>
      </c>
      <c r="AF2430">
        <f t="shared" si="263"/>
        <v>0.20660797739415288</v>
      </c>
      <c r="AG2430">
        <f t="shared" si="264"/>
        <v>0</v>
      </c>
      <c r="AH2430" t="b">
        <f t="shared" si="265"/>
        <v>1</v>
      </c>
    </row>
    <row r="2431" spans="1:34" x14ac:dyDescent="0.25">
      <c r="A2431">
        <v>9001</v>
      </c>
      <c r="B2431">
        <v>4.0404040404040407E-2</v>
      </c>
      <c r="C2431">
        <v>0</v>
      </c>
      <c r="D2431">
        <v>0.5</v>
      </c>
      <c r="E2431">
        <v>0.66666666666666663</v>
      </c>
      <c r="F2431">
        <v>0.25862068965517243</v>
      </c>
      <c r="G2431">
        <v>0.2</v>
      </c>
      <c r="H2431">
        <v>0.2</v>
      </c>
      <c r="I2431">
        <v>0.2</v>
      </c>
      <c r="J2431">
        <v>0.2</v>
      </c>
      <c r="K2431">
        <v>0</v>
      </c>
      <c r="L2431">
        <v>0</v>
      </c>
      <c r="M2431">
        <v>0.1889148749967923</v>
      </c>
      <c r="N2431">
        <v>0.11217054440129523</v>
      </c>
      <c r="O2431">
        <v>9.0187898776349237E-2</v>
      </c>
      <c r="P2431">
        <v>0.16013775614976083</v>
      </c>
      <c r="Q2431">
        <v>8.0648088011462518E-2</v>
      </c>
      <c r="R2431">
        <v>0.26097872304454045</v>
      </c>
      <c r="S2431">
        <v>2.4795318424089235E-3</v>
      </c>
      <c r="T2431">
        <v>5.9373291162463735E-4</v>
      </c>
      <c r="U2431">
        <v>0</v>
      </c>
      <c r="V2431">
        <v>0</v>
      </c>
      <c r="W2431">
        <v>0</v>
      </c>
      <c r="X2431">
        <v>0</v>
      </c>
      <c r="Y2431">
        <v>1</v>
      </c>
      <c r="Z2431">
        <v>8.1576400602322741E-2</v>
      </c>
      <c r="AA2431">
        <v>0</v>
      </c>
      <c r="AB2431">
        <f t="shared" si="259"/>
        <v>-0.22054166666666666</v>
      </c>
      <c r="AC2431">
        <f t="shared" si="260"/>
        <v>0.21435374196339385</v>
      </c>
      <c r="AD2431">
        <f t="shared" si="261"/>
        <v>0.21435374196339385</v>
      </c>
      <c r="AE2431">
        <f t="shared" si="262"/>
        <v>4.5947526693709231E-2</v>
      </c>
      <c r="AF2431">
        <f t="shared" si="263"/>
        <v>0.21435374196339385</v>
      </c>
      <c r="AG2431">
        <f t="shared" si="264"/>
        <v>0</v>
      </c>
      <c r="AH2431" t="b">
        <f t="shared" si="265"/>
        <v>1</v>
      </c>
    </row>
    <row r="2432" spans="1:34" x14ac:dyDescent="0.25">
      <c r="A2432">
        <v>19766</v>
      </c>
      <c r="B2432">
        <v>4.0404040404040407E-2</v>
      </c>
      <c r="C2432">
        <v>1</v>
      </c>
      <c r="D2432">
        <v>0.33333333333333331</v>
      </c>
      <c r="E2432">
        <v>0.66666666666666663</v>
      </c>
      <c r="F2432">
        <v>0.31034482758620691</v>
      </c>
      <c r="G2432">
        <v>0.4</v>
      </c>
      <c r="H2432">
        <v>0.4</v>
      </c>
      <c r="I2432">
        <v>0.2</v>
      </c>
      <c r="J2432">
        <v>0.2</v>
      </c>
      <c r="K2432">
        <v>0.2</v>
      </c>
      <c r="L2432">
        <v>0.2</v>
      </c>
      <c r="M2432">
        <v>0.19158811104592463</v>
      </c>
      <c r="N2432">
        <v>0.11348115417174398</v>
      </c>
      <c r="O2432">
        <v>0.11250756992192068</v>
      </c>
      <c r="P2432">
        <v>0.20661161695802319</v>
      </c>
      <c r="Q2432">
        <v>0.1087986673343216</v>
      </c>
      <c r="R2432">
        <v>0.28325316787407967</v>
      </c>
      <c r="S2432">
        <v>0</v>
      </c>
      <c r="T2432">
        <v>1.2456516485884891E-3</v>
      </c>
      <c r="U2432">
        <v>3.1047721083880182E-3</v>
      </c>
      <c r="V2432">
        <v>1.5072463768115941E-3</v>
      </c>
      <c r="W2432">
        <v>2.2765157820453007E-3</v>
      </c>
      <c r="X2432">
        <v>1.6532177215860297E-3</v>
      </c>
      <c r="Y2432">
        <v>1</v>
      </c>
      <c r="Z2432">
        <v>8.1590249383308056E-2</v>
      </c>
      <c r="AA2432">
        <v>0</v>
      </c>
      <c r="AB2432">
        <f t="shared" si="259"/>
        <v>-0.22054166666666666</v>
      </c>
      <c r="AC2432">
        <f t="shared" si="260"/>
        <v>0.46766523629886814</v>
      </c>
      <c r="AD2432">
        <f t="shared" si="261"/>
        <v>0.46766523629886814</v>
      </c>
      <c r="AE2432">
        <f t="shared" si="262"/>
        <v>0.21871077324247618</v>
      </c>
      <c r="AF2432">
        <f t="shared" si="263"/>
        <v>0.46766523629886814</v>
      </c>
      <c r="AG2432">
        <f t="shared" si="264"/>
        <v>0</v>
      </c>
      <c r="AH2432" t="b">
        <f t="shared" si="265"/>
        <v>1</v>
      </c>
    </row>
    <row r="2433" spans="1:34" x14ac:dyDescent="0.25">
      <c r="A2433">
        <v>29430</v>
      </c>
      <c r="B2433">
        <v>4.0404040404040407E-2</v>
      </c>
      <c r="C2433">
        <v>0</v>
      </c>
      <c r="D2433">
        <v>0.33333333333333331</v>
      </c>
      <c r="E2433">
        <v>0.66666666666666663</v>
      </c>
      <c r="F2433">
        <v>0.15517241379310345</v>
      </c>
      <c r="G2433">
        <v>0.2</v>
      </c>
      <c r="H2433">
        <v>0.2</v>
      </c>
      <c r="I2433">
        <v>0.2</v>
      </c>
      <c r="J2433">
        <v>0.2</v>
      </c>
      <c r="K2433">
        <v>0.2</v>
      </c>
      <c r="L2433">
        <v>0.2</v>
      </c>
      <c r="M2433">
        <v>0.16102862512841887</v>
      </c>
      <c r="N2433">
        <v>8.2712668025676936E-2</v>
      </c>
      <c r="O2433">
        <v>9.5965471822321097E-2</v>
      </c>
      <c r="P2433">
        <v>0.17753342640162925</v>
      </c>
      <c r="Q2433">
        <v>9.8362427553656151E-2</v>
      </c>
      <c r="R2433">
        <v>0.27499122009549154</v>
      </c>
      <c r="S2433">
        <v>1.7995494257926259E-3</v>
      </c>
      <c r="T2433">
        <v>9.6006611809703853E-4</v>
      </c>
      <c r="U2433">
        <v>1.7421097272443194E-3</v>
      </c>
      <c r="V2433">
        <v>1.2222222222222222E-3</v>
      </c>
      <c r="W2433">
        <v>1.8263705398695047E-3</v>
      </c>
      <c r="X2433">
        <v>1.7175305391305665E-3</v>
      </c>
      <c r="Y2433">
        <v>1</v>
      </c>
      <c r="Z2433">
        <v>8.1629300200269928E-2</v>
      </c>
      <c r="AA2433">
        <v>0</v>
      </c>
      <c r="AB2433">
        <f t="shared" si="259"/>
        <v>-0.22054166666666666</v>
      </c>
      <c r="AC2433">
        <f t="shared" si="260"/>
        <v>0.25206631896023779</v>
      </c>
      <c r="AD2433">
        <f t="shared" si="261"/>
        <v>0.25206631896023779</v>
      </c>
      <c r="AE2433">
        <f t="shared" si="262"/>
        <v>6.3537429154164327E-2</v>
      </c>
      <c r="AF2433">
        <f t="shared" si="263"/>
        <v>0.25206631896023779</v>
      </c>
      <c r="AG2433">
        <f t="shared" si="264"/>
        <v>0</v>
      </c>
      <c r="AH2433" t="b">
        <f t="shared" si="265"/>
        <v>1</v>
      </c>
    </row>
    <row r="2434" spans="1:34" x14ac:dyDescent="0.25">
      <c r="A2434">
        <v>25923</v>
      </c>
      <c r="B2434">
        <v>8.0808080808080815E-2</v>
      </c>
      <c r="C2434">
        <v>1</v>
      </c>
      <c r="D2434">
        <v>0.16666666666666666</v>
      </c>
      <c r="E2434">
        <v>0.66666666666666663</v>
      </c>
      <c r="F2434">
        <v>0.13793103448275862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.14630680184162159</v>
      </c>
      <c r="N2434">
        <v>6.5992665899850811E-2</v>
      </c>
      <c r="O2434">
        <v>8.621283188926035E-2</v>
      </c>
      <c r="P2434">
        <v>0.1599116793175494</v>
      </c>
      <c r="Q2434">
        <v>8.0410111997461592E-2</v>
      </c>
      <c r="R2434">
        <v>0.26079428741372829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1</v>
      </c>
      <c r="Z2434">
        <v>8.165372331826326E-2</v>
      </c>
      <c r="AA2434">
        <v>0</v>
      </c>
      <c r="AB2434">
        <f t="shared" si="259"/>
        <v>-0.22054166666666666</v>
      </c>
      <c r="AC2434">
        <f t="shared" si="260"/>
        <v>-1.64398141206058E-2</v>
      </c>
      <c r="AD2434">
        <f t="shared" si="261"/>
        <v>-1.64398141206058E-2</v>
      </c>
      <c r="AE2434">
        <f t="shared" si="262"/>
        <v>2.7026748832006985E-4</v>
      </c>
      <c r="AF2434">
        <f t="shared" si="263"/>
        <v>1.64398141206058E-2</v>
      </c>
      <c r="AG2434">
        <f t="shared" si="264"/>
        <v>0</v>
      </c>
      <c r="AH2434" t="b">
        <f t="shared" si="265"/>
        <v>1</v>
      </c>
    </row>
    <row r="2435" spans="1:34" x14ac:dyDescent="0.25">
      <c r="A2435">
        <v>28014</v>
      </c>
      <c r="B2435">
        <v>0.15151515151515152</v>
      </c>
      <c r="C2435">
        <v>1</v>
      </c>
      <c r="D2435">
        <v>0.33333333333333331</v>
      </c>
      <c r="E2435">
        <v>0.66666666666666663</v>
      </c>
      <c r="F2435">
        <v>0.1206896551724138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.14845795604070822</v>
      </c>
      <c r="N2435">
        <v>6.6832557027184006E-2</v>
      </c>
      <c r="O2435">
        <v>8.7498689161299326E-2</v>
      </c>
      <c r="P2435">
        <v>0.16529701785818576</v>
      </c>
      <c r="Q2435">
        <v>8.2887045676521193E-2</v>
      </c>
      <c r="R2435">
        <v>0.26239964588358883</v>
      </c>
      <c r="S2435">
        <v>7.3836474531567672E-4</v>
      </c>
      <c r="T2435">
        <v>1.2575263068209817E-3</v>
      </c>
      <c r="U2435">
        <v>6.1124503370385249E-3</v>
      </c>
      <c r="V2435">
        <v>3.6650563607085345E-3</v>
      </c>
      <c r="W2435">
        <v>4.3396814753510309E-3</v>
      </c>
      <c r="X2435">
        <v>1.0484880813216663E-2</v>
      </c>
      <c r="Y2435">
        <v>1</v>
      </c>
      <c r="Z2435">
        <v>8.1665992384709396E-2</v>
      </c>
      <c r="AA2435">
        <v>0</v>
      </c>
      <c r="AB2435">
        <f t="shared" ref="AB2435:AB2498" si="266">AA2435 - $AK$5</f>
        <v>-0.22054166666666666</v>
      </c>
      <c r="AC2435">
        <f t="shared" ref="AC2435:AC2498" si="267">SUMPRODUCT($B$2:$Y$2, B2435:Y2435)</f>
        <v>-4.2492763603750566E-2</v>
      </c>
      <c r="AD2435">
        <f t="shared" si="261"/>
        <v>-4.2492763603750566E-2</v>
      </c>
      <c r="AE2435">
        <f t="shared" si="262"/>
        <v>1.8056349586842288E-3</v>
      </c>
      <c r="AF2435">
        <f t="shared" si="263"/>
        <v>4.2492763603750566E-2</v>
      </c>
      <c r="AG2435">
        <f t="shared" si="264"/>
        <v>0</v>
      </c>
      <c r="AH2435" t="b">
        <f t="shared" si="265"/>
        <v>1</v>
      </c>
    </row>
    <row r="2436" spans="1:34" x14ac:dyDescent="0.25">
      <c r="A2436">
        <v>15422</v>
      </c>
      <c r="B2436">
        <v>0.21212121212121213</v>
      </c>
      <c r="C2436">
        <v>1</v>
      </c>
      <c r="D2436">
        <v>0.33333333333333331</v>
      </c>
      <c r="E2436">
        <v>0.33333333333333331</v>
      </c>
      <c r="F2436">
        <v>0.55172413793103448</v>
      </c>
      <c r="G2436">
        <v>0.4</v>
      </c>
      <c r="H2436">
        <v>0.2</v>
      </c>
      <c r="I2436">
        <v>0.2</v>
      </c>
      <c r="J2436">
        <v>0.2</v>
      </c>
      <c r="K2436">
        <v>0.2</v>
      </c>
      <c r="L2436">
        <v>0.2</v>
      </c>
      <c r="M2436">
        <v>0.3415379823394753</v>
      </c>
      <c r="N2436">
        <v>0.27850125461702863</v>
      </c>
      <c r="O2436">
        <v>0.20888701970458226</v>
      </c>
      <c r="P2436">
        <v>0.36270259781119946</v>
      </c>
      <c r="Q2436">
        <v>0.28975364524717279</v>
      </c>
      <c r="R2436">
        <v>0.42272800278497802</v>
      </c>
      <c r="S2436">
        <v>9.7189406011319295E-3</v>
      </c>
      <c r="T2436">
        <v>4.8092365841595625E-3</v>
      </c>
      <c r="U2436">
        <v>8.9281728494263642E-3</v>
      </c>
      <c r="V2436">
        <v>1.256682769726248E-2</v>
      </c>
      <c r="W2436">
        <v>1.9351556400619887E-2</v>
      </c>
      <c r="X2436">
        <v>1.2559914955756564E-2</v>
      </c>
      <c r="Y2436">
        <v>1</v>
      </c>
      <c r="Z2436">
        <v>8.1707172805611017E-2</v>
      </c>
      <c r="AA2436">
        <v>1</v>
      </c>
      <c r="AB2436">
        <f t="shared" si="266"/>
        <v>0.77945833333333336</v>
      </c>
      <c r="AC2436">
        <f t="shared" si="267"/>
        <v>0.3705361127212965</v>
      </c>
      <c r="AD2436">
        <f t="shared" ref="AD2436:AD2499" si="268" xml:space="preserve"> AC2436 - AA2436</f>
        <v>-0.6294638872787035</v>
      </c>
      <c r="AE2436">
        <f t="shared" ref="AE2436:AE2499" si="269">AD2436 * AD2436</f>
        <v>0.39622478538801637</v>
      </c>
      <c r="AF2436">
        <f t="shared" ref="AF2436:AF2499" si="270">ABS(AD2436)</f>
        <v>0.6294638872787035</v>
      </c>
      <c r="AG2436">
        <f t="shared" ref="AG2436:AG2499" si="271">IF(AC2436 &gt;= 0.5, 1, 0)</f>
        <v>0</v>
      </c>
      <c r="AH2436" t="b">
        <f t="shared" ref="AH2436:AH2499" si="272">IF(AA2436=AG2436, TRUE, FALSE)</f>
        <v>0</v>
      </c>
    </row>
    <row r="2437" spans="1:34" x14ac:dyDescent="0.25">
      <c r="A2437">
        <v>18065</v>
      </c>
      <c r="B2437">
        <v>4.0404040404040407E-2</v>
      </c>
      <c r="C2437">
        <v>0</v>
      </c>
      <c r="D2437">
        <v>0.5</v>
      </c>
      <c r="E2437">
        <v>0.33333333333333331</v>
      </c>
      <c r="F2437">
        <v>0.34482758620689657</v>
      </c>
      <c r="G2437">
        <v>0.2</v>
      </c>
      <c r="H2437">
        <v>0.2</v>
      </c>
      <c r="I2437">
        <v>0.4</v>
      </c>
      <c r="J2437">
        <v>0.2</v>
      </c>
      <c r="K2437">
        <v>0.2</v>
      </c>
      <c r="L2437">
        <v>0.2</v>
      </c>
      <c r="M2437">
        <v>0.14882164356675701</v>
      </c>
      <c r="N2437">
        <v>7.7751141682515457E-2</v>
      </c>
      <c r="O2437">
        <v>9.2751926726999098E-2</v>
      </c>
      <c r="P2437">
        <v>0.17159890955607929</v>
      </c>
      <c r="Q2437">
        <v>8.2839450473721002E-2</v>
      </c>
      <c r="R2437">
        <v>0.262827690243432</v>
      </c>
      <c r="S2437">
        <v>1.1447515431250801E-2</v>
      </c>
      <c r="T2437">
        <v>0</v>
      </c>
      <c r="U2437">
        <v>1.1561983840007142E-3</v>
      </c>
      <c r="V2437">
        <v>1.2721417069243155E-4</v>
      </c>
      <c r="W2437">
        <v>5.4392550096241988E-4</v>
      </c>
      <c r="X2437">
        <v>2.080708802911479E-4</v>
      </c>
      <c r="Y2437">
        <v>1</v>
      </c>
      <c r="Z2437">
        <v>8.1759326950179734E-2</v>
      </c>
      <c r="AA2437">
        <v>1</v>
      </c>
      <c r="AB2437">
        <f t="shared" si="266"/>
        <v>0.77945833333333336</v>
      </c>
      <c r="AC2437">
        <f t="shared" si="267"/>
        <v>0.3013154047824087</v>
      </c>
      <c r="AD2437">
        <f t="shared" si="268"/>
        <v>-0.6986845952175913</v>
      </c>
      <c r="AE2437">
        <f t="shared" si="269"/>
        <v>0.48816016359436942</v>
      </c>
      <c r="AF2437">
        <f t="shared" si="270"/>
        <v>0.6986845952175913</v>
      </c>
      <c r="AG2437">
        <f t="shared" si="271"/>
        <v>0</v>
      </c>
      <c r="AH2437" t="b">
        <f t="shared" si="272"/>
        <v>0</v>
      </c>
    </row>
    <row r="2438" spans="1:34" x14ac:dyDescent="0.25">
      <c r="A2438">
        <v>7180</v>
      </c>
      <c r="B2438">
        <v>0.15151515151515152</v>
      </c>
      <c r="C2438">
        <v>0</v>
      </c>
      <c r="D2438">
        <v>0.33333333333333331</v>
      </c>
      <c r="E2438">
        <v>0.33333333333333331</v>
      </c>
      <c r="F2438">
        <v>0.7068965517241379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.1465191741196063</v>
      </c>
      <c r="N2438">
        <v>6.6220432985229311E-2</v>
      </c>
      <c r="O2438">
        <v>8.6344602062313022E-2</v>
      </c>
      <c r="P2438">
        <v>0.16013775614976083</v>
      </c>
      <c r="Q2438">
        <v>8.0648088011462518E-2</v>
      </c>
      <c r="R2438">
        <v>0.26097872304454045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1</v>
      </c>
      <c r="Z2438">
        <v>8.1782429429298586E-2</v>
      </c>
      <c r="AA2438">
        <v>0</v>
      </c>
      <c r="AB2438">
        <f t="shared" si="266"/>
        <v>-0.22054166666666666</v>
      </c>
      <c r="AC2438">
        <f t="shared" si="267"/>
        <v>3.912010368596662E-2</v>
      </c>
      <c r="AD2438">
        <f t="shared" si="268"/>
        <v>3.912010368596662E-2</v>
      </c>
      <c r="AE2438">
        <f t="shared" si="269"/>
        <v>1.5303825124007792E-3</v>
      </c>
      <c r="AF2438">
        <f t="shared" si="270"/>
        <v>3.912010368596662E-2</v>
      </c>
      <c r="AG2438">
        <f t="shared" si="271"/>
        <v>0</v>
      </c>
      <c r="AH2438" t="b">
        <f t="shared" si="272"/>
        <v>1</v>
      </c>
    </row>
    <row r="2439" spans="1:34" x14ac:dyDescent="0.25">
      <c r="A2439">
        <v>22189</v>
      </c>
      <c r="B2439">
        <v>4.0404040404040407E-2</v>
      </c>
      <c r="C2439">
        <v>1</v>
      </c>
      <c r="D2439">
        <v>0.16666666666666666</v>
      </c>
      <c r="E2439">
        <v>0.66666666666666663</v>
      </c>
      <c r="F2439">
        <v>0.13793103448275862</v>
      </c>
      <c r="G2439">
        <v>0.2</v>
      </c>
      <c r="H2439">
        <v>0.2</v>
      </c>
      <c r="I2439">
        <v>0.2</v>
      </c>
      <c r="J2439">
        <v>0.2</v>
      </c>
      <c r="K2439">
        <v>0.1</v>
      </c>
      <c r="L2439">
        <v>0.2</v>
      </c>
      <c r="M2439">
        <v>0.1660928190738622</v>
      </c>
      <c r="N2439">
        <v>8.0054436333405463E-2</v>
      </c>
      <c r="O2439">
        <v>9.5280266922447218E-2</v>
      </c>
      <c r="P2439">
        <v>0.18254762214271852</v>
      </c>
      <c r="Q2439">
        <v>8.2879113142721159E-2</v>
      </c>
      <c r="R2439">
        <v>0.26259253481414652</v>
      </c>
      <c r="S2439">
        <v>4.5790061725003205E-3</v>
      </c>
      <c r="T2439">
        <v>1.8381970943898772E-3</v>
      </c>
      <c r="U2439">
        <v>1.3392259274139548E-2</v>
      </c>
      <c r="V2439">
        <v>3.6231884057971015E-3</v>
      </c>
      <c r="W2439">
        <v>1.1722532348328015E-3</v>
      </c>
      <c r="X2439">
        <v>0</v>
      </c>
      <c r="Y2439">
        <v>1</v>
      </c>
      <c r="Z2439">
        <v>8.1798200757495776E-2</v>
      </c>
      <c r="AA2439">
        <v>0</v>
      </c>
      <c r="AB2439">
        <f t="shared" si="266"/>
        <v>-0.22054166666666666</v>
      </c>
      <c r="AC2439">
        <f t="shared" si="267"/>
        <v>0.23910265383494211</v>
      </c>
      <c r="AD2439">
        <f t="shared" si="268"/>
        <v>0.23910265383494211</v>
      </c>
      <c r="AE2439">
        <f t="shared" si="269"/>
        <v>5.7170079070912157E-2</v>
      </c>
      <c r="AF2439">
        <f t="shared" si="270"/>
        <v>0.23910265383494211</v>
      </c>
      <c r="AG2439">
        <f t="shared" si="271"/>
        <v>0</v>
      </c>
      <c r="AH2439" t="b">
        <f t="shared" si="272"/>
        <v>1</v>
      </c>
    </row>
    <row r="2440" spans="1:34" x14ac:dyDescent="0.25">
      <c r="A2440">
        <v>25975</v>
      </c>
      <c r="B2440">
        <v>6.0606060606060608E-2</v>
      </c>
      <c r="C2440">
        <v>1</v>
      </c>
      <c r="D2440">
        <v>0.33333333333333331</v>
      </c>
      <c r="E2440">
        <v>0.33333333333333331</v>
      </c>
      <c r="F2440">
        <v>0.20689655172413793</v>
      </c>
      <c r="G2440">
        <v>0.2</v>
      </c>
      <c r="H2440">
        <v>0.2</v>
      </c>
      <c r="I2440">
        <v>0.7</v>
      </c>
      <c r="J2440">
        <v>0.6</v>
      </c>
      <c r="K2440">
        <v>0.5</v>
      </c>
      <c r="L2440">
        <v>0.5</v>
      </c>
      <c r="M2440">
        <v>0.19676114578383511</v>
      </c>
      <c r="N2440">
        <v>0.13743276125833723</v>
      </c>
      <c r="O2440">
        <v>0.12660368418423007</v>
      </c>
      <c r="P2440">
        <v>0.22755386751520837</v>
      </c>
      <c r="Q2440">
        <v>0.15257633824324124</v>
      </c>
      <c r="R2440">
        <v>0.31565466579879459</v>
      </c>
      <c r="S2440">
        <v>2.2895030862501602E-2</v>
      </c>
      <c r="T2440">
        <v>0</v>
      </c>
      <c r="U2440">
        <v>0</v>
      </c>
      <c r="V2440">
        <v>4.3478260869565218E-3</v>
      </c>
      <c r="W2440">
        <v>0</v>
      </c>
      <c r="X2440">
        <v>0</v>
      </c>
      <c r="Y2440">
        <v>1</v>
      </c>
      <c r="Z2440">
        <v>8.1811550309442982E-2</v>
      </c>
      <c r="AA2440">
        <v>0</v>
      </c>
      <c r="AB2440">
        <f t="shared" si="266"/>
        <v>-0.22054166666666666</v>
      </c>
      <c r="AC2440">
        <f t="shared" si="267"/>
        <v>0.3245815087103387</v>
      </c>
      <c r="AD2440">
        <f t="shared" si="268"/>
        <v>0.3245815087103387</v>
      </c>
      <c r="AE2440">
        <f t="shared" si="269"/>
        <v>0.10535315579667967</v>
      </c>
      <c r="AF2440">
        <f t="shared" si="270"/>
        <v>0.3245815087103387</v>
      </c>
      <c r="AG2440">
        <f t="shared" si="271"/>
        <v>0</v>
      </c>
      <c r="AH2440" t="b">
        <f t="shared" si="272"/>
        <v>1</v>
      </c>
    </row>
    <row r="2441" spans="1:34" x14ac:dyDescent="0.25">
      <c r="A2441">
        <v>14473</v>
      </c>
      <c r="B2441">
        <v>0.28282828282828282</v>
      </c>
      <c r="C2441">
        <v>0</v>
      </c>
      <c r="D2441">
        <v>0.33333333333333331</v>
      </c>
      <c r="E2441">
        <v>0.33333333333333331</v>
      </c>
      <c r="F2441">
        <v>0.20689655172413793</v>
      </c>
      <c r="G2441">
        <v>0.1</v>
      </c>
      <c r="H2441">
        <v>0.1</v>
      </c>
      <c r="I2441">
        <v>0.1</v>
      </c>
      <c r="J2441">
        <v>0.1</v>
      </c>
      <c r="K2441">
        <v>0.1</v>
      </c>
      <c r="L2441">
        <v>0.1</v>
      </c>
      <c r="M2441">
        <v>0.14766952395869004</v>
      </c>
      <c r="N2441">
        <v>6.6220432985229311E-2</v>
      </c>
      <c r="O2441">
        <v>8.6619123256172742E-2</v>
      </c>
      <c r="P2441">
        <v>0.16107974295064179</v>
      </c>
      <c r="Q2441">
        <v>8.4060069112200736E-2</v>
      </c>
      <c r="R2441">
        <v>0.26283460657958746</v>
      </c>
      <c r="S2441">
        <v>0</v>
      </c>
      <c r="T2441">
        <v>2.9686645581231868E-4</v>
      </c>
      <c r="U2441">
        <v>1.1160216061782955E-3</v>
      </c>
      <c r="V2441">
        <v>5.5410628019323671E-3</v>
      </c>
      <c r="W2441">
        <v>5.6619831242424312E-3</v>
      </c>
      <c r="X2441">
        <v>3.1078223301668727E-3</v>
      </c>
      <c r="Y2441">
        <v>1</v>
      </c>
      <c r="Z2441">
        <v>8.1891881869067595E-2</v>
      </c>
      <c r="AA2441">
        <v>0</v>
      </c>
      <c r="AB2441">
        <f t="shared" si="266"/>
        <v>-0.22054166666666666</v>
      </c>
      <c r="AC2441">
        <f t="shared" si="267"/>
        <v>0.12387543845236298</v>
      </c>
      <c r="AD2441">
        <f t="shared" si="268"/>
        <v>0.12387543845236298</v>
      </c>
      <c r="AE2441">
        <f t="shared" si="269"/>
        <v>1.5345124251765169E-2</v>
      </c>
      <c r="AF2441">
        <f t="shared" si="270"/>
        <v>0.12387543845236298</v>
      </c>
      <c r="AG2441">
        <f t="shared" si="271"/>
        <v>0</v>
      </c>
      <c r="AH2441" t="b">
        <f t="shared" si="272"/>
        <v>1</v>
      </c>
    </row>
    <row r="2442" spans="1:34" x14ac:dyDescent="0.25">
      <c r="A2442">
        <v>13803</v>
      </c>
      <c r="B2442">
        <v>4.0404040404040407E-2</v>
      </c>
      <c r="C2442">
        <v>0</v>
      </c>
      <c r="D2442">
        <v>0.5</v>
      </c>
      <c r="E2442">
        <v>0.66666666666666663</v>
      </c>
      <c r="F2442">
        <v>0.43103448275862066</v>
      </c>
      <c r="G2442">
        <v>0.3</v>
      </c>
      <c r="H2442">
        <v>0.4</v>
      </c>
      <c r="I2442">
        <v>0.2</v>
      </c>
      <c r="J2442">
        <v>0.2</v>
      </c>
      <c r="K2442">
        <v>0.2</v>
      </c>
      <c r="L2442">
        <v>0.2</v>
      </c>
      <c r="M2442">
        <v>0.19007318879630047</v>
      </c>
      <c r="N2442">
        <v>0.11192664381403576</v>
      </c>
      <c r="O2442">
        <v>0.11341788220075955</v>
      </c>
      <c r="P2442">
        <v>0.20697804982356588</v>
      </c>
      <c r="Q2442">
        <v>0.13013718325640428</v>
      </c>
      <c r="R2442">
        <v>0.29839917557273027</v>
      </c>
      <c r="S2442">
        <v>0</v>
      </c>
      <c r="T2442">
        <v>1.1874658232492747E-3</v>
      </c>
      <c r="U2442">
        <v>2.1204410517387615E-3</v>
      </c>
      <c r="V2442">
        <v>3.2318840579710147E-3</v>
      </c>
      <c r="W2442">
        <v>4.6890129393312059E-3</v>
      </c>
      <c r="X2442">
        <v>3.8058055558708144E-3</v>
      </c>
      <c r="Y2442">
        <v>1</v>
      </c>
      <c r="Z2442">
        <v>8.1921545072540347E-2</v>
      </c>
      <c r="AA2442">
        <v>1</v>
      </c>
      <c r="AB2442">
        <f t="shared" si="266"/>
        <v>0.77945833333333336</v>
      </c>
      <c r="AC2442">
        <f t="shared" si="267"/>
        <v>0.38261711406562537</v>
      </c>
      <c r="AD2442">
        <f t="shared" si="268"/>
        <v>-0.61738288593437463</v>
      </c>
      <c r="AE2442">
        <f t="shared" si="269"/>
        <v>0.38116162784465701</v>
      </c>
      <c r="AF2442">
        <f t="shared" si="270"/>
        <v>0.61738288593437463</v>
      </c>
      <c r="AG2442">
        <f t="shared" si="271"/>
        <v>0</v>
      </c>
      <c r="AH2442" t="b">
        <f t="shared" si="272"/>
        <v>0</v>
      </c>
    </row>
    <row r="2443" spans="1:34" x14ac:dyDescent="0.25">
      <c r="A2443">
        <v>14426</v>
      </c>
      <c r="B2443">
        <v>0.34343434343434343</v>
      </c>
      <c r="C2443">
        <v>1</v>
      </c>
      <c r="D2443">
        <v>0.16666666666666666</v>
      </c>
      <c r="E2443">
        <v>0.66666666666666663</v>
      </c>
      <c r="F2443">
        <v>0.20689655172413793</v>
      </c>
      <c r="G2443">
        <v>0.1</v>
      </c>
      <c r="H2443">
        <v>0.1</v>
      </c>
      <c r="I2443">
        <v>0.1</v>
      </c>
      <c r="J2443">
        <v>0.1</v>
      </c>
      <c r="K2443">
        <v>0.2</v>
      </c>
      <c r="L2443">
        <v>0.1</v>
      </c>
      <c r="M2443">
        <v>0.14862785386309599</v>
      </c>
      <c r="N2443">
        <v>7.5626264581838618E-2</v>
      </c>
      <c r="O2443">
        <v>9.3014918030716723E-2</v>
      </c>
      <c r="P2443">
        <v>0.17405466914597592</v>
      </c>
      <c r="Q2443">
        <v>8.2783922737120791E-2</v>
      </c>
      <c r="R2443">
        <v>0.31252925033832413</v>
      </c>
      <c r="S2443">
        <v>1.134563254391267E-2</v>
      </c>
      <c r="T2443">
        <v>7.2132611433277189E-3</v>
      </c>
      <c r="U2443">
        <v>1.8892013749386188E-2</v>
      </c>
      <c r="V2443">
        <v>0</v>
      </c>
      <c r="W2443">
        <v>0.15727183849163831</v>
      </c>
      <c r="X2443">
        <v>0.19521209988915497</v>
      </c>
      <c r="Y2443">
        <v>1</v>
      </c>
      <c r="Z2443">
        <v>8.1926556075648249E-2</v>
      </c>
      <c r="AA2443">
        <v>0</v>
      </c>
      <c r="AB2443">
        <f t="shared" si="266"/>
        <v>-0.22054166666666666</v>
      </c>
      <c r="AC2443">
        <f t="shared" si="267"/>
        <v>7.2632729057811624E-2</v>
      </c>
      <c r="AD2443">
        <f t="shared" si="268"/>
        <v>7.2632729057811624E-2</v>
      </c>
      <c r="AE2443">
        <f t="shared" si="269"/>
        <v>5.2755133303854732E-3</v>
      </c>
      <c r="AF2443">
        <f t="shared" si="270"/>
        <v>7.2632729057811624E-2</v>
      </c>
      <c r="AG2443">
        <f t="shared" si="271"/>
        <v>0</v>
      </c>
      <c r="AH2443" t="b">
        <f t="shared" si="272"/>
        <v>1</v>
      </c>
    </row>
    <row r="2444" spans="1:34" x14ac:dyDescent="0.25">
      <c r="A2444">
        <v>15001</v>
      </c>
      <c r="B2444">
        <v>4.0404040404040407E-2</v>
      </c>
      <c r="C2444">
        <v>1</v>
      </c>
      <c r="D2444">
        <v>0.16666666666666666</v>
      </c>
      <c r="E2444">
        <v>0.66666666666666663</v>
      </c>
      <c r="F2444">
        <v>1.7241379310344827E-2</v>
      </c>
      <c r="G2444">
        <v>0.2</v>
      </c>
      <c r="H2444">
        <v>0.2</v>
      </c>
      <c r="I2444">
        <v>0.2</v>
      </c>
      <c r="J2444">
        <v>0.1</v>
      </c>
      <c r="K2444">
        <v>0.1</v>
      </c>
      <c r="L2444">
        <v>0</v>
      </c>
      <c r="M2444">
        <v>0.16843156878516863</v>
      </c>
      <c r="N2444">
        <v>9.8052781225918373E-2</v>
      </c>
      <c r="O2444">
        <v>0.10306568798030914</v>
      </c>
      <c r="P2444">
        <v>0.16202172975152271</v>
      </c>
      <c r="Q2444">
        <v>8.0648088011462518E-2</v>
      </c>
      <c r="R2444">
        <v>0.26097872304454045</v>
      </c>
      <c r="S2444">
        <v>1.1447515431250801E-2</v>
      </c>
      <c r="T2444">
        <v>6.9763617115894884E-4</v>
      </c>
      <c r="U2444">
        <v>2.232043212356591E-3</v>
      </c>
      <c r="V2444">
        <v>0</v>
      </c>
      <c r="W2444">
        <v>0</v>
      </c>
      <c r="X2444">
        <v>0</v>
      </c>
      <c r="Y2444">
        <v>1</v>
      </c>
      <c r="Z2444">
        <v>8.1975315490289247E-2</v>
      </c>
      <c r="AA2444">
        <v>1</v>
      </c>
      <c r="AB2444">
        <f t="shared" si="266"/>
        <v>0.77945833333333336</v>
      </c>
      <c r="AC2444">
        <f t="shared" si="267"/>
        <v>0.22490010405345928</v>
      </c>
      <c r="AD2444">
        <f t="shared" si="268"/>
        <v>-0.77509989594654072</v>
      </c>
      <c r="AE2444">
        <f t="shared" si="269"/>
        <v>0.60077984869633827</v>
      </c>
      <c r="AF2444">
        <f t="shared" si="270"/>
        <v>0.77509989594654072</v>
      </c>
      <c r="AG2444">
        <f t="shared" si="271"/>
        <v>0</v>
      </c>
      <c r="AH2444" t="b">
        <f t="shared" si="272"/>
        <v>0</v>
      </c>
    </row>
    <row r="2445" spans="1:34" x14ac:dyDescent="0.25">
      <c r="A2445">
        <v>29014</v>
      </c>
      <c r="B2445">
        <v>0.39393939393939392</v>
      </c>
      <c r="C2445">
        <v>1</v>
      </c>
      <c r="D2445">
        <v>0.16666666666666666</v>
      </c>
      <c r="E2445">
        <v>0.33333333333333331</v>
      </c>
      <c r="F2445">
        <v>0.32758620689655171</v>
      </c>
      <c r="G2445">
        <v>0.1</v>
      </c>
      <c r="H2445">
        <v>0.1</v>
      </c>
      <c r="I2445">
        <v>0.1</v>
      </c>
      <c r="J2445">
        <v>0</v>
      </c>
      <c r="K2445">
        <v>0</v>
      </c>
      <c r="L2445">
        <v>0</v>
      </c>
      <c r="M2445">
        <v>0.14980740489040262</v>
      </c>
      <c r="N2445">
        <v>7.0318342462997341E-2</v>
      </c>
      <c r="O2445">
        <v>8.6494490634160426E-2</v>
      </c>
      <c r="P2445">
        <v>0.16083765234281538</v>
      </c>
      <c r="Q2445">
        <v>8.115973644156449E-2</v>
      </c>
      <c r="R2445">
        <v>0.26113241940355053</v>
      </c>
      <c r="S2445">
        <v>4.9430371632140958E-3</v>
      </c>
      <c r="T2445">
        <v>1.6208908487352599E-4</v>
      </c>
      <c r="U2445">
        <v>8.2920405339047363E-4</v>
      </c>
      <c r="V2445">
        <v>8.3091787439613528E-4</v>
      </c>
      <c r="W2445">
        <v>4.689012939331206E-4</v>
      </c>
      <c r="X2445">
        <v>7.9823555893513104E-4</v>
      </c>
      <c r="Y2445">
        <v>1</v>
      </c>
      <c r="Z2445">
        <v>8.1977455398147159E-2</v>
      </c>
      <c r="AA2445">
        <v>0</v>
      </c>
      <c r="AB2445">
        <f t="shared" si="266"/>
        <v>-0.22054166666666666</v>
      </c>
      <c r="AC2445">
        <f t="shared" si="267"/>
        <v>0.1152171113874197</v>
      </c>
      <c r="AD2445">
        <f t="shared" si="268"/>
        <v>0.1152171113874197</v>
      </c>
      <c r="AE2445">
        <f t="shared" si="269"/>
        <v>1.3274982756461079E-2</v>
      </c>
      <c r="AF2445">
        <f t="shared" si="270"/>
        <v>0.1152171113874197</v>
      </c>
      <c r="AG2445">
        <f t="shared" si="271"/>
        <v>0</v>
      </c>
      <c r="AH2445" t="b">
        <f t="shared" si="272"/>
        <v>1</v>
      </c>
    </row>
    <row r="2446" spans="1:34" x14ac:dyDescent="0.25">
      <c r="A2446">
        <v>2566</v>
      </c>
      <c r="B2446">
        <v>0.24242424242424243</v>
      </c>
      <c r="C2446">
        <v>1</v>
      </c>
      <c r="D2446">
        <v>0.16666666666666666</v>
      </c>
      <c r="E2446">
        <v>0.66666666666666663</v>
      </c>
      <c r="F2446">
        <v>0.15517241379310345</v>
      </c>
      <c r="G2446">
        <v>0.2</v>
      </c>
      <c r="H2446">
        <v>0.1</v>
      </c>
      <c r="I2446">
        <v>0.4</v>
      </c>
      <c r="J2446">
        <v>0.2</v>
      </c>
      <c r="K2446">
        <v>0.2</v>
      </c>
      <c r="L2446">
        <v>0.1</v>
      </c>
      <c r="M2446">
        <v>0.15148072146402369</v>
      </c>
      <c r="N2446">
        <v>7.5156494968245474E-2</v>
      </c>
      <c r="O2446">
        <v>8.8222876070701284E-2</v>
      </c>
      <c r="P2446">
        <v>0.17099038608271022</v>
      </c>
      <c r="Q2446">
        <v>0.10089984680294099</v>
      </c>
      <c r="R2446">
        <v>0.26671697660818267</v>
      </c>
      <c r="S2446">
        <v>1.1447515431250801E-2</v>
      </c>
      <c r="T2446">
        <v>0</v>
      </c>
      <c r="U2446">
        <v>1.1160216061782956E-2</v>
      </c>
      <c r="V2446">
        <v>1.610305958132045E-2</v>
      </c>
      <c r="W2446">
        <v>4.166422447242743E-2</v>
      </c>
      <c r="X2446">
        <v>6.0908021321590567E-4</v>
      </c>
      <c r="Y2446">
        <v>1</v>
      </c>
      <c r="Z2446">
        <v>8.2042938813689181E-2</v>
      </c>
      <c r="AA2446">
        <v>0</v>
      </c>
      <c r="AB2446">
        <f t="shared" si="266"/>
        <v>-0.22054166666666666</v>
      </c>
      <c r="AC2446">
        <f t="shared" si="267"/>
        <v>0.23222804400304448</v>
      </c>
      <c r="AD2446">
        <f t="shared" si="268"/>
        <v>0.23222804400304448</v>
      </c>
      <c r="AE2446">
        <f t="shared" si="269"/>
        <v>5.3929864421479963E-2</v>
      </c>
      <c r="AF2446">
        <f t="shared" si="270"/>
        <v>0.23222804400304448</v>
      </c>
      <c r="AG2446">
        <f t="shared" si="271"/>
        <v>0</v>
      </c>
      <c r="AH2446" t="b">
        <f t="shared" si="272"/>
        <v>1</v>
      </c>
    </row>
    <row r="2447" spans="1:34" x14ac:dyDescent="0.25">
      <c r="A2447">
        <v>26532</v>
      </c>
      <c r="B2447">
        <v>2.0202020202020204E-2</v>
      </c>
      <c r="C2447">
        <v>1</v>
      </c>
      <c r="D2447">
        <v>1</v>
      </c>
      <c r="E2447">
        <v>0.33333333333333331</v>
      </c>
      <c r="F2447">
        <v>0.65517241379310343</v>
      </c>
      <c r="G2447">
        <v>0.2</v>
      </c>
      <c r="H2447">
        <v>0.2</v>
      </c>
      <c r="I2447">
        <v>0.2</v>
      </c>
      <c r="J2447">
        <v>0.2</v>
      </c>
      <c r="K2447">
        <v>0.2</v>
      </c>
      <c r="L2447">
        <v>0.2</v>
      </c>
      <c r="M2447">
        <v>0.17343647546967456</v>
      </c>
      <c r="N2447">
        <v>9.3002995137172723E-2</v>
      </c>
      <c r="O2447">
        <v>0.10227561598438084</v>
      </c>
      <c r="P2447">
        <v>0.16762278326956082</v>
      </c>
      <c r="Q2447">
        <v>8.8693660418143694E-2</v>
      </c>
      <c r="R2447">
        <v>0.26742013745065385</v>
      </c>
      <c r="S2447">
        <v>1.6953770353682436E-3</v>
      </c>
      <c r="T2447">
        <v>7.5760319523303723E-4</v>
      </c>
      <c r="U2447">
        <v>1.2633364581938306E-3</v>
      </c>
      <c r="V2447">
        <v>4.8309178743961351E-4</v>
      </c>
      <c r="W2447">
        <v>9.378025878662412E-4</v>
      </c>
      <c r="X2447">
        <v>6.998747791611339E-4</v>
      </c>
      <c r="Y2447">
        <v>1</v>
      </c>
      <c r="Z2447">
        <v>8.2060342786883456E-2</v>
      </c>
      <c r="AA2447">
        <v>0</v>
      </c>
      <c r="AB2447">
        <f t="shared" si="266"/>
        <v>-0.22054166666666666</v>
      </c>
      <c r="AC2447">
        <f t="shared" si="267"/>
        <v>0.23488338168354123</v>
      </c>
      <c r="AD2447">
        <f t="shared" si="268"/>
        <v>0.23488338168354123</v>
      </c>
      <c r="AE2447">
        <f t="shared" si="269"/>
        <v>5.5170202991096109E-2</v>
      </c>
      <c r="AF2447">
        <f t="shared" si="270"/>
        <v>0.23488338168354123</v>
      </c>
      <c r="AG2447">
        <f t="shared" si="271"/>
        <v>0</v>
      </c>
      <c r="AH2447" t="b">
        <f t="shared" si="272"/>
        <v>1</v>
      </c>
    </row>
    <row r="2448" spans="1:34" x14ac:dyDescent="0.25">
      <c r="A2448">
        <v>484</v>
      </c>
      <c r="B2448">
        <v>8.0808080808080815E-2</v>
      </c>
      <c r="C2448">
        <v>0</v>
      </c>
      <c r="D2448">
        <v>0.5</v>
      </c>
      <c r="E2448">
        <v>0.33333333333333331</v>
      </c>
      <c r="F2448">
        <v>0.46551724137931033</v>
      </c>
      <c r="G2448">
        <v>0.3</v>
      </c>
      <c r="H2448">
        <v>0.4</v>
      </c>
      <c r="I2448">
        <v>0.4</v>
      </c>
      <c r="J2448">
        <v>0.4</v>
      </c>
      <c r="K2448">
        <v>0.4</v>
      </c>
      <c r="L2448">
        <v>0.4</v>
      </c>
      <c r="M2448">
        <v>0.21518975020595688</v>
      </c>
      <c r="N2448">
        <v>0.13580043047979137</v>
      </c>
      <c r="O2448">
        <v>0.1255099917478929</v>
      </c>
      <c r="P2448">
        <v>0.22325934968999214</v>
      </c>
      <c r="Q2448">
        <v>0.14334286890000544</v>
      </c>
      <c r="R2448">
        <v>0.30660963507104999</v>
      </c>
      <c r="S2448">
        <v>1.9460776233126361E-3</v>
      </c>
      <c r="T2448">
        <v>2.3749316464985494E-3</v>
      </c>
      <c r="U2448">
        <v>1.785634569885273E-3</v>
      </c>
      <c r="V2448">
        <v>2.5764895330112722E-3</v>
      </c>
      <c r="W2448">
        <v>3.5167597044984044E-3</v>
      </c>
      <c r="X2448">
        <v>7.7288874260875483E-3</v>
      </c>
      <c r="Y2448">
        <v>1</v>
      </c>
      <c r="Z2448">
        <v>8.2060909047006358E-2</v>
      </c>
      <c r="AA2448">
        <v>0</v>
      </c>
      <c r="AB2448">
        <f t="shared" si="266"/>
        <v>-0.22054166666666666</v>
      </c>
      <c r="AC2448">
        <f t="shared" si="267"/>
        <v>0.42625033994366057</v>
      </c>
      <c r="AD2448">
        <f t="shared" si="268"/>
        <v>0.42625033994366057</v>
      </c>
      <c r="AE2448">
        <f t="shared" si="269"/>
        <v>0.18168935230208619</v>
      </c>
      <c r="AF2448">
        <f t="shared" si="270"/>
        <v>0.42625033994366057</v>
      </c>
      <c r="AG2448">
        <f t="shared" si="271"/>
        <v>0</v>
      </c>
      <c r="AH2448" t="b">
        <f t="shared" si="272"/>
        <v>1</v>
      </c>
    </row>
    <row r="2449" spans="1:34" x14ac:dyDescent="0.25">
      <c r="A2449">
        <v>22398</v>
      </c>
      <c r="B2449">
        <v>0.24242424242424243</v>
      </c>
      <c r="C2449">
        <v>1</v>
      </c>
      <c r="D2449">
        <v>0.5</v>
      </c>
      <c r="E2449">
        <v>0.66666666666666663</v>
      </c>
      <c r="F2449">
        <v>0.15517241379310345</v>
      </c>
      <c r="G2449">
        <v>0.1</v>
      </c>
      <c r="H2449">
        <v>0.1</v>
      </c>
      <c r="I2449">
        <v>0.1</v>
      </c>
      <c r="J2449">
        <v>0.1</v>
      </c>
      <c r="K2449">
        <v>0.1</v>
      </c>
      <c r="L2449">
        <v>0.1</v>
      </c>
      <c r="M2449">
        <v>0.14825531749213117</v>
      </c>
      <c r="N2449">
        <v>6.6298253406066959E-2</v>
      </c>
      <c r="O2449">
        <v>8.6389623538106017E-2</v>
      </c>
      <c r="P2449">
        <v>0.16021499906743306</v>
      </c>
      <c r="Q2449">
        <v>8.072939648291283E-2</v>
      </c>
      <c r="R2449">
        <v>0.26104173855173457</v>
      </c>
      <c r="S2449">
        <v>9.386962653625657E-5</v>
      </c>
      <c r="T2449">
        <v>4.8686098753220256E-5</v>
      </c>
      <c r="U2449">
        <v>9.151377170662024E-5</v>
      </c>
      <c r="V2449">
        <v>1.3204508856682769E-4</v>
      </c>
      <c r="W2449">
        <v>1.9224953051257945E-4</v>
      </c>
      <c r="X2449">
        <v>7.7534776210310477E-3</v>
      </c>
      <c r="Y2449">
        <v>1</v>
      </c>
      <c r="Z2449">
        <v>8.2062057144310474E-2</v>
      </c>
      <c r="AA2449">
        <v>0</v>
      </c>
      <c r="AB2449">
        <f t="shared" si="266"/>
        <v>-0.22054166666666666</v>
      </c>
      <c r="AC2449">
        <f t="shared" si="267"/>
        <v>7.6831248696128798E-2</v>
      </c>
      <c r="AD2449">
        <f t="shared" si="268"/>
        <v>7.6831248696128798E-2</v>
      </c>
      <c r="AE2449">
        <f t="shared" si="269"/>
        <v>5.9030407762063935E-3</v>
      </c>
      <c r="AF2449">
        <f t="shared" si="270"/>
        <v>7.6831248696128798E-2</v>
      </c>
      <c r="AG2449">
        <f t="shared" si="271"/>
        <v>0</v>
      </c>
      <c r="AH2449" t="b">
        <f t="shared" si="272"/>
        <v>1</v>
      </c>
    </row>
    <row r="2450" spans="1:34" x14ac:dyDescent="0.25">
      <c r="A2450">
        <v>13122</v>
      </c>
      <c r="B2450">
        <v>0.23232323232323232</v>
      </c>
      <c r="C2450">
        <v>1</v>
      </c>
      <c r="D2450">
        <v>0.33333333333333331</v>
      </c>
      <c r="E2450">
        <v>0.33333333333333331</v>
      </c>
      <c r="F2450">
        <v>0.29310344827586204</v>
      </c>
      <c r="G2450">
        <v>0.2</v>
      </c>
      <c r="H2450">
        <v>0.2</v>
      </c>
      <c r="I2450">
        <v>0.2</v>
      </c>
      <c r="J2450">
        <v>0</v>
      </c>
      <c r="K2450">
        <v>0</v>
      </c>
      <c r="L2450">
        <v>0</v>
      </c>
      <c r="M2450">
        <v>0.19636560241608861</v>
      </c>
      <c r="N2450">
        <v>7.9121540312876049E-2</v>
      </c>
      <c r="O2450">
        <v>8.6344602062313022E-2</v>
      </c>
      <c r="P2450">
        <v>0.16013775614976083</v>
      </c>
      <c r="Q2450">
        <v>8.0648088011462518E-2</v>
      </c>
      <c r="R2450">
        <v>0.26097872304454045</v>
      </c>
      <c r="S2450">
        <v>3.4388336355477408E-3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1</v>
      </c>
      <c r="Z2450">
        <v>8.2088630941453022E-2</v>
      </c>
      <c r="AA2450">
        <v>0</v>
      </c>
      <c r="AB2450">
        <f t="shared" si="266"/>
        <v>-0.22054166666666666</v>
      </c>
      <c r="AC2450">
        <f t="shared" si="267"/>
        <v>0.20926509336601548</v>
      </c>
      <c r="AD2450">
        <f t="shared" si="268"/>
        <v>0.20926509336601548</v>
      </c>
      <c r="AE2450">
        <f t="shared" si="269"/>
        <v>4.3791879301487174E-2</v>
      </c>
      <c r="AF2450">
        <f t="shared" si="270"/>
        <v>0.20926509336601548</v>
      </c>
      <c r="AG2450">
        <f t="shared" si="271"/>
        <v>0</v>
      </c>
      <c r="AH2450" t="b">
        <f t="shared" si="272"/>
        <v>1</v>
      </c>
    </row>
    <row r="2451" spans="1:34" x14ac:dyDescent="0.25">
      <c r="A2451">
        <v>7665</v>
      </c>
      <c r="B2451">
        <v>0.1111111111111111</v>
      </c>
      <c r="C2451">
        <v>1</v>
      </c>
      <c r="D2451">
        <v>0.16666666666666666</v>
      </c>
      <c r="E2451">
        <v>0.66666666666666663</v>
      </c>
      <c r="F2451">
        <v>0.10344827586206896</v>
      </c>
      <c r="G2451">
        <v>0.1</v>
      </c>
      <c r="H2451">
        <v>0.1</v>
      </c>
      <c r="I2451">
        <v>0</v>
      </c>
      <c r="J2451">
        <v>0</v>
      </c>
      <c r="K2451">
        <v>0</v>
      </c>
      <c r="L2451">
        <v>0</v>
      </c>
      <c r="M2451">
        <v>0.16362664599576493</v>
      </c>
      <c r="N2451">
        <v>6.6220432985229311E-2</v>
      </c>
      <c r="O2451">
        <v>8.6344602062313022E-2</v>
      </c>
      <c r="P2451">
        <v>0.16013775614976083</v>
      </c>
      <c r="Q2451">
        <v>8.0648088011462518E-2</v>
      </c>
      <c r="R2451">
        <v>0.26097872304454045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1</v>
      </c>
      <c r="Z2451">
        <v>8.2190774571773373E-2</v>
      </c>
      <c r="AA2451">
        <v>0</v>
      </c>
      <c r="AB2451">
        <f t="shared" si="266"/>
        <v>-0.22054166666666666</v>
      </c>
      <c r="AC2451">
        <f t="shared" si="267"/>
        <v>8.1694874864515335E-2</v>
      </c>
      <c r="AD2451">
        <f t="shared" si="268"/>
        <v>8.1694874864515335E-2</v>
      </c>
      <c r="AE2451">
        <f t="shared" si="269"/>
        <v>6.6740525791288193E-3</v>
      </c>
      <c r="AF2451">
        <f t="shared" si="270"/>
        <v>8.1694874864515335E-2</v>
      </c>
      <c r="AG2451">
        <f t="shared" si="271"/>
        <v>0</v>
      </c>
      <c r="AH2451" t="b">
        <f t="shared" si="272"/>
        <v>1</v>
      </c>
    </row>
    <row r="2452" spans="1:34" x14ac:dyDescent="0.25">
      <c r="A2452">
        <v>10224</v>
      </c>
      <c r="B2452">
        <v>0.1111111111111111</v>
      </c>
      <c r="C2452">
        <v>0</v>
      </c>
      <c r="D2452">
        <v>0.33333333333333331</v>
      </c>
      <c r="E2452">
        <v>0.66666666666666663</v>
      </c>
      <c r="F2452">
        <v>0.18965517241379309</v>
      </c>
      <c r="G2452">
        <v>0.2</v>
      </c>
      <c r="H2452">
        <v>0.2</v>
      </c>
      <c r="I2452">
        <v>0.2</v>
      </c>
      <c r="J2452">
        <v>0.2</v>
      </c>
      <c r="K2452">
        <v>0.2</v>
      </c>
      <c r="L2452">
        <v>0.2</v>
      </c>
      <c r="M2452">
        <v>0.24708629659027459</v>
      </c>
      <c r="N2452">
        <v>0.16643035831558647</v>
      </c>
      <c r="O2452">
        <v>0.14422904291480015</v>
      </c>
      <c r="P2452">
        <v>0.23224025184959107</v>
      </c>
      <c r="Q2452">
        <v>0.22352194585054114</v>
      </c>
      <c r="R2452">
        <v>0.31793475128470944</v>
      </c>
      <c r="S2452">
        <v>4.5778614209571952E-3</v>
      </c>
      <c r="T2452">
        <v>3.5772407925384396E-3</v>
      </c>
      <c r="U2452">
        <v>3.4250703093611891E-3</v>
      </c>
      <c r="V2452">
        <v>4.8325281803542671E-3</v>
      </c>
      <c r="W2452">
        <v>1.4067038817993618E-2</v>
      </c>
      <c r="X2452">
        <v>5.8865143587822936E-3</v>
      </c>
      <c r="Y2452">
        <v>1</v>
      </c>
      <c r="Z2452">
        <v>8.2202643996594049E-2</v>
      </c>
      <c r="AA2452">
        <v>0</v>
      </c>
      <c r="AB2452">
        <f t="shared" si="266"/>
        <v>-0.22054166666666666</v>
      </c>
      <c r="AC2452">
        <f t="shared" si="267"/>
        <v>0.20638567187660689</v>
      </c>
      <c r="AD2452">
        <f t="shared" si="268"/>
        <v>0.20638567187660689</v>
      </c>
      <c r="AE2452">
        <f t="shared" si="269"/>
        <v>4.2595045555958444E-2</v>
      </c>
      <c r="AF2452">
        <f t="shared" si="270"/>
        <v>0.20638567187660689</v>
      </c>
      <c r="AG2452">
        <f t="shared" si="271"/>
        <v>0</v>
      </c>
      <c r="AH2452" t="b">
        <f t="shared" si="272"/>
        <v>1</v>
      </c>
    </row>
    <row r="2453" spans="1:34" x14ac:dyDescent="0.25">
      <c r="A2453">
        <v>591</v>
      </c>
      <c r="B2453">
        <v>0.22222222222222221</v>
      </c>
      <c r="C2453">
        <v>1</v>
      </c>
      <c r="D2453">
        <v>0.16666666666666666</v>
      </c>
      <c r="E2453">
        <v>0.33333333333333331</v>
      </c>
      <c r="F2453">
        <v>0.15517241379310345</v>
      </c>
      <c r="G2453">
        <v>0.2</v>
      </c>
      <c r="H2453">
        <v>0.2</v>
      </c>
      <c r="I2453">
        <v>0.2</v>
      </c>
      <c r="J2453">
        <v>0.1</v>
      </c>
      <c r="K2453">
        <v>0.2</v>
      </c>
      <c r="L2453">
        <v>0.2</v>
      </c>
      <c r="M2453">
        <v>0.17336745447932955</v>
      </c>
      <c r="N2453">
        <v>9.0877169006973471E-2</v>
      </c>
      <c r="O2453">
        <v>9.957213126725023E-2</v>
      </c>
      <c r="P2453">
        <v>0.22215816711976233</v>
      </c>
      <c r="Q2453">
        <v>0.13670928750972974</v>
      </c>
      <c r="R2453">
        <v>0.30057244208913314</v>
      </c>
      <c r="S2453">
        <v>5.7237577156254004E-3</v>
      </c>
      <c r="T2453">
        <v>2.9686645581231863E-3</v>
      </c>
      <c r="U2453">
        <v>7.3478862550778984E-2</v>
      </c>
      <c r="V2453">
        <v>3.2206119162640902E-3</v>
      </c>
      <c r="W2453">
        <v>4.6890129393312059E-3</v>
      </c>
      <c r="X2453">
        <v>1.8915534571922538E-2</v>
      </c>
      <c r="Y2453">
        <v>1</v>
      </c>
      <c r="Z2453">
        <v>8.2227140177469571E-2</v>
      </c>
      <c r="AA2453">
        <v>0</v>
      </c>
      <c r="AB2453">
        <f t="shared" si="266"/>
        <v>-0.22054166666666666</v>
      </c>
      <c r="AC2453">
        <f t="shared" si="267"/>
        <v>0.24565874868165888</v>
      </c>
      <c r="AD2453">
        <f t="shared" si="268"/>
        <v>0.24565874868165888</v>
      </c>
      <c r="AE2453">
        <f t="shared" si="269"/>
        <v>6.0348220803838434E-2</v>
      </c>
      <c r="AF2453">
        <f t="shared" si="270"/>
        <v>0.24565874868165888</v>
      </c>
      <c r="AG2453">
        <f t="shared" si="271"/>
        <v>0</v>
      </c>
      <c r="AH2453" t="b">
        <f t="shared" si="272"/>
        <v>1</v>
      </c>
    </row>
    <row r="2454" spans="1:34" x14ac:dyDescent="0.25">
      <c r="A2454">
        <v>2083</v>
      </c>
      <c r="B2454">
        <v>4.0404040404040407E-2</v>
      </c>
      <c r="C2454">
        <v>1</v>
      </c>
      <c r="D2454">
        <v>0.33333333333333331</v>
      </c>
      <c r="E2454">
        <v>0.33333333333333331</v>
      </c>
      <c r="F2454">
        <v>0.36206896551724138</v>
      </c>
      <c r="G2454">
        <v>0.3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.1465191741196063</v>
      </c>
      <c r="N2454">
        <v>6.6220432985229311E-2</v>
      </c>
      <c r="O2454">
        <v>8.6344602062313022E-2</v>
      </c>
      <c r="P2454">
        <v>0.16013775614976083</v>
      </c>
      <c r="Q2454">
        <v>8.0648088011462518E-2</v>
      </c>
      <c r="R2454">
        <v>0.26097872304454045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1</v>
      </c>
      <c r="Z2454">
        <v>8.2370965541322727E-2</v>
      </c>
      <c r="AA2454">
        <v>0</v>
      </c>
      <c r="AB2454">
        <f t="shared" si="266"/>
        <v>-0.22054166666666666</v>
      </c>
      <c r="AC2454">
        <f t="shared" si="267"/>
        <v>0.29848007856472775</v>
      </c>
      <c r="AD2454">
        <f t="shared" si="268"/>
        <v>0.29848007856472775</v>
      </c>
      <c r="AE2454">
        <f t="shared" si="269"/>
        <v>8.9090357300006043E-2</v>
      </c>
      <c r="AF2454">
        <f t="shared" si="270"/>
        <v>0.29848007856472775</v>
      </c>
      <c r="AG2454">
        <f t="shared" si="271"/>
        <v>0</v>
      </c>
      <c r="AH2454" t="b">
        <f t="shared" si="272"/>
        <v>1</v>
      </c>
    </row>
    <row r="2455" spans="1:34" x14ac:dyDescent="0.25">
      <c r="A2455">
        <v>12725</v>
      </c>
      <c r="B2455">
        <v>7.0707070707070704E-2</v>
      </c>
      <c r="C2455">
        <v>0</v>
      </c>
      <c r="D2455">
        <v>0.33333333333333331</v>
      </c>
      <c r="E2455">
        <v>0.33333333333333331</v>
      </c>
      <c r="F2455">
        <v>0.48275862068965519</v>
      </c>
      <c r="G2455">
        <v>0.2</v>
      </c>
      <c r="H2455">
        <v>0.2</v>
      </c>
      <c r="I2455">
        <v>0.2</v>
      </c>
      <c r="J2455">
        <v>0.2</v>
      </c>
      <c r="K2455">
        <v>0.1</v>
      </c>
      <c r="L2455">
        <v>0.1</v>
      </c>
      <c r="M2455">
        <v>0.1517267193526893</v>
      </c>
      <c r="N2455">
        <v>7.2864588671624403E-2</v>
      </c>
      <c r="O2455">
        <v>9.1083935953107389E-2</v>
      </c>
      <c r="P2455">
        <v>0.16985529198764868</v>
      </c>
      <c r="Q2455">
        <v>8.096142309656372E-2</v>
      </c>
      <c r="R2455">
        <v>0.26291760261345287</v>
      </c>
      <c r="S2455">
        <v>2.2895030862501602E-3</v>
      </c>
      <c r="T2455">
        <v>1.1874658232492747E-3</v>
      </c>
      <c r="U2455">
        <v>2.232043212356591E-3</v>
      </c>
      <c r="V2455">
        <v>5.088566827697262E-4</v>
      </c>
      <c r="W2455">
        <v>5.9151898229663161E-3</v>
      </c>
      <c r="X2455">
        <v>5.9773089247275215E-4</v>
      </c>
      <c r="Y2455">
        <v>1</v>
      </c>
      <c r="Z2455">
        <v>8.2374040398529358E-2</v>
      </c>
      <c r="AA2455">
        <v>0</v>
      </c>
      <c r="AB2455">
        <f t="shared" si="266"/>
        <v>-0.22054166666666666</v>
      </c>
      <c r="AC2455">
        <f t="shared" si="267"/>
        <v>0.29098146341302944</v>
      </c>
      <c r="AD2455">
        <f t="shared" si="268"/>
        <v>0.29098146341302944</v>
      </c>
      <c r="AE2455">
        <f t="shared" si="269"/>
        <v>8.4670212049988189E-2</v>
      </c>
      <c r="AF2455">
        <f t="shared" si="270"/>
        <v>0.29098146341302944</v>
      </c>
      <c r="AG2455">
        <f t="shared" si="271"/>
        <v>0</v>
      </c>
      <c r="AH2455" t="b">
        <f t="shared" si="272"/>
        <v>1</v>
      </c>
    </row>
    <row r="2456" spans="1:34" x14ac:dyDescent="0.25">
      <c r="A2456">
        <v>2776</v>
      </c>
      <c r="B2456">
        <v>0.20202020202020202</v>
      </c>
      <c r="C2456">
        <v>1</v>
      </c>
      <c r="D2456">
        <v>0.5</v>
      </c>
      <c r="E2456">
        <v>0.33333333333333331</v>
      </c>
      <c r="F2456">
        <v>0.32758620689655171</v>
      </c>
      <c r="G2456">
        <v>0.1</v>
      </c>
      <c r="H2456">
        <v>0.1</v>
      </c>
      <c r="I2456">
        <v>0.2</v>
      </c>
      <c r="J2456">
        <v>0.2</v>
      </c>
      <c r="K2456">
        <v>0.2</v>
      </c>
      <c r="L2456">
        <v>0.2</v>
      </c>
      <c r="M2456">
        <v>0.14856237241071737</v>
      </c>
      <c r="N2456">
        <v>7.0767233427097453E-2</v>
      </c>
      <c r="O2456">
        <v>8.9039851143627835E-2</v>
      </c>
      <c r="P2456">
        <v>0.16634356519396451</v>
      </c>
      <c r="Q2456">
        <v>8.9645564474147371E-2</v>
      </c>
      <c r="R2456">
        <v>0.26762685905352246</v>
      </c>
      <c r="S2456">
        <v>5.484504643112259E-3</v>
      </c>
      <c r="T2456">
        <v>1.1334361282914326E-3</v>
      </c>
      <c r="U2456">
        <v>2.8882639167894289E-3</v>
      </c>
      <c r="V2456">
        <v>4.9500805152979067E-3</v>
      </c>
      <c r="W2456">
        <v>8.5597931207491169E-3</v>
      </c>
      <c r="X2456">
        <v>1.2009472899713618E-2</v>
      </c>
      <c r="Y2456">
        <v>1</v>
      </c>
      <c r="Z2456">
        <v>8.2410437589042984E-2</v>
      </c>
      <c r="AA2456">
        <v>0</v>
      </c>
      <c r="AB2456">
        <f t="shared" si="266"/>
        <v>-0.22054166666666666</v>
      </c>
      <c r="AC2456">
        <f t="shared" si="267"/>
        <v>0.1298507088264419</v>
      </c>
      <c r="AD2456">
        <f t="shared" si="268"/>
        <v>0.1298507088264419</v>
      </c>
      <c r="AE2456">
        <f t="shared" si="269"/>
        <v>1.6861206582729396E-2</v>
      </c>
      <c r="AF2456">
        <f t="shared" si="270"/>
        <v>0.1298507088264419</v>
      </c>
      <c r="AG2456">
        <f t="shared" si="271"/>
        <v>0</v>
      </c>
      <c r="AH2456" t="b">
        <f t="shared" si="272"/>
        <v>1</v>
      </c>
    </row>
    <row r="2457" spans="1:34" x14ac:dyDescent="0.25">
      <c r="A2457">
        <v>24867</v>
      </c>
      <c r="B2457">
        <v>0.14141414141414141</v>
      </c>
      <c r="C2457">
        <v>0</v>
      </c>
      <c r="D2457">
        <v>0.16666666666666666</v>
      </c>
      <c r="E2457">
        <v>0.33333333333333331</v>
      </c>
      <c r="F2457">
        <v>0.25862068965517243</v>
      </c>
      <c r="G2457">
        <v>0.3</v>
      </c>
      <c r="H2457">
        <v>0</v>
      </c>
      <c r="I2457">
        <v>0</v>
      </c>
      <c r="J2457">
        <v>0</v>
      </c>
      <c r="K2457">
        <v>0.1</v>
      </c>
      <c r="L2457">
        <v>0.1</v>
      </c>
      <c r="M2457">
        <v>0.1465191741196063</v>
      </c>
      <c r="N2457">
        <v>6.5920539656147623E-2</v>
      </c>
      <c r="O2457">
        <v>8.5997607273274324E-2</v>
      </c>
      <c r="P2457">
        <v>0.15894708483344733</v>
      </c>
      <c r="Q2457">
        <v>8.096142309656372E-2</v>
      </c>
      <c r="R2457">
        <v>0.26157967580826996</v>
      </c>
      <c r="S2457">
        <v>0</v>
      </c>
      <c r="T2457">
        <v>0</v>
      </c>
      <c r="U2457">
        <v>0</v>
      </c>
      <c r="V2457">
        <v>2.5442834138486312E-3</v>
      </c>
      <c r="W2457">
        <v>1.8334040592785017E-3</v>
      </c>
      <c r="X2457">
        <v>1.2068111056886578E-3</v>
      </c>
      <c r="Y2457">
        <v>1</v>
      </c>
      <c r="Z2457">
        <v>8.2463679868016171E-2</v>
      </c>
      <c r="AA2457">
        <v>0</v>
      </c>
      <c r="AB2457">
        <f t="shared" si="266"/>
        <v>-0.22054166666666666</v>
      </c>
      <c r="AC2457">
        <f t="shared" si="267"/>
        <v>0.31417978757892279</v>
      </c>
      <c r="AD2457">
        <f t="shared" si="268"/>
        <v>0.31417978757892279</v>
      </c>
      <c r="AE2457">
        <f t="shared" si="269"/>
        <v>9.8708938923137049E-2</v>
      </c>
      <c r="AF2457">
        <f t="shared" si="270"/>
        <v>0.31417978757892279</v>
      </c>
      <c r="AG2457">
        <f t="shared" si="271"/>
        <v>0</v>
      </c>
      <c r="AH2457" t="b">
        <f t="shared" si="272"/>
        <v>1</v>
      </c>
    </row>
    <row r="2458" spans="1:34" x14ac:dyDescent="0.25">
      <c r="A2458">
        <v>22952</v>
      </c>
      <c r="B2458">
        <v>0.23232323232323232</v>
      </c>
      <c r="C2458">
        <v>1</v>
      </c>
      <c r="D2458">
        <v>0.33333333333333331</v>
      </c>
      <c r="E2458">
        <v>0.33333333333333331</v>
      </c>
      <c r="F2458">
        <v>0.18965517241379309</v>
      </c>
      <c r="G2458">
        <v>0.2</v>
      </c>
      <c r="H2458">
        <v>0.2</v>
      </c>
      <c r="I2458">
        <v>0.2</v>
      </c>
      <c r="J2458">
        <v>0.2</v>
      </c>
      <c r="K2458">
        <v>0.2</v>
      </c>
      <c r="L2458">
        <v>0.2</v>
      </c>
      <c r="M2458">
        <v>0.3542670457511829</v>
      </c>
      <c r="N2458">
        <v>0.28559335223800142</v>
      </c>
      <c r="O2458">
        <v>0.21642043030648095</v>
      </c>
      <c r="P2458">
        <v>0.38748721252917806</v>
      </c>
      <c r="Q2458">
        <v>0.32279066539085083</v>
      </c>
      <c r="R2458">
        <v>0.34938179481997161</v>
      </c>
      <c r="S2458">
        <v>1.1447515431250801E-2</v>
      </c>
      <c r="T2458">
        <v>6.53106202787101E-3</v>
      </c>
      <c r="U2458">
        <v>1.2276237667961251E-2</v>
      </c>
      <c r="V2458">
        <v>1.610305958132045E-2</v>
      </c>
      <c r="W2458">
        <v>1.1722532348328015E-2</v>
      </c>
      <c r="X2458">
        <v>9.4577672859612692E-3</v>
      </c>
      <c r="Y2458">
        <v>1</v>
      </c>
      <c r="Z2458">
        <v>8.2513547532811371E-2</v>
      </c>
      <c r="AA2458">
        <v>0</v>
      </c>
      <c r="AB2458">
        <f t="shared" si="266"/>
        <v>-0.22054166666666666</v>
      </c>
      <c r="AC2458">
        <f t="shared" si="267"/>
        <v>0.13989879941195901</v>
      </c>
      <c r="AD2458">
        <f t="shared" si="268"/>
        <v>0.13989879941195901</v>
      </c>
      <c r="AE2458">
        <f t="shared" si="269"/>
        <v>1.9571674076907544E-2</v>
      </c>
      <c r="AF2458">
        <f t="shared" si="270"/>
        <v>0.13989879941195901</v>
      </c>
      <c r="AG2458">
        <f t="shared" si="271"/>
        <v>0</v>
      </c>
      <c r="AH2458" t="b">
        <f t="shared" si="272"/>
        <v>1</v>
      </c>
    </row>
    <row r="2459" spans="1:34" x14ac:dyDescent="0.25">
      <c r="A2459">
        <v>21129</v>
      </c>
      <c r="B2459">
        <v>0.37373737373737376</v>
      </c>
      <c r="C2459">
        <v>0</v>
      </c>
      <c r="D2459">
        <v>0.16666666666666666</v>
      </c>
      <c r="E2459">
        <v>0.33333333333333331</v>
      </c>
      <c r="F2459">
        <v>0.22413793103448276</v>
      </c>
      <c r="G2459">
        <v>0.2</v>
      </c>
      <c r="H2459">
        <v>0.2</v>
      </c>
      <c r="I2459">
        <v>0.2</v>
      </c>
      <c r="J2459">
        <v>0.2</v>
      </c>
      <c r="K2459">
        <v>0.2</v>
      </c>
      <c r="L2459">
        <v>0.2</v>
      </c>
      <c r="M2459">
        <v>0.25667490494128348</v>
      </c>
      <c r="N2459">
        <v>0.16687924927968659</v>
      </c>
      <c r="O2459">
        <v>0.14013922616867791</v>
      </c>
      <c r="P2459">
        <v>0.25490068633158314</v>
      </c>
      <c r="Q2459">
        <v>0.16105125904184908</v>
      </c>
      <c r="R2459">
        <v>0.32460363630215783</v>
      </c>
      <c r="S2459">
        <v>4.0787497481546602E-3</v>
      </c>
      <c r="T2459">
        <v>2.0097859058493973E-3</v>
      </c>
      <c r="U2459">
        <v>4.5466720235703764E-3</v>
      </c>
      <c r="V2459">
        <v>4.1739130434782605E-3</v>
      </c>
      <c r="W2459">
        <v>6.3207894422184661E-3</v>
      </c>
      <c r="X2459">
        <v>6.7509542887191536E-3</v>
      </c>
      <c r="Y2459">
        <v>1</v>
      </c>
      <c r="Z2459">
        <v>8.2518715712504354E-2</v>
      </c>
      <c r="AA2459">
        <v>0</v>
      </c>
      <c r="AB2459">
        <f t="shared" si="266"/>
        <v>-0.22054166666666666</v>
      </c>
      <c r="AC2459">
        <f t="shared" si="267"/>
        <v>0.20527289892125716</v>
      </c>
      <c r="AD2459">
        <f t="shared" si="268"/>
        <v>0.20527289892125716</v>
      </c>
      <c r="AE2459">
        <f t="shared" si="269"/>
        <v>4.2136963031536662E-2</v>
      </c>
      <c r="AF2459">
        <f t="shared" si="270"/>
        <v>0.20527289892125716</v>
      </c>
      <c r="AG2459">
        <f t="shared" si="271"/>
        <v>0</v>
      </c>
      <c r="AH2459" t="b">
        <f t="shared" si="272"/>
        <v>1</v>
      </c>
    </row>
    <row r="2460" spans="1:34" x14ac:dyDescent="0.25">
      <c r="A2460">
        <v>1958</v>
      </c>
      <c r="B2460">
        <v>9.0909090909090912E-2</v>
      </c>
      <c r="C2460">
        <v>1</v>
      </c>
      <c r="D2460">
        <v>0.33333333333333331</v>
      </c>
      <c r="E2460">
        <v>0.66666666666666663</v>
      </c>
      <c r="F2460">
        <v>0.27586206896551724</v>
      </c>
      <c r="G2460">
        <v>0.2</v>
      </c>
      <c r="H2460">
        <v>0.2</v>
      </c>
      <c r="I2460">
        <v>0.2</v>
      </c>
      <c r="J2460">
        <v>0.2</v>
      </c>
      <c r="K2460">
        <v>0.2</v>
      </c>
      <c r="L2460">
        <v>0.2</v>
      </c>
      <c r="M2460">
        <v>0.24179380244599771</v>
      </c>
      <c r="N2460">
        <v>0.1682686285004954</v>
      </c>
      <c r="O2460">
        <v>0.12660203705706691</v>
      </c>
      <c r="P2460">
        <v>0.2082968313447992</v>
      </c>
      <c r="Q2460">
        <v>0.12713174451291764</v>
      </c>
      <c r="R2460">
        <v>0.29597384702755086</v>
      </c>
      <c r="S2460">
        <v>4.047841456490283E-3</v>
      </c>
      <c r="T2460">
        <v>1.6749205436931019E-3</v>
      </c>
      <c r="U2460">
        <v>4.4227936252845858E-3</v>
      </c>
      <c r="V2460">
        <v>5.0676328502415463E-3</v>
      </c>
      <c r="W2460">
        <v>6.2598322740071597E-3</v>
      </c>
      <c r="X2460">
        <v>1.3713762564643839E-3</v>
      </c>
      <c r="Y2460">
        <v>1</v>
      </c>
      <c r="Z2460">
        <v>8.25380367640135E-2</v>
      </c>
      <c r="AA2460">
        <v>0</v>
      </c>
      <c r="AB2460">
        <f t="shared" si="266"/>
        <v>-0.22054166666666666</v>
      </c>
      <c r="AC2460">
        <f t="shared" si="267"/>
        <v>0.19630535183696135</v>
      </c>
      <c r="AD2460">
        <f t="shared" si="268"/>
        <v>0.19630535183696135</v>
      </c>
      <c r="AE2460">
        <f t="shared" si="269"/>
        <v>3.8535791159833188E-2</v>
      </c>
      <c r="AF2460">
        <f t="shared" si="270"/>
        <v>0.19630535183696135</v>
      </c>
      <c r="AG2460">
        <f t="shared" si="271"/>
        <v>0</v>
      </c>
      <c r="AH2460" t="b">
        <f t="shared" si="272"/>
        <v>1</v>
      </c>
    </row>
    <row r="2461" spans="1:34" x14ac:dyDescent="0.25">
      <c r="A2461">
        <v>8244</v>
      </c>
      <c r="B2461">
        <v>0.35353535353535354</v>
      </c>
      <c r="C2461">
        <v>0</v>
      </c>
      <c r="D2461">
        <v>0.33333333333333331</v>
      </c>
      <c r="E2461">
        <v>0.33333333333333331</v>
      </c>
      <c r="F2461">
        <v>0.29310344827586204</v>
      </c>
      <c r="G2461">
        <v>0.1</v>
      </c>
      <c r="H2461">
        <v>0.1</v>
      </c>
      <c r="I2461">
        <v>0.1</v>
      </c>
      <c r="J2461">
        <v>0.1</v>
      </c>
      <c r="K2461">
        <v>0.4</v>
      </c>
      <c r="L2461">
        <v>0.1</v>
      </c>
      <c r="M2461">
        <v>0.14713505372576191</v>
      </c>
      <c r="N2461">
        <v>6.6738603104465374E-2</v>
      </c>
      <c r="O2461">
        <v>8.6262245704155097E-2</v>
      </c>
      <c r="P2461">
        <v>0.1617315978168514</v>
      </c>
      <c r="Q2461">
        <v>8.1486953460815761E-2</v>
      </c>
      <c r="R2461">
        <v>0.26162885864315316</v>
      </c>
      <c r="S2461">
        <v>6.2503434254629375E-4</v>
      </c>
      <c r="T2461">
        <v>0</v>
      </c>
      <c r="U2461">
        <v>2.8324628364805142E-3</v>
      </c>
      <c r="V2461">
        <v>0</v>
      </c>
      <c r="W2461">
        <v>1.9834524733371001E-3</v>
      </c>
      <c r="X2461">
        <v>1.3165212062058087E-3</v>
      </c>
      <c r="Y2461">
        <v>1</v>
      </c>
      <c r="Z2461">
        <v>8.2643210519875887E-2</v>
      </c>
      <c r="AA2461">
        <v>0</v>
      </c>
      <c r="AB2461">
        <f t="shared" si="266"/>
        <v>-0.22054166666666666</v>
      </c>
      <c r="AC2461">
        <f t="shared" si="267"/>
        <v>0.13627968039484326</v>
      </c>
      <c r="AD2461">
        <f t="shared" si="268"/>
        <v>0.13627968039484326</v>
      </c>
      <c r="AE2461">
        <f t="shared" si="269"/>
        <v>1.8572151288520626E-2</v>
      </c>
      <c r="AF2461">
        <f t="shared" si="270"/>
        <v>0.13627968039484326</v>
      </c>
      <c r="AG2461">
        <f t="shared" si="271"/>
        <v>0</v>
      </c>
      <c r="AH2461" t="b">
        <f t="shared" si="272"/>
        <v>1</v>
      </c>
    </row>
    <row r="2462" spans="1:34" x14ac:dyDescent="0.25">
      <c r="A2462">
        <v>12716</v>
      </c>
      <c r="B2462">
        <v>0.24242424242424243</v>
      </c>
      <c r="C2462">
        <v>1</v>
      </c>
      <c r="D2462">
        <v>0.33333333333333331</v>
      </c>
      <c r="E2462">
        <v>0.33333333333333331</v>
      </c>
      <c r="F2462">
        <v>0.2413793103448276</v>
      </c>
      <c r="G2462">
        <v>0.3</v>
      </c>
      <c r="H2462">
        <v>0.4</v>
      </c>
      <c r="I2462">
        <v>0.4</v>
      </c>
      <c r="J2462">
        <v>0.4</v>
      </c>
      <c r="K2462">
        <v>0.4</v>
      </c>
      <c r="L2462">
        <v>0.4</v>
      </c>
      <c r="M2462">
        <v>0.32012643229616022</v>
      </c>
      <c r="N2462">
        <v>0.24819209875980822</v>
      </c>
      <c r="O2462">
        <v>0.19927218941083907</v>
      </c>
      <c r="P2462">
        <v>0.34946579928522042</v>
      </c>
      <c r="Q2462">
        <v>0.29664106771904947</v>
      </c>
      <c r="R2462">
        <v>0.43254535771674835</v>
      </c>
      <c r="S2462">
        <v>0</v>
      </c>
      <c r="T2462">
        <v>1.0093459497618834E-2</v>
      </c>
      <c r="U2462">
        <v>0</v>
      </c>
      <c r="V2462">
        <v>3.2206119162640899E-2</v>
      </c>
      <c r="W2462">
        <v>2.1283429731624344E-2</v>
      </c>
      <c r="X2462">
        <v>1.6078204386134158E-2</v>
      </c>
      <c r="Y2462">
        <v>1</v>
      </c>
      <c r="Z2462">
        <v>8.2725546398030203E-2</v>
      </c>
      <c r="AA2462">
        <v>0</v>
      </c>
      <c r="AB2462">
        <f t="shared" si="266"/>
        <v>-0.22054166666666666</v>
      </c>
      <c r="AC2462">
        <f t="shared" si="267"/>
        <v>0.3413649456257748</v>
      </c>
      <c r="AD2462">
        <f t="shared" si="268"/>
        <v>0.3413649456257748</v>
      </c>
      <c r="AE2462">
        <f t="shared" si="269"/>
        <v>0.11653002610208818</v>
      </c>
      <c r="AF2462">
        <f t="shared" si="270"/>
        <v>0.3413649456257748</v>
      </c>
      <c r="AG2462">
        <f t="shared" si="271"/>
        <v>0</v>
      </c>
      <c r="AH2462" t="b">
        <f t="shared" si="272"/>
        <v>1</v>
      </c>
    </row>
    <row r="2463" spans="1:34" x14ac:dyDescent="0.25">
      <c r="A2463">
        <v>9268</v>
      </c>
      <c r="B2463">
        <v>4.0404040404040407E-2</v>
      </c>
      <c r="C2463">
        <v>0</v>
      </c>
      <c r="D2463">
        <v>0.16666666666666666</v>
      </c>
      <c r="E2463">
        <v>0.66666666666666663</v>
      </c>
      <c r="F2463">
        <v>0.20689655172413793</v>
      </c>
      <c r="G2463">
        <v>0.2</v>
      </c>
      <c r="H2463">
        <v>0.2</v>
      </c>
      <c r="I2463">
        <v>0.2</v>
      </c>
      <c r="J2463">
        <v>0.2</v>
      </c>
      <c r="K2463">
        <v>0.2</v>
      </c>
      <c r="L2463">
        <v>0.2</v>
      </c>
      <c r="M2463">
        <v>0.16525306369133105</v>
      </c>
      <c r="N2463">
        <v>8.7761505084900188E-2</v>
      </c>
      <c r="O2463">
        <v>9.4099825788850372E-2</v>
      </c>
      <c r="P2463">
        <v>0.17711706823563989</v>
      </c>
      <c r="Q2463">
        <v>8.9634657240172333E-2</v>
      </c>
      <c r="R2463">
        <v>0.26923759689594834</v>
      </c>
      <c r="S2463">
        <v>2.3215561294576627E-3</v>
      </c>
      <c r="T2463">
        <v>1.1874658232492747E-3</v>
      </c>
      <c r="U2463">
        <v>4.4640864247131821E-3</v>
      </c>
      <c r="V2463">
        <v>3.2206119162640902E-3</v>
      </c>
      <c r="W2463">
        <v>4.6890129393312059E-3</v>
      </c>
      <c r="X2463">
        <v>3.7831069143845074E-3</v>
      </c>
      <c r="Y2463">
        <v>1</v>
      </c>
      <c r="Z2463">
        <v>8.2734408289746653E-2</v>
      </c>
      <c r="AA2463">
        <v>0</v>
      </c>
      <c r="AB2463">
        <f t="shared" si="266"/>
        <v>-0.22054166666666666</v>
      </c>
      <c r="AC2463">
        <f t="shared" si="267"/>
        <v>0.26509992163071472</v>
      </c>
      <c r="AD2463">
        <f t="shared" si="268"/>
        <v>0.26509992163071472</v>
      </c>
      <c r="AE2463">
        <f t="shared" si="269"/>
        <v>7.0277968448611089E-2</v>
      </c>
      <c r="AF2463">
        <f t="shared" si="270"/>
        <v>0.26509992163071472</v>
      </c>
      <c r="AG2463">
        <f t="shared" si="271"/>
        <v>0</v>
      </c>
      <c r="AH2463" t="b">
        <f t="shared" si="272"/>
        <v>1</v>
      </c>
    </row>
    <row r="2464" spans="1:34" x14ac:dyDescent="0.25">
      <c r="A2464">
        <v>6508</v>
      </c>
      <c r="B2464">
        <v>0.22222222222222221</v>
      </c>
      <c r="C2464">
        <v>1</v>
      </c>
      <c r="D2464">
        <v>0.33333333333333331</v>
      </c>
      <c r="E2464">
        <v>0.66666666666666663</v>
      </c>
      <c r="F2464">
        <v>5.1724137931034482E-2</v>
      </c>
      <c r="G2464">
        <v>0.1</v>
      </c>
      <c r="H2464">
        <v>0.1</v>
      </c>
      <c r="I2464">
        <v>0</v>
      </c>
      <c r="J2464">
        <v>0.1</v>
      </c>
      <c r="K2464">
        <v>0.2</v>
      </c>
      <c r="L2464">
        <v>0.1</v>
      </c>
      <c r="M2464">
        <v>0.1486075015197891</v>
      </c>
      <c r="N2464">
        <v>6.6220432985229311E-2</v>
      </c>
      <c r="O2464">
        <v>8.6344602062313022E-2</v>
      </c>
      <c r="P2464">
        <v>0.16403287157140353</v>
      </c>
      <c r="Q2464">
        <v>8.1455223325615639E-2</v>
      </c>
      <c r="R2464">
        <v>0.26274162028238635</v>
      </c>
      <c r="S2464">
        <v>0</v>
      </c>
      <c r="T2464">
        <v>0</v>
      </c>
      <c r="U2464">
        <v>4.6147493415472527E-3</v>
      </c>
      <c r="V2464">
        <v>0</v>
      </c>
      <c r="W2464">
        <v>5.3782978414128931E-3</v>
      </c>
      <c r="X2464">
        <v>1.3936965872592525E-2</v>
      </c>
      <c r="Y2464">
        <v>1</v>
      </c>
      <c r="Z2464">
        <v>8.2778088203176559E-2</v>
      </c>
      <c r="AA2464">
        <v>0</v>
      </c>
      <c r="AB2464">
        <f t="shared" si="266"/>
        <v>-0.22054166666666666</v>
      </c>
      <c r="AC2464">
        <f t="shared" si="267"/>
        <v>7.4297413989093938E-2</v>
      </c>
      <c r="AD2464">
        <f t="shared" si="268"/>
        <v>7.4297413989093938E-2</v>
      </c>
      <c r="AE2464">
        <f t="shared" si="269"/>
        <v>5.5201057254668116E-3</v>
      </c>
      <c r="AF2464">
        <f t="shared" si="270"/>
        <v>7.4297413989093938E-2</v>
      </c>
      <c r="AG2464">
        <f t="shared" si="271"/>
        <v>0</v>
      </c>
      <c r="AH2464" t="b">
        <f t="shared" si="272"/>
        <v>1</v>
      </c>
    </row>
    <row r="2465" spans="1:34" x14ac:dyDescent="0.25">
      <c r="A2465">
        <v>12196</v>
      </c>
      <c r="B2465">
        <v>0.14141414141414141</v>
      </c>
      <c r="C2465">
        <v>0</v>
      </c>
      <c r="D2465">
        <v>0.33333333333333331</v>
      </c>
      <c r="E2465">
        <v>0.66666666666666663</v>
      </c>
      <c r="F2465">
        <v>0.1206896551724138</v>
      </c>
      <c r="G2465">
        <v>0.4</v>
      </c>
      <c r="H2465">
        <v>0.2</v>
      </c>
      <c r="I2465">
        <v>0.2</v>
      </c>
      <c r="J2465">
        <v>0.2</v>
      </c>
      <c r="K2465">
        <v>0.2</v>
      </c>
      <c r="L2465">
        <v>0.2</v>
      </c>
      <c r="M2465">
        <v>0.27756614290353609</v>
      </c>
      <c r="N2465">
        <v>0.20273358463635086</v>
      </c>
      <c r="O2465">
        <v>0.15918989893776769</v>
      </c>
      <c r="P2465">
        <v>0.24139824752775563</v>
      </c>
      <c r="Q2465">
        <v>0.16829267083455213</v>
      </c>
      <c r="R2465">
        <v>0.33060240519432216</v>
      </c>
      <c r="S2465">
        <v>9.158012345000641E-3</v>
      </c>
      <c r="T2465">
        <v>3.1467844316105777E-3</v>
      </c>
      <c r="U2465">
        <v>3.9060756216240345E-3</v>
      </c>
      <c r="V2465">
        <v>8.0515297906602248E-3</v>
      </c>
      <c r="W2465">
        <v>9.3780258786624118E-3</v>
      </c>
      <c r="X2465">
        <v>5.6746603715767613E-3</v>
      </c>
      <c r="Y2465">
        <v>1</v>
      </c>
      <c r="Z2465">
        <v>8.2782686256045457E-2</v>
      </c>
      <c r="AA2465">
        <v>0</v>
      </c>
      <c r="AB2465">
        <f t="shared" si="266"/>
        <v>-0.22054166666666666</v>
      </c>
      <c r="AC2465">
        <f t="shared" si="267"/>
        <v>0.36455602556229855</v>
      </c>
      <c r="AD2465">
        <f t="shared" si="268"/>
        <v>0.36455602556229855</v>
      </c>
      <c r="AE2465">
        <f t="shared" si="269"/>
        <v>0.13290109577377926</v>
      </c>
      <c r="AF2465">
        <f t="shared" si="270"/>
        <v>0.36455602556229855</v>
      </c>
      <c r="AG2465">
        <f t="shared" si="271"/>
        <v>0</v>
      </c>
      <c r="AH2465" t="b">
        <f t="shared" si="272"/>
        <v>1</v>
      </c>
    </row>
    <row r="2466" spans="1:34" x14ac:dyDescent="0.25">
      <c r="A2466">
        <v>13086</v>
      </c>
      <c r="B2466">
        <v>0.13131313131313133</v>
      </c>
      <c r="C2466">
        <v>0</v>
      </c>
      <c r="D2466">
        <v>0.5</v>
      </c>
      <c r="E2466">
        <v>0.66666666666666663</v>
      </c>
      <c r="F2466">
        <v>0.13793103448275862</v>
      </c>
      <c r="G2466">
        <v>0.2</v>
      </c>
      <c r="H2466">
        <v>0.2</v>
      </c>
      <c r="I2466">
        <v>0.2</v>
      </c>
      <c r="J2466">
        <v>0.2</v>
      </c>
      <c r="K2466">
        <v>0.2</v>
      </c>
      <c r="L2466">
        <v>0.2</v>
      </c>
      <c r="M2466">
        <v>0.27228957668010806</v>
      </c>
      <c r="N2466">
        <v>0.20120944322335979</v>
      </c>
      <c r="O2466">
        <v>0.16438548705275693</v>
      </c>
      <c r="P2466">
        <v>0.29400444240975293</v>
      </c>
      <c r="Q2466">
        <v>0.27393815598336152</v>
      </c>
      <c r="R2466">
        <v>0.33435643876314391</v>
      </c>
      <c r="S2466">
        <v>6.410608641500449E-3</v>
      </c>
      <c r="T2466">
        <v>3.6514574064915196E-3</v>
      </c>
      <c r="U2466">
        <v>6.5845274764519445E-3</v>
      </c>
      <c r="V2466">
        <v>6.4412238325281803E-3</v>
      </c>
      <c r="W2466">
        <v>9.3780258786624118E-3</v>
      </c>
      <c r="X2466">
        <v>9.4577672859612688E-2</v>
      </c>
      <c r="Y2466">
        <v>1</v>
      </c>
      <c r="Z2466">
        <v>8.2803408342145057E-2</v>
      </c>
      <c r="AA2466">
        <v>0</v>
      </c>
      <c r="AB2466">
        <f t="shared" si="266"/>
        <v>-0.22054166666666666</v>
      </c>
      <c r="AC2466">
        <f t="shared" si="267"/>
        <v>0.17197082782676384</v>
      </c>
      <c r="AD2466">
        <f t="shared" si="268"/>
        <v>0.17197082782676384</v>
      </c>
      <c r="AE2466">
        <f t="shared" si="269"/>
        <v>2.9573965623422453E-2</v>
      </c>
      <c r="AF2466">
        <f t="shared" si="270"/>
        <v>0.17197082782676384</v>
      </c>
      <c r="AG2466">
        <f t="shared" si="271"/>
        <v>0</v>
      </c>
      <c r="AH2466" t="b">
        <f t="shared" si="272"/>
        <v>1</v>
      </c>
    </row>
    <row r="2467" spans="1:34" x14ac:dyDescent="0.25">
      <c r="A2467">
        <v>13666</v>
      </c>
      <c r="B2467">
        <v>1.0101010101010102E-2</v>
      </c>
      <c r="C2467">
        <v>1</v>
      </c>
      <c r="D2467">
        <v>0.33333333333333331</v>
      </c>
      <c r="E2467">
        <v>0.33333333333333331</v>
      </c>
      <c r="F2467">
        <v>0.1206896551724138</v>
      </c>
      <c r="G2467">
        <v>0.2</v>
      </c>
      <c r="H2467">
        <v>0.2</v>
      </c>
      <c r="I2467">
        <v>0.2</v>
      </c>
      <c r="J2467">
        <v>0.2</v>
      </c>
      <c r="K2467">
        <v>0.2</v>
      </c>
      <c r="L2467">
        <v>0.2</v>
      </c>
      <c r="M2467">
        <v>0.21245191758893753</v>
      </c>
      <c r="N2467">
        <v>0.13764629290087957</v>
      </c>
      <c r="O2467">
        <v>0.11375224901488069</v>
      </c>
      <c r="P2467">
        <v>0.20092861058830844</v>
      </c>
      <c r="Q2467">
        <v>0.10834155507409482</v>
      </c>
      <c r="R2467">
        <v>0.27291324532167494</v>
      </c>
      <c r="S2467">
        <v>3.1297507189039691E-3</v>
      </c>
      <c r="T2467">
        <v>7.1247949394956476E-4</v>
      </c>
      <c r="U2467">
        <v>1.2019552698540243E-3</v>
      </c>
      <c r="V2467">
        <v>4.830917874396135E-3</v>
      </c>
      <c r="W2467">
        <v>1.4840725952983268E-3</v>
      </c>
      <c r="X2467">
        <v>1.513242765753803E-2</v>
      </c>
      <c r="Y2467">
        <v>1</v>
      </c>
      <c r="Z2467">
        <v>8.2936075943693455E-2</v>
      </c>
      <c r="AA2467">
        <v>0</v>
      </c>
      <c r="AB2467">
        <f t="shared" si="266"/>
        <v>-0.22054166666666666</v>
      </c>
      <c r="AC2467">
        <f t="shared" si="267"/>
        <v>0.22786492123328761</v>
      </c>
      <c r="AD2467">
        <f t="shared" si="268"/>
        <v>0.22786492123328761</v>
      </c>
      <c r="AE2467">
        <f t="shared" si="269"/>
        <v>5.1922422328652365E-2</v>
      </c>
      <c r="AF2467">
        <f t="shared" si="270"/>
        <v>0.22786492123328761</v>
      </c>
      <c r="AG2467">
        <f t="shared" si="271"/>
        <v>0</v>
      </c>
      <c r="AH2467" t="b">
        <f t="shared" si="272"/>
        <v>1</v>
      </c>
    </row>
    <row r="2468" spans="1:34" x14ac:dyDescent="0.25">
      <c r="A2468">
        <v>21252</v>
      </c>
      <c r="B2468">
        <v>0.35353535353535354</v>
      </c>
      <c r="C2468">
        <v>0</v>
      </c>
      <c r="D2468">
        <v>0.16666666666666666</v>
      </c>
      <c r="E2468">
        <v>0.66666666666666663</v>
      </c>
      <c r="F2468">
        <v>0.31034482758620691</v>
      </c>
      <c r="G2468">
        <v>0.1</v>
      </c>
      <c r="H2468">
        <v>0.1</v>
      </c>
      <c r="I2468">
        <v>0.1</v>
      </c>
      <c r="J2468">
        <v>0.1</v>
      </c>
      <c r="K2468">
        <v>0</v>
      </c>
      <c r="L2468">
        <v>0</v>
      </c>
      <c r="M2468">
        <v>0.14895968554744707</v>
      </c>
      <c r="N2468">
        <v>6.7594627733679538E-2</v>
      </c>
      <c r="O2468">
        <v>8.8398020592383789E-2</v>
      </c>
      <c r="P2468">
        <v>0.16013775614976083</v>
      </c>
      <c r="Q2468">
        <v>8.0648088011462518E-2</v>
      </c>
      <c r="R2468">
        <v>0.26097872304454045</v>
      </c>
      <c r="S2468">
        <v>1.6576002344451161E-3</v>
      </c>
      <c r="T2468">
        <v>2.2205610894761433E-3</v>
      </c>
      <c r="U2468">
        <v>0</v>
      </c>
      <c r="V2468">
        <v>0</v>
      </c>
      <c r="W2468">
        <v>0</v>
      </c>
      <c r="X2468">
        <v>7.4565037282518639E-3</v>
      </c>
      <c r="Y2468">
        <v>1</v>
      </c>
      <c r="Z2468">
        <v>8.2937525814728574E-2</v>
      </c>
      <c r="AA2468">
        <v>0</v>
      </c>
      <c r="AB2468">
        <f t="shared" si="266"/>
        <v>-0.22054166666666666</v>
      </c>
      <c r="AC2468">
        <f t="shared" si="267"/>
        <v>0.11133471845781756</v>
      </c>
      <c r="AD2468">
        <f t="shared" si="268"/>
        <v>0.11133471845781756</v>
      </c>
      <c r="AE2468">
        <f t="shared" si="269"/>
        <v>1.2395419534081503E-2</v>
      </c>
      <c r="AF2468">
        <f t="shared" si="270"/>
        <v>0.11133471845781756</v>
      </c>
      <c r="AG2468">
        <f t="shared" si="271"/>
        <v>0</v>
      </c>
      <c r="AH2468" t="b">
        <f t="shared" si="272"/>
        <v>1</v>
      </c>
    </row>
    <row r="2469" spans="1:34" x14ac:dyDescent="0.25">
      <c r="A2469">
        <v>13307</v>
      </c>
      <c r="B2469">
        <v>9.0909090909090912E-2</v>
      </c>
      <c r="C2469">
        <v>0</v>
      </c>
      <c r="D2469">
        <v>0.33333333333333331</v>
      </c>
      <c r="E2469">
        <v>0.66666666666666663</v>
      </c>
      <c r="F2469">
        <v>8.6206896551724144E-2</v>
      </c>
      <c r="G2469">
        <v>0.2</v>
      </c>
      <c r="H2469">
        <v>0.2</v>
      </c>
      <c r="I2469">
        <v>0.2</v>
      </c>
      <c r="J2469">
        <v>0.2</v>
      </c>
      <c r="K2469">
        <v>0.2</v>
      </c>
      <c r="L2469">
        <v>0.2</v>
      </c>
      <c r="M2469">
        <v>0.21741346493335492</v>
      </c>
      <c r="N2469">
        <v>0.11076692973765027</v>
      </c>
      <c r="O2469">
        <v>9.6140067301615881E-2</v>
      </c>
      <c r="P2469">
        <v>0.17456616797885427</v>
      </c>
      <c r="Q2469">
        <v>9.3171575748261043E-2</v>
      </c>
      <c r="R2469">
        <v>0.27000838413638401</v>
      </c>
      <c r="S2469">
        <v>3.0713683902045901E-3</v>
      </c>
      <c r="T2469">
        <v>1.4843322790615932E-3</v>
      </c>
      <c r="U2469">
        <v>3.348064818534887E-3</v>
      </c>
      <c r="V2469">
        <v>9.6618357487922701E-3</v>
      </c>
      <c r="W2469">
        <v>5.8612661741640074E-3</v>
      </c>
      <c r="X2469">
        <v>1.8915534571922537E-3</v>
      </c>
      <c r="Y2469">
        <v>1</v>
      </c>
      <c r="Z2469">
        <v>8.2945836265293837E-2</v>
      </c>
      <c r="AA2469">
        <v>0</v>
      </c>
      <c r="AB2469">
        <f t="shared" si="266"/>
        <v>-0.22054166666666666</v>
      </c>
      <c r="AC2469">
        <f t="shared" si="267"/>
        <v>0.19908551992834778</v>
      </c>
      <c r="AD2469">
        <f t="shared" si="268"/>
        <v>0.19908551992834778</v>
      </c>
      <c r="AE2469">
        <f t="shared" si="269"/>
        <v>3.9635044245140562E-2</v>
      </c>
      <c r="AF2469">
        <f t="shared" si="270"/>
        <v>0.19908551992834778</v>
      </c>
      <c r="AG2469">
        <f t="shared" si="271"/>
        <v>0</v>
      </c>
      <c r="AH2469" t="b">
        <f t="shared" si="272"/>
        <v>1</v>
      </c>
    </row>
    <row r="2470" spans="1:34" x14ac:dyDescent="0.25">
      <c r="A2470">
        <v>2356</v>
      </c>
      <c r="B2470">
        <v>8.0808080808080815E-2</v>
      </c>
      <c r="C2470">
        <v>0</v>
      </c>
      <c r="D2470">
        <v>0.33333333333333331</v>
      </c>
      <c r="E2470">
        <v>0.66666666666666663</v>
      </c>
      <c r="F2470">
        <v>6.8965517241379309E-2</v>
      </c>
      <c r="G2470">
        <v>0.2</v>
      </c>
      <c r="H2470">
        <v>0.1</v>
      </c>
      <c r="I2470">
        <v>0.1</v>
      </c>
      <c r="J2470">
        <v>0.2</v>
      </c>
      <c r="K2470">
        <v>0.1</v>
      </c>
      <c r="L2470">
        <v>0.1</v>
      </c>
      <c r="M2470">
        <v>0.14909241822118749</v>
      </c>
      <c r="N2470">
        <v>6.7217863013282614E-2</v>
      </c>
      <c r="O2470">
        <v>8.7674382725369551E-2</v>
      </c>
      <c r="P2470">
        <v>0.1611277842774867</v>
      </c>
      <c r="Q2470">
        <v>8.1690224639441547E-2</v>
      </c>
      <c r="R2470">
        <v>0.32520305210229722</v>
      </c>
      <c r="S2470">
        <v>1.2042786233675844E-3</v>
      </c>
      <c r="T2470">
        <v>1.4380211119548716E-3</v>
      </c>
      <c r="U2470">
        <v>0</v>
      </c>
      <c r="V2470">
        <v>1.6924315619967793E-3</v>
      </c>
      <c r="W2470">
        <v>0.19593743918936343</v>
      </c>
      <c r="X2470">
        <v>5.8600326103816023E-3</v>
      </c>
      <c r="Y2470">
        <v>1</v>
      </c>
      <c r="Z2470">
        <v>8.3002431275686406E-2</v>
      </c>
      <c r="AA2470">
        <v>0</v>
      </c>
      <c r="AB2470">
        <f t="shared" si="266"/>
        <v>-0.22054166666666666</v>
      </c>
      <c r="AC2470">
        <f t="shared" si="267"/>
        <v>0.18832194923296752</v>
      </c>
      <c r="AD2470">
        <f t="shared" si="268"/>
        <v>0.18832194923296752</v>
      </c>
      <c r="AE2470">
        <f t="shared" si="269"/>
        <v>3.5465156562904394E-2</v>
      </c>
      <c r="AF2470">
        <f t="shared" si="270"/>
        <v>0.18832194923296752</v>
      </c>
      <c r="AG2470">
        <f t="shared" si="271"/>
        <v>0</v>
      </c>
      <c r="AH2470" t="b">
        <f t="shared" si="272"/>
        <v>1</v>
      </c>
    </row>
    <row r="2471" spans="1:34" x14ac:dyDescent="0.25">
      <c r="A2471">
        <v>28231</v>
      </c>
      <c r="B2471">
        <v>0.20202020202020202</v>
      </c>
      <c r="C2471">
        <v>1</v>
      </c>
      <c r="D2471">
        <v>0.33333333333333331</v>
      </c>
      <c r="E2471">
        <v>0.66666666666666663</v>
      </c>
      <c r="F2471">
        <v>0.18965517241379309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.1465191741196063</v>
      </c>
      <c r="N2471">
        <v>6.6220432985229311E-2</v>
      </c>
      <c r="O2471">
        <v>8.6882663602278087E-2</v>
      </c>
      <c r="P2471">
        <v>0.16013775614976083</v>
      </c>
      <c r="Q2471">
        <v>8.0648088011462518E-2</v>
      </c>
      <c r="R2471">
        <v>0.26097872304454045</v>
      </c>
      <c r="S2471">
        <v>0</v>
      </c>
      <c r="T2471">
        <v>5.818582533921446E-4</v>
      </c>
      <c r="U2471">
        <v>0</v>
      </c>
      <c r="V2471">
        <v>0</v>
      </c>
      <c r="W2471">
        <v>0</v>
      </c>
      <c r="X2471">
        <v>4.5018972281175639E-4</v>
      </c>
      <c r="Y2471">
        <v>1</v>
      </c>
      <c r="Z2471">
        <v>8.3002755771472092E-2</v>
      </c>
      <c r="AA2471">
        <v>0</v>
      </c>
      <c r="AB2471">
        <f t="shared" si="266"/>
        <v>-0.22054166666666666</v>
      </c>
      <c r="AC2471">
        <f t="shared" si="267"/>
        <v>-3.8007851712177576E-2</v>
      </c>
      <c r="AD2471">
        <f t="shared" si="268"/>
        <v>-3.8007851712177576E-2</v>
      </c>
      <c r="AE2471">
        <f t="shared" si="269"/>
        <v>1.4445967917748798E-3</v>
      </c>
      <c r="AF2471">
        <f t="shared" si="270"/>
        <v>3.8007851712177576E-2</v>
      </c>
      <c r="AG2471">
        <f t="shared" si="271"/>
        <v>0</v>
      </c>
      <c r="AH2471" t="b">
        <f t="shared" si="272"/>
        <v>1</v>
      </c>
    </row>
    <row r="2472" spans="1:34" x14ac:dyDescent="0.25">
      <c r="A2472">
        <v>9890</v>
      </c>
      <c r="B2472">
        <v>4.0404040404040407E-2</v>
      </c>
      <c r="C2472">
        <v>1</v>
      </c>
      <c r="D2472">
        <v>0.5</v>
      </c>
      <c r="E2472">
        <v>0.33333333333333331</v>
      </c>
      <c r="F2472">
        <v>0.41379310344827586</v>
      </c>
      <c r="G2472">
        <v>0.3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.1465191741196063</v>
      </c>
      <c r="N2472">
        <v>6.6220432985229311E-2</v>
      </c>
      <c r="O2472">
        <v>8.6344602062313022E-2</v>
      </c>
      <c r="P2472">
        <v>0.16013775614976083</v>
      </c>
      <c r="Q2472">
        <v>8.0648088011462518E-2</v>
      </c>
      <c r="R2472">
        <v>0.26097872304454045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1</v>
      </c>
      <c r="Z2472">
        <v>8.3014329984794966E-2</v>
      </c>
      <c r="AA2472">
        <v>0</v>
      </c>
      <c r="AB2472">
        <f t="shared" si="266"/>
        <v>-0.22054166666666666</v>
      </c>
      <c r="AC2472">
        <f t="shared" si="267"/>
        <v>0.28818846714493873</v>
      </c>
      <c r="AD2472">
        <f t="shared" si="268"/>
        <v>0.28818846714493873</v>
      </c>
      <c r="AE2472">
        <f t="shared" si="269"/>
        <v>8.3052592595349431E-2</v>
      </c>
      <c r="AF2472">
        <f t="shared" si="270"/>
        <v>0.28818846714493873</v>
      </c>
      <c r="AG2472">
        <f t="shared" si="271"/>
        <v>0</v>
      </c>
      <c r="AH2472" t="b">
        <f t="shared" si="272"/>
        <v>1</v>
      </c>
    </row>
    <row r="2473" spans="1:34" x14ac:dyDescent="0.25">
      <c r="A2473">
        <v>5972</v>
      </c>
      <c r="B2473">
        <v>7.0707070707070704E-2</v>
      </c>
      <c r="C2473">
        <v>0</v>
      </c>
      <c r="D2473">
        <v>0.33333333333333331</v>
      </c>
      <c r="E2473">
        <v>0.33333333333333331</v>
      </c>
      <c r="F2473">
        <v>0.1206896551724138</v>
      </c>
      <c r="G2473">
        <v>0.2</v>
      </c>
      <c r="H2473">
        <v>0.2</v>
      </c>
      <c r="I2473">
        <v>0.2</v>
      </c>
      <c r="J2473">
        <v>0.2</v>
      </c>
      <c r="K2473">
        <v>0.2</v>
      </c>
      <c r="L2473">
        <v>0.2</v>
      </c>
      <c r="M2473">
        <v>0.17493635468294147</v>
      </c>
      <c r="N2473">
        <v>9.3727104662771843E-2</v>
      </c>
      <c r="O2473">
        <v>9.5343955839422664E-2</v>
      </c>
      <c r="P2473">
        <v>0.16365042493024587</v>
      </c>
      <c r="Q2473">
        <v>8.527176365015543E-2</v>
      </c>
      <c r="R2473">
        <v>0.26515081070986968</v>
      </c>
      <c r="S2473">
        <v>1.515651043097606E-3</v>
      </c>
      <c r="T2473">
        <v>2.4473670617167552E-3</v>
      </c>
      <c r="U2473">
        <v>1.551270032587831E-4</v>
      </c>
      <c r="V2473">
        <v>1.6103059581320451E-3</v>
      </c>
      <c r="W2473">
        <v>2.344506469665603E-3</v>
      </c>
      <c r="X2473">
        <v>1.8915534571922537E-3</v>
      </c>
      <c r="Y2473">
        <v>1</v>
      </c>
      <c r="Z2473">
        <v>8.3033801942276053E-2</v>
      </c>
      <c r="AA2473">
        <v>1</v>
      </c>
      <c r="AB2473">
        <f t="shared" si="266"/>
        <v>0.77945833333333336</v>
      </c>
      <c r="AC2473">
        <f t="shared" si="267"/>
        <v>0.2564494808256309</v>
      </c>
      <c r="AD2473">
        <f t="shared" si="268"/>
        <v>-0.7435505191743691</v>
      </c>
      <c r="AE2473">
        <f t="shared" si="269"/>
        <v>0.55286737456447388</v>
      </c>
      <c r="AF2473">
        <f t="shared" si="270"/>
        <v>0.7435505191743691</v>
      </c>
      <c r="AG2473">
        <f t="shared" si="271"/>
        <v>0</v>
      </c>
      <c r="AH2473" t="b">
        <f t="shared" si="272"/>
        <v>0</v>
      </c>
    </row>
    <row r="2474" spans="1:34" x14ac:dyDescent="0.25">
      <c r="A2474">
        <v>9191</v>
      </c>
      <c r="B2474">
        <v>5.0505050505050504E-2</v>
      </c>
      <c r="C2474">
        <v>1</v>
      </c>
      <c r="D2474">
        <v>0.33333333333333331</v>
      </c>
      <c r="E2474">
        <v>0.33333333333333331</v>
      </c>
      <c r="F2474">
        <v>5.1724137931034482E-2</v>
      </c>
      <c r="G2474">
        <v>0.5</v>
      </c>
      <c r="H2474">
        <v>0.4</v>
      </c>
      <c r="I2474">
        <v>0.4</v>
      </c>
      <c r="J2474">
        <v>0.4</v>
      </c>
      <c r="K2474">
        <v>0.2</v>
      </c>
      <c r="L2474">
        <v>0.2</v>
      </c>
      <c r="M2474">
        <v>0.17648667231222973</v>
      </c>
      <c r="N2474">
        <v>9.7577317435190769E-2</v>
      </c>
      <c r="O2474">
        <v>0.10571701367060642</v>
      </c>
      <c r="P2474">
        <v>0.18990642303120048</v>
      </c>
      <c r="Q2474">
        <v>0.11259735945781131</v>
      </c>
      <c r="R2474">
        <v>0.2841930211094264</v>
      </c>
      <c r="S2474">
        <v>0</v>
      </c>
      <c r="T2474">
        <v>1.7218254437114482E-3</v>
      </c>
      <c r="U2474">
        <v>0</v>
      </c>
      <c r="V2474">
        <v>1.9323671497584541E-3</v>
      </c>
      <c r="W2474">
        <v>3.3034096157588348E-3</v>
      </c>
      <c r="X2474">
        <v>2.1090821047693629E-3</v>
      </c>
      <c r="Y2474">
        <v>1</v>
      </c>
      <c r="Z2474">
        <v>8.3079144883647427E-2</v>
      </c>
      <c r="AA2474">
        <v>1</v>
      </c>
      <c r="AB2474">
        <f t="shared" si="266"/>
        <v>0.77945833333333336</v>
      </c>
      <c r="AC2474">
        <f t="shared" si="267"/>
        <v>0.60069498470685423</v>
      </c>
      <c r="AD2474">
        <f t="shared" si="268"/>
        <v>-0.39930501529314577</v>
      </c>
      <c r="AE2474">
        <f t="shared" si="269"/>
        <v>0.15944449523825938</v>
      </c>
      <c r="AF2474">
        <f t="shared" si="270"/>
        <v>0.39930501529314577</v>
      </c>
      <c r="AG2474">
        <f t="shared" si="271"/>
        <v>1</v>
      </c>
      <c r="AH2474" t="b">
        <f t="shared" si="272"/>
        <v>1</v>
      </c>
    </row>
    <row r="2475" spans="1:34" x14ac:dyDescent="0.25">
      <c r="A2475">
        <v>3176</v>
      </c>
      <c r="B2475">
        <v>0.26262626262626265</v>
      </c>
      <c r="C2475">
        <v>0</v>
      </c>
      <c r="D2475">
        <v>0.33333333333333331</v>
      </c>
      <c r="E2475">
        <v>0.66666666666666663</v>
      </c>
      <c r="F2475">
        <v>8.6206896551724144E-2</v>
      </c>
      <c r="G2475">
        <v>0.2</v>
      </c>
      <c r="H2475">
        <v>0.2</v>
      </c>
      <c r="I2475">
        <v>0.2</v>
      </c>
      <c r="J2475">
        <v>0.2</v>
      </c>
      <c r="K2475">
        <v>0.2</v>
      </c>
      <c r="L2475">
        <v>0.2</v>
      </c>
      <c r="M2475">
        <v>0.33612956832679847</v>
      </c>
      <c r="N2475">
        <v>0.2557957232933602</v>
      </c>
      <c r="O2475">
        <v>0.19535751718639935</v>
      </c>
      <c r="P2475">
        <v>0.35036728065366346</v>
      </c>
      <c r="Q2475">
        <v>0.28256676962434496</v>
      </c>
      <c r="R2475">
        <v>0.4185974131365815</v>
      </c>
      <c r="S2475">
        <v>1.1447515431250801E-2</v>
      </c>
      <c r="T2475">
        <v>4.4529968371847797E-3</v>
      </c>
      <c r="U2475">
        <v>8.9281728494263642E-3</v>
      </c>
      <c r="V2475">
        <v>1.1930756843800322E-2</v>
      </c>
      <c r="W2475">
        <v>1.8448921409798629E-2</v>
      </c>
      <c r="X2475">
        <v>1.8981738942924264E-2</v>
      </c>
      <c r="Y2475">
        <v>1</v>
      </c>
      <c r="Z2475">
        <v>8.3097112929554018E-2</v>
      </c>
      <c r="AA2475">
        <v>0</v>
      </c>
      <c r="AB2475">
        <f t="shared" si="266"/>
        <v>-0.22054166666666666</v>
      </c>
      <c r="AC2475">
        <f t="shared" si="267"/>
        <v>0.1293949824875118</v>
      </c>
      <c r="AD2475">
        <f t="shared" si="268"/>
        <v>0.1293949824875118</v>
      </c>
      <c r="AE2475">
        <f t="shared" si="269"/>
        <v>1.6743061492943485E-2</v>
      </c>
      <c r="AF2475">
        <f t="shared" si="270"/>
        <v>0.1293949824875118</v>
      </c>
      <c r="AG2475">
        <f t="shared" si="271"/>
        <v>0</v>
      </c>
      <c r="AH2475" t="b">
        <f t="shared" si="272"/>
        <v>1</v>
      </c>
    </row>
    <row r="2476" spans="1:34" x14ac:dyDescent="0.25">
      <c r="A2476">
        <v>21963</v>
      </c>
      <c r="B2476">
        <v>0.14141414141414141</v>
      </c>
      <c r="C2476">
        <v>1</v>
      </c>
      <c r="D2476">
        <v>0.16666666666666666</v>
      </c>
      <c r="E2476">
        <v>0.66666666666666663</v>
      </c>
      <c r="F2476">
        <v>0.10344827586206896</v>
      </c>
      <c r="G2476">
        <v>0</v>
      </c>
      <c r="H2476">
        <v>0</v>
      </c>
      <c r="I2476">
        <v>0</v>
      </c>
      <c r="J2476">
        <v>0.1</v>
      </c>
      <c r="K2476">
        <v>0.2</v>
      </c>
      <c r="L2476">
        <v>0.2</v>
      </c>
      <c r="M2476">
        <v>0.14323979219372598</v>
      </c>
      <c r="N2476">
        <v>6.0423760662346684E-2</v>
      </c>
      <c r="O2476">
        <v>0.10427742453000599</v>
      </c>
      <c r="P2476">
        <v>0.21604467278204498</v>
      </c>
      <c r="Q2476">
        <v>0.12143717681122057</v>
      </c>
      <c r="R2476">
        <v>0.28295422845580498</v>
      </c>
      <c r="S2476">
        <v>3.9482480722384016E-3</v>
      </c>
      <c r="T2476">
        <v>2.7387711747421269E-2</v>
      </c>
      <c r="U2476">
        <v>6.725146198830409E-2</v>
      </c>
      <c r="V2476">
        <v>4.8660225442834139E-2</v>
      </c>
      <c r="W2476">
        <v>3.9856609984315249E-2</v>
      </c>
      <c r="X2476">
        <v>3.8082645753651646E-2</v>
      </c>
      <c r="Y2476">
        <v>1</v>
      </c>
      <c r="Z2476">
        <v>8.3143571258627702E-2</v>
      </c>
      <c r="AA2476">
        <v>0</v>
      </c>
      <c r="AB2476">
        <f t="shared" si="266"/>
        <v>-0.22054166666666666</v>
      </c>
      <c r="AC2476">
        <f t="shared" si="267"/>
        <v>-3.890514993113714E-2</v>
      </c>
      <c r="AD2476">
        <f t="shared" si="268"/>
        <v>-3.890514993113714E-2</v>
      </c>
      <c r="AE2476">
        <f t="shared" si="269"/>
        <v>1.5136106911642602E-3</v>
      </c>
      <c r="AF2476">
        <f t="shared" si="270"/>
        <v>3.890514993113714E-2</v>
      </c>
      <c r="AG2476">
        <f t="shared" si="271"/>
        <v>0</v>
      </c>
      <c r="AH2476" t="b">
        <f t="shared" si="272"/>
        <v>1</v>
      </c>
    </row>
    <row r="2477" spans="1:34" x14ac:dyDescent="0.25">
      <c r="A2477">
        <v>17668</v>
      </c>
      <c r="B2477">
        <v>9.0909090909090912E-2</v>
      </c>
      <c r="C2477">
        <v>1</v>
      </c>
      <c r="D2477">
        <v>0.33333333333333331</v>
      </c>
      <c r="E2477">
        <v>0.66666666666666663</v>
      </c>
      <c r="F2477">
        <v>0.15517241379310345</v>
      </c>
      <c r="G2477">
        <v>0.4</v>
      </c>
      <c r="H2477">
        <v>0.4</v>
      </c>
      <c r="I2477">
        <v>0.4</v>
      </c>
      <c r="J2477">
        <v>0.4</v>
      </c>
      <c r="K2477">
        <v>0.2</v>
      </c>
      <c r="L2477">
        <v>0.2</v>
      </c>
      <c r="M2477">
        <v>0.23200255554641175</v>
      </c>
      <c r="N2477">
        <v>0.15557440960873412</v>
      </c>
      <c r="O2477">
        <v>0.14268897901724706</v>
      </c>
      <c r="P2477">
        <v>0.2544212150499347</v>
      </c>
      <c r="Q2477">
        <v>0.18130301783332756</v>
      </c>
      <c r="R2477">
        <v>0.34051889427765403</v>
      </c>
      <c r="S2477">
        <v>0</v>
      </c>
      <c r="T2477">
        <v>5.9373291162463726E-3</v>
      </c>
      <c r="U2477">
        <v>0</v>
      </c>
      <c r="V2477">
        <v>6.4412238325281803E-3</v>
      </c>
      <c r="W2477">
        <v>1.8324662566906354E-2</v>
      </c>
      <c r="X2477">
        <v>0</v>
      </c>
      <c r="Y2477">
        <v>1</v>
      </c>
      <c r="Z2477">
        <v>8.3172922610883382E-2</v>
      </c>
      <c r="AA2477">
        <v>1</v>
      </c>
      <c r="AB2477">
        <f t="shared" si="266"/>
        <v>0.77945833333333336</v>
      </c>
      <c r="AC2477">
        <f t="shared" si="267"/>
        <v>0.45857105613895621</v>
      </c>
      <c r="AD2477">
        <f t="shared" si="268"/>
        <v>-0.54142894386104379</v>
      </c>
      <c r="AE2477">
        <f t="shared" si="269"/>
        <v>0.29314530125048532</v>
      </c>
      <c r="AF2477">
        <f t="shared" si="270"/>
        <v>0.54142894386104379</v>
      </c>
      <c r="AG2477">
        <f t="shared" si="271"/>
        <v>0</v>
      </c>
      <c r="AH2477" t="b">
        <f t="shared" si="272"/>
        <v>0</v>
      </c>
    </row>
    <row r="2478" spans="1:34" x14ac:dyDescent="0.25">
      <c r="A2478">
        <v>21958</v>
      </c>
      <c r="B2478">
        <v>0.19191919191919191</v>
      </c>
      <c r="C2478">
        <v>1</v>
      </c>
      <c r="D2478">
        <v>0.16666666666666666</v>
      </c>
      <c r="E2478">
        <v>0.66666666666666663</v>
      </c>
      <c r="F2478">
        <v>0.1206896551724138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.1465191741196063</v>
      </c>
      <c r="N2478">
        <v>6.6220432985229311E-2</v>
      </c>
      <c r="O2478">
        <v>8.6344602062313022E-2</v>
      </c>
      <c r="P2478">
        <v>0.16013775614976083</v>
      </c>
      <c r="Q2478">
        <v>8.0648088011462518E-2</v>
      </c>
      <c r="R2478">
        <v>0.26097872304454045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9.6469226316804938E-4</v>
      </c>
      <c r="Y2478">
        <v>1</v>
      </c>
      <c r="Z2478">
        <v>8.3173075740837321E-2</v>
      </c>
      <c r="AA2478">
        <v>0</v>
      </c>
      <c r="AB2478">
        <f t="shared" si="266"/>
        <v>-0.22054166666666666</v>
      </c>
      <c r="AC2478">
        <f t="shared" si="267"/>
        <v>-2.7889034729605217E-2</v>
      </c>
      <c r="AD2478">
        <f t="shared" si="268"/>
        <v>-2.7889034729605217E-2</v>
      </c>
      <c r="AE2478">
        <f t="shared" si="269"/>
        <v>7.7779825814912589E-4</v>
      </c>
      <c r="AF2478">
        <f t="shared" si="270"/>
        <v>2.7889034729605217E-2</v>
      </c>
      <c r="AG2478">
        <f t="shared" si="271"/>
        <v>0</v>
      </c>
      <c r="AH2478" t="b">
        <f t="shared" si="272"/>
        <v>1</v>
      </c>
    </row>
    <row r="2479" spans="1:34" x14ac:dyDescent="0.25">
      <c r="A2479">
        <v>24651</v>
      </c>
      <c r="B2479">
        <v>0.20202020202020202</v>
      </c>
      <c r="C2479">
        <v>0</v>
      </c>
      <c r="D2479">
        <v>0.33333333333333331</v>
      </c>
      <c r="E2479">
        <v>0.33333333333333331</v>
      </c>
      <c r="F2479">
        <v>0.39655172413793105</v>
      </c>
      <c r="G2479">
        <v>0.3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.1465191741196063</v>
      </c>
      <c r="N2479">
        <v>6.6220432985229311E-2</v>
      </c>
      <c r="O2479">
        <v>8.6344602062313022E-2</v>
      </c>
      <c r="P2479">
        <v>0.16013775614976083</v>
      </c>
      <c r="Q2479">
        <v>8.0648088011462518E-2</v>
      </c>
      <c r="R2479">
        <v>0.26097872304454045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1</v>
      </c>
      <c r="Z2479">
        <v>8.3193292310065781E-2</v>
      </c>
      <c r="AA2479">
        <v>0</v>
      </c>
      <c r="AB2479">
        <f t="shared" si="266"/>
        <v>-0.22054166666666666</v>
      </c>
      <c r="AC2479">
        <f t="shared" si="267"/>
        <v>0.29930029548759413</v>
      </c>
      <c r="AD2479">
        <f t="shared" si="268"/>
        <v>0.29930029548759413</v>
      </c>
      <c r="AE2479">
        <f t="shared" si="269"/>
        <v>8.9580666878961157E-2</v>
      </c>
      <c r="AF2479">
        <f t="shared" si="270"/>
        <v>0.29930029548759413</v>
      </c>
      <c r="AG2479">
        <f t="shared" si="271"/>
        <v>0</v>
      </c>
      <c r="AH2479" t="b">
        <f t="shared" si="272"/>
        <v>1</v>
      </c>
    </row>
    <row r="2480" spans="1:34" x14ac:dyDescent="0.25">
      <c r="A2480">
        <v>17703</v>
      </c>
      <c r="B2480">
        <v>5.0505050505050504E-2</v>
      </c>
      <c r="C2480">
        <v>1</v>
      </c>
      <c r="D2480">
        <v>0.33333333333333331</v>
      </c>
      <c r="E2480">
        <v>0.33333333333333331</v>
      </c>
      <c r="F2480">
        <v>0.2413793103448276</v>
      </c>
      <c r="G2480">
        <v>0.4</v>
      </c>
      <c r="H2480">
        <v>0.4</v>
      </c>
      <c r="I2480">
        <v>0.4</v>
      </c>
      <c r="J2480">
        <v>0.4</v>
      </c>
      <c r="K2480">
        <v>0.4</v>
      </c>
      <c r="L2480">
        <v>0.4</v>
      </c>
      <c r="M2480">
        <v>0.14932160330451263</v>
      </c>
      <c r="N2480">
        <v>7.1535947340249859E-2</v>
      </c>
      <c r="O2480">
        <v>8.929076351481563E-2</v>
      </c>
      <c r="P2480">
        <v>0.16651689076532661</v>
      </c>
      <c r="Q2480">
        <v>8.7108145224862543E-2</v>
      </c>
      <c r="R2480">
        <v>0.26705434011620982</v>
      </c>
      <c r="S2480">
        <v>2.8618788578127002E-3</v>
      </c>
      <c r="T2480">
        <v>0</v>
      </c>
      <c r="U2480">
        <v>1.6740324092674435E-3</v>
      </c>
      <c r="V2480">
        <v>0</v>
      </c>
      <c r="W2480">
        <v>3.5167597044984044E-3</v>
      </c>
      <c r="X2480">
        <v>0</v>
      </c>
      <c r="Y2480">
        <v>1</v>
      </c>
      <c r="Z2480">
        <v>8.3209855527083487E-2</v>
      </c>
      <c r="AA2480">
        <v>0</v>
      </c>
      <c r="AB2480">
        <f t="shared" si="266"/>
        <v>-0.22054166666666666</v>
      </c>
      <c r="AC2480">
        <f t="shared" si="267"/>
        <v>0.54492335648923096</v>
      </c>
      <c r="AD2480">
        <f t="shared" si="268"/>
        <v>0.54492335648923096</v>
      </c>
      <c r="AE2480">
        <f t="shared" si="269"/>
        <v>0.29694146444748948</v>
      </c>
      <c r="AF2480">
        <f t="shared" si="270"/>
        <v>0.54492335648923096</v>
      </c>
      <c r="AG2480">
        <f t="shared" si="271"/>
        <v>1</v>
      </c>
      <c r="AH2480" t="b">
        <f t="shared" si="272"/>
        <v>0</v>
      </c>
    </row>
    <row r="2481" spans="1:34" x14ac:dyDescent="0.25">
      <c r="A2481">
        <v>12912</v>
      </c>
      <c r="B2481">
        <v>0.12121212121212122</v>
      </c>
      <c r="C2481">
        <v>0</v>
      </c>
      <c r="D2481">
        <v>0.16666666666666666</v>
      </c>
      <c r="E2481">
        <v>0.33333333333333331</v>
      </c>
      <c r="F2481">
        <v>0.31034482758620691</v>
      </c>
      <c r="G2481">
        <v>0.4</v>
      </c>
      <c r="H2481">
        <v>0.1</v>
      </c>
      <c r="I2481">
        <v>0.1</v>
      </c>
      <c r="J2481">
        <v>0.1</v>
      </c>
      <c r="K2481">
        <v>0.1</v>
      </c>
      <c r="L2481">
        <v>0.1</v>
      </c>
      <c r="M2481">
        <v>0.14686427907133143</v>
      </c>
      <c r="N2481">
        <v>6.6590554498969348E-2</v>
      </c>
      <c r="O2481">
        <v>8.6558728593523607E-2</v>
      </c>
      <c r="P2481">
        <v>0.16114379805310167</v>
      </c>
      <c r="Q2481">
        <v>8.3790362962999687E-2</v>
      </c>
      <c r="R2481">
        <v>0.26127843094461012</v>
      </c>
      <c r="S2481">
        <v>4.4645310181878125E-4</v>
      </c>
      <c r="T2481">
        <v>2.3155583553360854E-4</v>
      </c>
      <c r="U2481">
        <v>1.1919110753984196E-3</v>
      </c>
      <c r="V2481">
        <v>5.103059581320451E-3</v>
      </c>
      <c r="W2481">
        <v>9.1435752316958521E-4</v>
      </c>
      <c r="X2481">
        <v>7.3770584830497895E-4</v>
      </c>
      <c r="Y2481">
        <v>1</v>
      </c>
      <c r="Z2481">
        <v>8.3248844308616565E-2</v>
      </c>
      <c r="AA2481">
        <v>0</v>
      </c>
      <c r="AB2481">
        <f t="shared" si="266"/>
        <v>-0.22054166666666666</v>
      </c>
      <c r="AC2481">
        <f t="shared" si="267"/>
        <v>0.4496622495281748</v>
      </c>
      <c r="AD2481">
        <f t="shared" si="268"/>
        <v>0.4496622495281748</v>
      </c>
      <c r="AE2481">
        <f t="shared" si="269"/>
        <v>0.20219613865073854</v>
      </c>
      <c r="AF2481">
        <f t="shared" si="270"/>
        <v>0.4496622495281748</v>
      </c>
      <c r="AG2481">
        <f t="shared" si="271"/>
        <v>0</v>
      </c>
      <c r="AH2481" t="b">
        <f t="shared" si="272"/>
        <v>1</v>
      </c>
    </row>
    <row r="2482" spans="1:34" x14ac:dyDescent="0.25">
      <c r="A2482">
        <v>12744</v>
      </c>
      <c r="B2482">
        <v>0.49494949494949497</v>
      </c>
      <c r="C2482">
        <v>1</v>
      </c>
      <c r="D2482">
        <v>0.16666666666666666</v>
      </c>
      <c r="E2482">
        <v>0.33333333333333331</v>
      </c>
      <c r="F2482">
        <v>0.43103448275862066</v>
      </c>
      <c r="G2482">
        <v>0</v>
      </c>
      <c r="H2482">
        <v>0</v>
      </c>
      <c r="I2482">
        <v>0.1</v>
      </c>
      <c r="J2482">
        <v>0.2</v>
      </c>
      <c r="K2482">
        <v>0.2</v>
      </c>
      <c r="L2482">
        <v>0.1</v>
      </c>
      <c r="M2482">
        <v>0.17166051229502757</v>
      </c>
      <c r="N2482">
        <v>0.13476124315275201</v>
      </c>
      <c r="O2482">
        <v>0.22295019142362849</v>
      </c>
      <c r="P2482">
        <v>0.32883440437232592</v>
      </c>
      <c r="Q2482">
        <v>0.23941874358580276</v>
      </c>
      <c r="R2482">
        <v>0.30108578792822688</v>
      </c>
      <c r="S2482">
        <v>8.2689982966097045E-2</v>
      </c>
      <c r="T2482">
        <v>0.14778130916919546</v>
      </c>
      <c r="U2482">
        <v>3.9975893933306547E-3</v>
      </c>
      <c r="V2482">
        <v>5.1561996779388086E-3</v>
      </c>
      <c r="W2482">
        <v>0.12235979265184782</v>
      </c>
      <c r="X2482">
        <v>0.10159533618579594</v>
      </c>
      <c r="Y2482">
        <v>1</v>
      </c>
      <c r="Z2482">
        <v>8.326391306011327E-2</v>
      </c>
      <c r="AA2482">
        <v>0</v>
      </c>
      <c r="AB2482">
        <f t="shared" si="266"/>
        <v>-0.22054166666666666</v>
      </c>
      <c r="AC2482">
        <f t="shared" si="267"/>
        <v>-0.11170559723973808</v>
      </c>
      <c r="AD2482">
        <f t="shared" si="268"/>
        <v>-0.11170559723973808</v>
      </c>
      <c r="AE2482">
        <f t="shared" si="269"/>
        <v>1.247814045468658E-2</v>
      </c>
      <c r="AF2482">
        <f t="shared" si="270"/>
        <v>0.11170559723973808</v>
      </c>
      <c r="AG2482">
        <f t="shared" si="271"/>
        <v>0</v>
      </c>
      <c r="AH2482" t="b">
        <f t="shared" si="272"/>
        <v>1</v>
      </c>
    </row>
    <row r="2483" spans="1:34" x14ac:dyDescent="0.25">
      <c r="A2483">
        <v>8514</v>
      </c>
      <c r="B2483">
        <v>0.17171717171717171</v>
      </c>
      <c r="C2483">
        <v>0</v>
      </c>
      <c r="D2483">
        <v>0.33333333333333331</v>
      </c>
      <c r="E2483">
        <v>0.33333333333333331</v>
      </c>
      <c r="F2483">
        <v>0.32758620689655171</v>
      </c>
      <c r="G2483">
        <v>0.2</v>
      </c>
      <c r="H2483">
        <v>0.2</v>
      </c>
      <c r="I2483">
        <v>0.2</v>
      </c>
      <c r="J2483">
        <v>0.2</v>
      </c>
      <c r="K2483">
        <v>0.2</v>
      </c>
      <c r="L2483">
        <v>0.2</v>
      </c>
      <c r="M2483">
        <v>0.25884375683020217</v>
      </c>
      <c r="N2483">
        <v>0.17050359302577184</v>
      </c>
      <c r="O2483">
        <v>0.11350847419473326</v>
      </c>
      <c r="P2483">
        <v>0.20802836510654812</v>
      </c>
      <c r="Q2483">
        <v>0.13031566526690497</v>
      </c>
      <c r="R2483">
        <v>0.29813097542625766</v>
      </c>
      <c r="S2483">
        <v>5.7237577156254004E-3</v>
      </c>
      <c r="T2483">
        <v>1.1874658232492747E-3</v>
      </c>
      <c r="U2483">
        <v>2.232043212356591E-3</v>
      </c>
      <c r="V2483">
        <v>3.2206119162640902E-3</v>
      </c>
      <c r="W2483">
        <v>4.6890129393312059E-3</v>
      </c>
      <c r="X2483">
        <v>3.7831069143845074E-3</v>
      </c>
      <c r="Y2483">
        <v>1</v>
      </c>
      <c r="Z2483">
        <v>8.3358661039026005E-2</v>
      </c>
      <c r="AA2483">
        <v>1</v>
      </c>
      <c r="AB2483">
        <f t="shared" si="266"/>
        <v>0.77945833333333336</v>
      </c>
      <c r="AC2483">
        <f t="shared" si="267"/>
        <v>0.21218481009540571</v>
      </c>
      <c r="AD2483">
        <f t="shared" si="268"/>
        <v>-0.78781518990459432</v>
      </c>
      <c r="AE2483">
        <f t="shared" si="269"/>
        <v>0.62065277344441205</v>
      </c>
      <c r="AF2483">
        <f t="shared" si="270"/>
        <v>0.78781518990459432</v>
      </c>
      <c r="AG2483">
        <f t="shared" si="271"/>
        <v>0</v>
      </c>
      <c r="AH2483" t="b">
        <f t="shared" si="272"/>
        <v>0</v>
      </c>
    </row>
    <row r="2484" spans="1:34" x14ac:dyDescent="0.25">
      <c r="A2484">
        <v>3809</v>
      </c>
      <c r="B2484">
        <v>0.21212121212121213</v>
      </c>
      <c r="C2484">
        <v>0</v>
      </c>
      <c r="D2484">
        <v>0.16666666666666666</v>
      </c>
      <c r="E2484">
        <v>0.66666666666666663</v>
      </c>
      <c r="F2484">
        <v>0.2413793103448276</v>
      </c>
      <c r="G2484">
        <v>0.2</v>
      </c>
      <c r="H2484">
        <v>0.2</v>
      </c>
      <c r="I2484">
        <v>0.2</v>
      </c>
      <c r="J2484">
        <v>0.2</v>
      </c>
      <c r="K2484">
        <v>0.2</v>
      </c>
      <c r="L2484">
        <v>0.2</v>
      </c>
      <c r="M2484">
        <v>0.28711139191445645</v>
      </c>
      <c r="N2484">
        <v>0.22210612427731402</v>
      </c>
      <c r="O2484">
        <v>0.17516758146279168</v>
      </c>
      <c r="P2484">
        <v>0.3162635905145697</v>
      </c>
      <c r="Q2484">
        <v>0.25498832430181306</v>
      </c>
      <c r="R2484">
        <v>0.28385258367421906</v>
      </c>
      <c r="S2484">
        <v>9.158012345000641E-3</v>
      </c>
      <c r="T2484">
        <v>3.3658718760000688E-3</v>
      </c>
      <c r="U2484">
        <v>8.4806481853488686E-3</v>
      </c>
      <c r="V2484">
        <v>2.3832528180354268E-2</v>
      </c>
      <c r="W2484">
        <v>5.3993983996398834E-3</v>
      </c>
      <c r="X2484">
        <v>3.7831069143845074E-3</v>
      </c>
      <c r="Y2484">
        <v>1</v>
      </c>
      <c r="Z2484">
        <v>8.3371810933819956E-2</v>
      </c>
      <c r="AA2484">
        <v>0</v>
      </c>
      <c r="AB2484">
        <f t="shared" si="266"/>
        <v>-0.22054166666666666</v>
      </c>
      <c r="AC2484">
        <f t="shared" si="267"/>
        <v>0.18780339240324226</v>
      </c>
      <c r="AD2484">
        <f t="shared" si="268"/>
        <v>0.18780339240324226</v>
      </c>
      <c r="AE2484">
        <f t="shared" si="269"/>
        <v>3.527011419816619E-2</v>
      </c>
      <c r="AF2484">
        <f t="shared" si="270"/>
        <v>0.18780339240324226</v>
      </c>
      <c r="AG2484">
        <f t="shared" si="271"/>
        <v>0</v>
      </c>
      <c r="AH2484" t="b">
        <f t="shared" si="272"/>
        <v>1</v>
      </c>
    </row>
    <row r="2485" spans="1:34" x14ac:dyDescent="0.25">
      <c r="A2485">
        <v>14933</v>
      </c>
      <c r="B2485">
        <v>1.0101010101010102E-2</v>
      </c>
      <c r="C2485">
        <v>0</v>
      </c>
      <c r="D2485">
        <v>0.33333333333333331</v>
      </c>
      <c r="E2485">
        <v>0.33333333333333331</v>
      </c>
      <c r="F2485">
        <v>8.6206896551724144E-2</v>
      </c>
      <c r="G2485">
        <v>0.3</v>
      </c>
      <c r="H2485">
        <v>0.4</v>
      </c>
      <c r="I2485">
        <v>0.4</v>
      </c>
      <c r="J2485">
        <v>0.4</v>
      </c>
      <c r="K2485">
        <v>0.4</v>
      </c>
      <c r="L2485">
        <v>0.4</v>
      </c>
      <c r="M2485">
        <v>0.15655199448539986</v>
      </c>
      <c r="N2485">
        <v>7.6536383893830176E-2</v>
      </c>
      <c r="O2485">
        <v>9.3141746822279922E-2</v>
      </c>
      <c r="P2485">
        <v>0.17133232729143</v>
      </c>
      <c r="Q2485">
        <v>9.3433349363662058E-2</v>
      </c>
      <c r="R2485">
        <v>0.27061548475447389</v>
      </c>
      <c r="S2485">
        <v>0</v>
      </c>
      <c r="T2485">
        <v>1.1874658232492747E-3</v>
      </c>
      <c r="U2485">
        <v>0</v>
      </c>
      <c r="V2485">
        <v>1.9371980676328503E-3</v>
      </c>
      <c r="W2485">
        <v>0</v>
      </c>
      <c r="X2485">
        <v>3.2156408772268312E-3</v>
      </c>
      <c r="Y2485">
        <v>1</v>
      </c>
      <c r="Z2485">
        <v>8.3490940577853889E-2</v>
      </c>
      <c r="AA2485">
        <v>0</v>
      </c>
      <c r="AB2485">
        <f t="shared" si="266"/>
        <v>-0.22054166666666666</v>
      </c>
      <c r="AC2485">
        <f t="shared" si="267"/>
        <v>0.45045031996037954</v>
      </c>
      <c r="AD2485">
        <f t="shared" si="268"/>
        <v>0.45045031996037954</v>
      </c>
      <c r="AE2485">
        <f t="shared" si="269"/>
        <v>0.2029054907524083</v>
      </c>
      <c r="AF2485">
        <f t="shared" si="270"/>
        <v>0.45045031996037954</v>
      </c>
      <c r="AG2485">
        <f t="shared" si="271"/>
        <v>0</v>
      </c>
      <c r="AH2485" t="b">
        <f t="shared" si="272"/>
        <v>1</v>
      </c>
    </row>
    <row r="2486" spans="1:34" x14ac:dyDescent="0.25">
      <c r="A2486">
        <v>9091</v>
      </c>
      <c r="B2486">
        <v>0.49494949494949497</v>
      </c>
      <c r="C2486">
        <v>1</v>
      </c>
      <c r="D2486">
        <v>0.33333333333333331</v>
      </c>
      <c r="E2486">
        <v>0.66666666666666663</v>
      </c>
      <c r="F2486">
        <v>0.1206896551724138</v>
      </c>
      <c r="G2486">
        <v>0.2</v>
      </c>
      <c r="H2486">
        <v>0.2</v>
      </c>
      <c r="I2486">
        <v>0.2</v>
      </c>
      <c r="J2486">
        <v>0.2</v>
      </c>
      <c r="K2486">
        <v>0.2</v>
      </c>
      <c r="L2486">
        <v>0.2</v>
      </c>
      <c r="M2486">
        <v>0.33717550179587308</v>
      </c>
      <c r="N2486">
        <v>0.25765392309823976</v>
      </c>
      <c r="O2486">
        <v>0.16385675923338308</v>
      </c>
      <c r="P2486">
        <v>0.2829276196181939</v>
      </c>
      <c r="Q2486">
        <v>0.20600393651989826</v>
      </c>
      <c r="R2486">
        <v>0.34793090119091624</v>
      </c>
      <c r="S2486">
        <v>8.4848984376430948E-3</v>
      </c>
      <c r="T2486">
        <v>2.8030130757799128E-3</v>
      </c>
      <c r="U2486">
        <v>4.3011472702111512E-3</v>
      </c>
      <c r="V2486">
        <v>5.8325281803542671E-3</v>
      </c>
      <c r="W2486">
        <v>8.0486907103620147E-3</v>
      </c>
      <c r="X2486">
        <v>6.0548626164724038E-3</v>
      </c>
      <c r="Y2486">
        <v>1</v>
      </c>
      <c r="Z2486">
        <v>8.3498942564030454E-2</v>
      </c>
      <c r="AA2486">
        <v>0</v>
      </c>
      <c r="AB2486">
        <f t="shared" si="266"/>
        <v>-0.22054166666666666</v>
      </c>
      <c r="AC2486">
        <f t="shared" si="267"/>
        <v>9.3603459983479936E-2</v>
      </c>
      <c r="AD2486">
        <f t="shared" si="268"/>
        <v>9.3603459983479936E-2</v>
      </c>
      <c r="AE2486">
        <f t="shared" si="269"/>
        <v>8.7616077208789306E-3</v>
      </c>
      <c r="AF2486">
        <f t="shared" si="270"/>
        <v>9.3603459983479936E-2</v>
      </c>
      <c r="AG2486">
        <f t="shared" si="271"/>
        <v>0</v>
      </c>
      <c r="AH2486" t="b">
        <f t="shared" si="272"/>
        <v>1</v>
      </c>
    </row>
    <row r="2487" spans="1:34" x14ac:dyDescent="0.25">
      <c r="A2487">
        <v>10267</v>
      </c>
      <c r="B2487">
        <v>5.0505050505050504E-2</v>
      </c>
      <c r="C2487">
        <v>1</v>
      </c>
      <c r="D2487">
        <v>0.16666666666666666</v>
      </c>
      <c r="E2487">
        <v>0.66666666666666663</v>
      </c>
      <c r="F2487">
        <v>0.15517241379310345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.1465191741196063</v>
      </c>
      <c r="N2487">
        <v>6.6220432985229311E-2</v>
      </c>
      <c r="O2487">
        <v>8.6344602062313022E-2</v>
      </c>
      <c r="P2487">
        <v>0.16013775614976083</v>
      </c>
      <c r="Q2487">
        <v>8.0648088011462518E-2</v>
      </c>
      <c r="R2487">
        <v>0.26097872304454045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7.1670960493014496E-3</v>
      </c>
      <c r="Y2487">
        <v>1</v>
      </c>
      <c r="Z2487">
        <v>8.3520146220485425E-2</v>
      </c>
      <c r="AA2487">
        <v>0</v>
      </c>
      <c r="AB2487">
        <f t="shared" si="266"/>
        <v>-0.22054166666666666</v>
      </c>
      <c r="AC2487">
        <f t="shared" si="267"/>
        <v>-1.2795877652460264E-2</v>
      </c>
      <c r="AD2487">
        <f t="shared" si="268"/>
        <v>-1.2795877652460264E-2</v>
      </c>
      <c r="AE2487">
        <f t="shared" si="269"/>
        <v>1.6373448489673199E-4</v>
      </c>
      <c r="AF2487">
        <f t="shared" si="270"/>
        <v>1.2795877652460264E-2</v>
      </c>
      <c r="AG2487">
        <f t="shared" si="271"/>
        <v>0</v>
      </c>
      <c r="AH2487" t="b">
        <f t="shared" si="272"/>
        <v>1</v>
      </c>
    </row>
    <row r="2488" spans="1:34" x14ac:dyDescent="0.25">
      <c r="A2488">
        <v>4452</v>
      </c>
      <c r="B2488">
        <v>2.0202020202020204E-2</v>
      </c>
      <c r="C2488">
        <v>1</v>
      </c>
      <c r="D2488">
        <v>0.16666666666666666</v>
      </c>
      <c r="E2488">
        <v>0.66666666666666663</v>
      </c>
      <c r="F2488">
        <v>6.8965517241379309E-2</v>
      </c>
      <c r="G2488">
        <v>0.2</v>
      </c>
      <c r="H2488">
        <v>0.2</v>
      </c>
      <c r="I2488">
        <v>0.2</v>
      </c>
      <c r="J2488">
        <v>0.2</v>
      </c>
      <c r="K2488">
        <v>0.2</v>
      </c>
      <c r="L2488">
        <v>0.2</v>
      </c>
      <c r="M2488">
        <v>0.15389999566406598</v>
      </c>
      <c r="N2488">
        <v>7.5747740360707139E-2</v>
      </c>
      <c r="O2488">
        <v>9.2691532064349963E-2</v>
      </c>
      <c r="P2488">
        <v>0.17578509889919422</v>
      </c>
      <c r="Q2488">
        <v>9.8673779505307355E-2</v>
      </c>
      <c r="R2488">
        <v>0.2761270361885762</v>
      </c>
      <c r="S2488">
        <v>2.2895030862501602E-3</v>
      </c>
      <c r="T2488">
        <v>1.1874658232492747E-3</v>
      </c>
      <c r="U2488">
        <v>6.2619972322664171E-3</v>
      </c>
      <c r="V2488">
        <v>3.2206119162640902E-3</v>
      </c>
      <c r="W2488">
        <v>4.6890129393312059E-3</v>
      </c>
      <c r="X2488">
        <v>2.8373301857883807E-3</v>
      </c>
      <c r="Y2488">
        <v>1</v>
      </c>
      <c r="Z2488">
        <v>8.3581531812316756E-2</v>
      </c>
      <c r="AA2488">
        <v>1</v>
      </c>
      <c r="AB2488">
        <f t="shared" si="266"/>
        <v>0.77945833333333336</v>
      </c>
      <c r="AC2488">
        <f t="shared" si="267"/>
        <v>0.25193839805998608</v>
      </c>
      <c r="AD2488">
        <f t="shared" si="268"/>
        <v>-0.74806160194001392</v>
      </c>
      <c r="AE2488">
        <f t="shared" si="269"/>
        <v>0.55959616029705983</v>
      </c>
      <c r="AF2488">
        <f t="shared" si="270"/>
        <v>0.74806160194001392</v>
      </c>
      <c r="AG2488">
        <f t="shared" si="271"/>
        <v>0</v>
      </c>
      <c r="AH2488" t="b">
        <f t="shared" si="272"/>
        <v>0</v>
      </c>
    </row>
    <row r="2489" spans="1:34" x14ac:dyDescent="0.25">
      <c r="A2489">
        <v>234</v>
      </c>
      <c r="B2489">
        <v>0.18181818181818182</v>
      </c>
      <c r="C2489">
        <v>0</v>
      </c>
      <c r="D2489">
        <v>0.33333333333333331</v>
      </c>
      <c r="E2489">
        <v>0.66666666666666663</v>
      </c>
      <c r="F2489">
        <v>0.22413793103448276</v>
      </c>
      <c r="G2489">
        <v>0.4</v>
      </c>
      <c r="H2489">
        <v>0.2</v>
      </c>
      <c r="I2489">
        <v>0.2</v>
      </c>
      <c r="J2489">
        <v>0.2</v>
      </c>
      <c r="K2489">
        <v>0.4</v>
      </c>
      <c r="L2489">
        <v>0.4</v>
      </c>
      <c r="M2489">
        <v>0.26137806601415287</v>
      </c>
      <c r="N2489">
        <v>0.19090677872807268</v>
      </c>
      <c r="O2489">
        <v>0.16012436908166622</v>
      </c>
      <c r="P2489">
        <v>0.29420414361153974</v>
      </c>
      <c r="Q2489">
        <v>0.2195864175190009</v>
      </c>
      <c r="R2489">
        <v>0.37629095335546048</v>
      </c>
      <c r="S2489">
        <v>5.7237577156254004E-3</v>
      </c>
      <c r="T2489">
        <v>2.9686645581231863E-3</v>
      </c>
      <c r="U2489">
        <v>1.1160216061782956E-2</v>
      </c>
      <c r="V2489">
        <v>0</v>
      </c>
      <c r="W2489">
        <v>2.8410729399407777E-2</v>
      </c>
      <c r="X2489">
        <v>5.2377115229653506E-3</v>
      </c>
      <c r="Y2489">
        <v>1</v>
      </c>
      <c r="Z2489">
        <v>8.3598014186017755E-2</v>
      </c>
      <c r="AA2489">
        <v>1</v>
      </c>
      <c r="AB2489">
        <f t="shared" si="266"/>
        <v>0.77945833333333336</v>
      </c>
      <c r="AC2489">
        <f t="shared" si="267"/>
        <v>0.39753015860796603</v>
      </c>
      <c r="AD2489">
        <f t="shared" si="268"/>
        <v>-0.60246984139203397</v>
      </c>
      <c r="AE2489">
        <f t="shared" si="269"/>
        <v>0.36296990978694255</v>
      </c>
      <c r="AF2489">
        <f t="shared" si="270"/>
        <v>0.60246984139203397</v>
      </c>
      <c r="AG2489">
        <f t="shared" si="271"/>
        <v>0</v>
      </c>
      <c r="AH2489" t="b">
        <f t="shared" si="272"/>
        <v>0</v>
      </c>
    </row>
    <row r="2490" spans="1:34" x14ac:dyDescent="0.25">
      <c r="A2490">
        <v>4510</v>
      </c>
      <c r="B2490">
        <v>0.12121212121212122</v>
      </c>
      <c r="C2490">
        <v>1</v>
      </c>
      <c r="D2490">
        <v>0.33333333333333331</v>
      </c>
      <c r="E2490">
        <v>0.66666666666666663</v>
      </c>
      <c r="F2490">
        <v>0.36206896551724138</v>
      </c>
      <c r="G2490">
        <v>0.4</v>
      </c>
      <c r="H2490">
        <v>0.4</v>
      </c>
      <c r="I2490">
        <v>0.4</v>
      </c>
      <c r="J2490">
        <v>0.4</v>
      </c>
      <c r="K2490">
        <v>0.4</v>
      </c>
      <c r="L2490">
        <v>0.4</v>
      </c>
      <c r="M2490">
        <v>0.25215491495817594</v>
      </c>
      <c r="N2490">
        <v>0.18199539151263919</v>
      </c>
      <c r="O2490">
        <v>0.15415298407282937</v>
      </c>
      <c r="P2490">
        <v>0.27748858782990732</v>
      </c>
      <c r="Q2490">
        <v>0.20700740204560214</v>
      </c>
      <c r="R2490">
        <v>0.36110037371269693</v>
      </c>
      <c r="S2490">
        <v>6.8685092587504812E-3</v>
      </c>
      <c r="T2490">
        <v>2.9686645581231863E-3</v>
      </c>
      <c r="U2490">
        <v>5.13369938842016E-3</v>
      </c>
      <c r="V2490">
        <v>8.0515297906602248E-3</v>
      </c>
      <c r="W2490">
        <v>1.1956982995294576E-2</v>
      </c>
      <c r="X2490">
        <v>8.5119905573651424E-3</v>
      </c>
      <c r="Y2490">
        <v>1</v>
      </c>
      <c r="Z2490">
        <v>8.3600415103751602E-2</v>
      </c>
      <c r="AA2490">
        <v>0</v>
      </c>
      <c r="AB2490">
        <f t="shared" si="266"/>
        <v>-0.22054166666666666</v>
      </c>
      <c r="AC2490">
        <f t="shared" si="267"/>
        <v>0.47329968649320453</v>
      </c>
      <c r="AD2490">
        <f t="shared" si="268"/>
        <v>0.47329968649320453</v>
      </c>
      <c r="AE2490">
        <f t="shared" si="269"/>
        <v>0.22401259323456568</v>
      </c>
      <c r="AF2490">
        <f t="shared" si="270"/>
        <v>0.47329968649320453</v>
      </c>
      <c r="AG2490">
        <f t="shared" si="271"/>
        <v>0</v>
      </c>
      <c r="AH2490" t="b">
        <f t="shared" si="272"/>
        <v>1</v>
      </c>
    </row>
    <row r="2491" spans="1:34" x14ac:dyDescent="0.25">
      <c r="A2491">
        <v>2649</v>
      </c>
      <c r="B2491">
        <v>0.13131313131313133</v>
      </c>
      <c r="C2491">
        <v>0</v>
      </c>
      <c r="D2491">
        <v>0.33333333333333331</v>
      </c>
      <c r="E2491">
        <v>0.33333333333333331</v>
      </c>
      <c r="F2491">
        <v>0.27586206896551724</v>
      </c>
      <c r="G2491">
        <v>0.2</v>
      </c>
      <c r="H2491">
        <v>0.2</v>
      </c>
      <c r="I2491">
        <v>0.2</v>
      </c>
      <c r="J2491">
        <v>0.2</v>
      </c>
      <c r="K2491">
        <v>0.2</v>
      </c>
      <c r="L2491">
        <v>0.2</v>
      </c>
      <c r="M2491">
        <v>0.22632336687930441</v>
      </c>
      <c r="N2491">
        <v>0.13692692852289248</v>
      </c>
      <c r="O2491">
        <v>0.12607221115291764</v>
      </c>
      <c r="P2491">
        <v>0.2054294235229176</v>
      </c>
      <c r="Q2491">
        <v>0.12580701136831252</v>
      </c>
      <c r="R2491">
        <v>0.28156481337035366</v>
      </c>
      <c r="S2491">
        <v>3.2110280784658496E-3</v>
      </c>
      <c r="T2491">
        <v>1.7081695867440815E-3</v>
      </c>
      <c r="U2491">
        <v>1.5177893844024819E-3</v>
      </c>
      <c r="V2491">
        <v>2.2544283413848632E-3</v>
      </c>
      <c r="W2491">
        <v>2.4054636378769089E-3</v>
      </c>
      <c r="X2491">
        <v>2.2698641486307044E-3</v>
      </c>
      <c r="Y2491">
        <v>1</v>
      </c>
      <c r="Z2491">
        <v>8.3640714024912688E-2</v>
      </c>
      <c r="AA2491">
        <v>0</v>
      </c>
      <c r="AB2491">
        <f t="shared" si="266"/>
        <v>-0.22054166666666666</v>
      </c>
      <c r="AC2491">
        <f t="shared" si="267"/>
        <v>0.23410695468228876</v>
      </c>
      <c r="AD2491">
        <f t="shared" si="268"/>
        <v>0.23410695468228876</v>
      </c>
      <c r="AE2491">
        <f t="shared" si="269"/>
        <v>5.4806066230615201E-2</v>
      </c>
      <c r="AF2491">
        <f t="shared" si="270"/>
        <v>0.23410695468228876</v>
      </c>
      <c r="AG2491">
        <f t="shared" si="271"/>
        <v>0</v>
      </c>
      <c r="AH2491" t="b">
        <f t="shared" si="272"/>
        <v>1</v>
      </c>
    </row>
    <row r="2492" spans="1:34" x14ac:dyDescent="0.25">
      <c r="A2492">
        <v>10010</v>
      </c>
      <c r="B2492">
        <v>2.0202020202020204E-2</v>
      </c>
      <c r="C2492">
        <v>1</v>
      </c>
      <c r="D2492">
        <v>0.16666666666666666</v>
      </c>
      <c r="E2492">
        <v>0.66666666666666663</v>
      </c>
      <c r="F2492">
        <v>3.4482758620689655E-2</v>
      </c>
      <c r="G2492">
        <v>0.2</v>
      </c>
      <c r="H2492">
        <v>0.2</v>
      </c>
      <c r="I2492">
        <v>0.2</v>
      </c>
      <c r="J2492">
        <v>0.2</v>
      </c>
      <c r="K2492">
        <v>0.2</v>
      </c>
      <c r="L2492">
        <v>0.2</v>
      </c>
      <c r="M2492">
        <v>0.15960661575041302</v>
      </c>
      <c r="N2492">
        <v>8.4786297532143631E-2</v>
      </c>
      <c r="O2492">
        <v>9.5497687707984114E-2</v>
      </c>
      <c r="P2492">
        <v>0.1727161059019241</v>
      </c>
      <c r="Q2492">
        <v>9.376849891671335E-2</v>
      </c>
      <c r="R2492">
        <v>0.26835691675882045</v>
      </c>
      <c r="S2492">
        <v>1.377937432459659E-2</v>
      </c>
      <c r="T2492">
        <v>5.9598909668881093E-3</v>
      </c>
      <c r="U2492">
        <v>8.9917860809785276E-3</v>
      </c>
      <c r="V2492">
        <v>9.6618357487922701E-3</v>
      </c>
      <c r="W2492">
        <v>9.8961618084585107E-3</v>
      </c>
      <c r="X2492">
        <v>6.1626811635323627E-3</v>
      </c>
      <c r="Y2492">
        <v>1</v>
      </c>
      <c r="Z2492">
        <v>8.3644233496544929E-2</v>
      </c>
      <c r="AA2492">
        <v>1</v>
      </c>
      <c r="AB2492">
        <f t="shared" si="266"/>
        <v>0.77945833333333336</v>
      </c>
      <c r="AC2492">
        <f t="shared" si="267"/>
        <v>0.2352787660883669</v>
      </c>
      <c r="AD2492">
        <f t="shared" si="268"/>
        <v>-0.76472123391163316</v>
      </c>
      <c r="AE2492">
        <f t="shared" si="269"/>
        <v>0.58479856559533072</v>
      </c>
      <c r="AF2492">
        <f t="shared" si="270"/>
        <v>0.76472123391163316</v>
      </c>
      <c r="AG2492">
        <f t="shared" si="271"/>
        <v>0</v>
      </c>
      <c r="AH2492" t="b">
        <f t="shared" si="272"/>
        <v>0</v>
      </c>
    </row>
    <row r="2493" spans="1:34" x14ac:dyDescent="0.25">
      <c r="A2493">
        <v>7961</v>
      </c>
      <c r="B2493">
        <v>1.0101010101010102E-2</v>
      </c>
      <c r="C2493">
        <v>1</v>
      </c>
      <c r="D2493">
        <v>0.16666666666666666</v>
      </c>
      <c r="E2493">
        <v>0.66666666666666663</v>
      </c>
      <c r="F2493">
        <v>8.6206896551724144E-2</v>
      </c>
      <c r="G2493">
        <v>0.2</v>
      </c>
      <c r="H2493">
        <v>0.2</v>
      </c>
      <c r="I2493">
        <v>0.2</v>
      </c>
      <c r="J2493">
        <v>0.2</v>
      </c>
      <c r="K2493">
        <v>0.2</v>
      </c>
      <c r="L2493">
        <v>0.2</v>
      </c>
      <c r="M2493">
        <v>0.16276742315441853</v>
      </c>
      <c r="N2493">
        <v>8.4886894661519136E-2</v>
      </c>
      <c r="O2493">
        <v>9.5392271569541984E-2</v>
      </c>
      <c r="P2493">
        <v>0.17586328380366734</v>
      </c>
      <c r="Q2493">
        <v>9.7835905622679117E-2</v>
      </c>
      <c r="R2493">
        <v>0.27409132791348739</v>
      </c>
      <c r="S2493">
        <v>1.8773925307251315E-3</v>
      </c>
      <c r="T2493">
        <v>8.9416176490670382E-4</v>
      </c>
      <c r="U2493">
        <v>8.0465157805455114E-4</v>
      </c>
      <c r="V2493">
        <v>1.6103059581320451E-3</v>
      </c>
      <c r="W2493">
        <v>2.344506469665603E-3</v>
      </c>
      <c r="X2493">
        <v>1.1349320743153522E-3</v>
      </c>
      <c r="Y2493">
        <v>1</v>
      </c>
      <c r="Z2493">
        <v>8.3648123839100696E-2</v>
      </c>
      <c r="AA2493">
        <v>0</v>
      </c>
      <c r="AB2493">
        <f t="shared" si="266"/>
        <v>-0.22054166666666666</v>
      </c>
      <c r="AC2493">
        <f t="shared" si="267"/>
        <v>0.24986631868138182</v>
      </c>
      <c r="AD2493">
        <f t="shared" si="268"/>
        <v>0.24986631868138182</v>
      </c>
      <c r="AE2493">
        <f t="shared" si="269"/>
        <v>6.2433177211385853E-2</v>
      </c>
      <c r="AF2493">
        <f t="shared" si="270"/>
        <v>0.24986631868138182</v>
      </c>
      <c r="AG2493">
        <f t="shared" si="271"/>
        <v>0</v>
      </c>
      <c r="AH2493" t="b">
        <f t="shared" si="272"/>
        <v>1</v>
      </c>
    </row>
    <row r="2494" spans="1:34" x14ac:dyDescent="0.25">
      <c r="A2494">
        <v>14139</v>
      </c>
      <c r="B2494">
        <v>4.0404040404040407E-2</v>
      </c>
      <c r="C2494">
        <v>0</v>
      </c>
      <c r="D2494">
        <v>0.33333333333333331</v>
      </c>
      <c r="E2494">
        <v>0.33333333333333331</v>
      </c>
      <c r="F2494">
        <v>0.2413793103448276</v>
      </c>
      <c r="G2494">
        <v>0.2</v>
      </c>
      <c r="H2494">
        <v>0.2</v>
      </c>
      <c r="I2494">
        <v>0.2</v>
      </c>
      <c r="J2494">
        <v>0.2</v>
      </c>
      <c r="K2494">
        <v>0.1</v>
      </c>
      <c r="L2494">
        <v>0.2</v>
      </c>
      <c r="M2494">
        <v>0.18988559328408067</v>
      </c>
      <c r="N2494">
        <v>0.11291078742877533</v>
      </c>
      <c r="O2494">
        <v>0.10514326437543958</v>
      </c>
      <c r="P2494">
        <v>0.17374758144888874</v>
      </c>
      <c r="Q2494">
        <v>0.10920421812484817</v>
      </c>
      <c r="R2494">
        <v>0.28341762297822048</v>
      </c>
      <c r="S2494">
        <v>2.485255600124549E-3</v>
      </c>
      <c r="T2494">
        <v>1.1999342143933921E-3</v>
      </c>
      <c r="U2494">
        <v>1.037900093745815E-3</v>
      </c>
      <c r="V2494">
        <v>5.0038647342995173E-2</v>
      </c>
      <c r="W2494">
        <v>3.5237932239074012E-3</v>
      </c>
      <c r="X2494">
        <v>1.9483000609080213E-3</v>
      </c>
      <c r="Y2494">
        <v>1</v>
      </c>
      <c r="Z2494">
        <v>8.3804520157492957E-2</v>
      </c>
      <c r="AA2494">
        <v>0</v>
      </c>
      <c r="AB2494">
        <f t="shared" si="266"/>
        <v>-0.22054166666666666</v>
      </c>
      <c r="AC2494">
        <f t="shared" si="267"/>
        <v>0.2499437566476162</v>
      </c>
      <c r="AD2494">
        <f t="shared" si="268"/>
        <v>0.2499437566476162</v>
      </c>
      <c r="AE2494">
        <f t="shared" si="269"/>
        <v>6.2471881487122786E-2</v>
      </c>
      <c r="AF2494">
        <f t="shared" si="270"/>
        <v>0.2499437566476162</v>
      </c>
      <c r="AG2494">
        <f t="shared" si="271"/>
        <v>0</v>
      </c>
      <c r="AH2494" t="b">
        <f t="shared" si="272"/>
        <v>1</v>
      </c>
    </row>
    <row r="2495" spans="1:34" x14ac:dyDescent="0.25">
      <c r="A2495">
        <v>26051</v>
      </c>
      <c r="B2495">
        <v>0.15151515151515152</v>
      </c>
      <c r="C2495">
        <v>1</v>
      </c>
      <c r="D2495">
        <v>0.33333333333333331</v>
      </c>
      <c r="E2495">
        <v>0.33333333333333331</v>
      </c>
      <c r="F2495">
        <v>0.48275862068965519</v>
      </c>
      <c r="G2495">
        <v>0.1</v>
      </c>
      <c r="H2495">
        <v>0.1</v>
      </c>
      <c r="I2495">
        <v>0.4</v>
      </c>
      <c r="J2495">
        <v>0.2</v>
      </c>
      <c r="K2495">
        <v>0.2</v>
      </c>
      <c r="L2495">
        <v>0.4</v>
      </c>
      <c r="M2495">
        <v>0.16154628255600656</v>
      </c>
      <c r="N2495">
        <v>8.6485060377258213E-2</v>
      </c>
      <c r="O2495">
        <v>9.7722407463023367E-2</v>
      </c>
      <c r="P2495">
        <v>0.18074183344542977</v>
      </c>
      <c r="Q2495">
        <v>0.10642783129483741</v>
      </c>
      <c r="R2495">
        <v>0.28124896735258792</v>
      </c>
      <c r="S2495">
        <v>5.7008626847628993E-3</v>
      </c>
      <c r="T2495">
        <v>0</v>
      </c>
      <c r="U2495">
        <v>1.6740324092674435E-3</v>
      </c>
      <c r="V2495">
        <v>7.2785829307568436E-3</v>
      </c>
      <c r="W2495">
        <v>2.2014915750160013E-3</v>
      </c>
      <c r="X2495">
        <v>0</v>
      </c>
      <c r="Y2495">
        <v>1</v>
      </c>
      <c r="Z2495">
        <v>8.3940194656285549E-2</v>
      </c>
      <c r="AA2495">
        <v>0</v>
      </c>
      <c r="AB2495">
        <f t="shared" si="266"/>
        <v>-0.22054166666666666</v>
      </c>
      <c r="AC2495">
        <f t="shared" si="267"/>
        <v>0.1878103089966191</v>
      </c>
      <c r="AD2495">
        <f t="shared" si="268"/>
        <v>0.1878103089966191</v>
      </c>
      <c r="AE2495">
        <f t="shared" si="269"/>
        <v>3.5272712165405548E-2</v>
      </c>
      <c r="AF2495">
        <f t="shared" si="270"/>
        <v>0.1878103089966191</v>
      </c>
      <c r="AG2495">
        <f t="shared" si="271"/>
        <v>0</v>
      </c>
      <c r="AH2495" t="b">
        <f t="shared" si="272"/>
        <v>1</v>
      </c>
    </row>
    <row r="2496" spans="1:34" x14ac:dyDescent="0.25">
      <c r="A2496">
        <v>14807</v>
      </c>
      <c r="B2496">
        <v>0.33333333333333331</v>
      </c>
      <c r="C2496">
        <v>1</v>
      </c>
      <c r="D2496">
        <v>0.16666666666666666</v>
      </c>
      <c r="E2496">
        <v>0.33333333333333331</v>
      </c>
      <c r="F2496">
        <v>0.7068965517241379</v>
      </c>
      <c r="G2496">
        <v>0.2</v>
      </c>
      <c r="H2496">
        <v>0.2</v>
      </c>
      <c r="I2496">
        <v>0.2</v>
      </c>
      <c r="J2496">
        <v>0.2</v>
      </c>
      <c r="K2496">
        <v>0.2</v>
      </c>
      <c r="L2496">
        <v>0.2</v>
      </c>
      <c r="M2496">
        <v>0.5972483631849117</v>
      </c>
      <c r="N2496">
        <v>0.56190709380587411</v>
      </c>
      <c r="O2496">
        <v>0.37960845591162173</v>
      </c>
      <c r="P2496">
        <v>0.59963582790277947</v>
      </c>
      <c r="Q2496">
        <v>0.54348565450840602</v>
      </c>
      <c r="R2496">
        <v>0.62337398858189752</v>
      </c>
      <c r="S2496">
        <v>2.3248759089327251E-2</v>
      </c>
      <c r="T2496">
        <v>1.1955999641385322E-2</v>
      </c>
      <c r="U2496">
        <v>1.8486897906343468E-2</v>
      </c>
      <c r="V2496">
        <v>2.7011272141706923E-2</v>
      </c>
      <c r="W2496">
        <v>5.0578038070096053E-2</v>
      </c>
      <c r="X2496">
        <v>3.972262260103733E-2</v>
      </c>
      <c r="Y2496">
        <v>1</v>
      </c>
      <c r="Z2496">
        <v>8.3955099108699693E-2</v>
      </c>
      <c r="AA2496">
        <v>0</v>
      </c>
      <c r="AB2496">
        <f t="shared" si="266"/>
        <v>-0.22054166666666666</v>
      </c>
      <c r="AC2496">
        <f t="shared" si="267"/>
        <v>5.6189421413345597E-2</v>
      </c>
      <c r="AD2496">
        <f t="shared" si="268"/>
        <v>5.6189421413345597E-2</v>
      </c>
      <c r="AE2496">
        <f t="shared" si="269"/>
        <v>3.1572510787665408E-3</v>
      </c>
      <c r="AF2496">
        <f t="shared" si="270"/>
        <v>5.6189421413345597E-2</v>
      </c>
      <c r="AG2496">
        <f t="shared" si="271"/>
        <v>0</v>
      </c>
      <c r="AH2496" t="b">
        <f t="shared" si="272"/>
        <v>1</v>
      </c>
    </row>
    <row r="2497" spans="1:34" x14ac:dyDescent="0.25">
      <c r="A2497">
        <v>28010</v>
      </c>
      <c r="B2497">
        <v>0.14141414141414141</v>
      </c>
      <c r="C2497">
        <v>1</v>
      </c>
      <c r="D2497">
        <v>0.16666666666666666</v>
      </c>
      <c r="E2497">
        <v>0.66666666666666663</v>
      </c>
      <c r="F2497">
        <v>0.1206896551724138</v>
      </c>
      <c r="G2497">
        <v>0.1</v>
      </c>
      <c r="H2497">
        <v>0.1</v>
      </c>
      <c r="I2497">
        <v>0</v>
      </c>
      <c r="J2497">
        <v>0</v>
      </c>
      <c r="K2497">
        <v>0</v>
      </c>
      <c r="L2497">
        <v>0</v>
      </c>
      <c r="M2497">
        <v>0.14958972330546833</v>
      </c>
      <c r="N2497">
        <v>6.6220432985229311E-2</v>
      </c>
      <c r="O2497">
        <v>8.6344602062313022E-2</v>
      </c>
      <c r="P2497">
        <v>0.16013775614976083</v>
      </c>
      <c r="Q2497">
        <v>8.0648088011462518E-2</v>
      </c>
      <c r="R2497">
        <v>0.26097872304454045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1</v>
      </c>
      <c r="Z2497">
        <v>8.3970180225664715E-2</v>
      </c>
      <c r="AA2497">
        <v>0</v>
      </c>
      <c r="AB2497">
        <f t="shared" si="266"/>
        <v>-0.22054166666666666</v>
      </c>
      <c r="AC2497">
        <f t="shared" si="267"/>
        <v>9.122264983556011E-2</v>
      </c>
      <c r="AD2497">
        <f t="shared" si="268"/>
        <v>9.122264983556011E-2</v>
      </c>
      <c r="AE2497">
        <f t="shared" si="269"/>
        <v>8.3215718430212152E-3</v>
      </c>
      <c r="AF2497">
        <f t="shared" si="270"/>
        <v>9.122264983556011E-2</v>
      </c>
      <c r="AG2497">
        <f t="shared" si="271"/>
        <v>0</v>
      </c>
      <c r="AH2497" t="b">
        <f t="shared" si="272"/>
        <v>1</v>
      </c>
    </row>
    <row r="2498" spans="1:34" x14ac:dyDescent="0.25">
      <c r="A2498">
        <v>391</v>
      </c>
      <c r="B2498">
        <v>0.34343434343434343</v>
      </c>
      <c r="C2498">
        <v>0</v>
      </c>
      <c r="D2498">
        <v>0.16666666666666666</v>
      </c>
      <c r="E2498">
        <v>0.33333333333333331</v>
      </c>
      <c r="F2498">
        <v>0.29310344827586204</v>
      </c>
      <c r="G2498">
        <v>0.3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.1465191741196063</v>
      </c>
      <c r="N2498">
        <v>6.6220432985229311E-2</v>
      </c>
      <c r="O2498">
        <v>8.6344602062313022E-2</v>
      </c>
      <c r="P2498">
        <v>0.16013775614976083</v>
      </c>
      <c r="Q2498">
        <v>8.0648088011462518E-2</v>
      </c>
      <c r="R2498">
        <v>0.26097872304454045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1</v>
      </c>
      <c r="Z2498">
        <v>8.3983390704378325E-2</v>
      </c>
      <c r="AA2498">
        <v>0</v>
      </c>
      <c r="AB2498">
        <f t="shared" si="266"/>
        <v>-0.22054166666666666</v>
      </c>
      <c r="AC2498">
        <f t="shared" si="267"/>
        <v>0.2929468327596505</v>
      </c>
      <c r="AD2498">
        <f t="shared" si="268"/>
        <v>0.2929468327596505</v>
      </c>
      <c r="AE2498">
        <f t="shared" si="269"/>
        <v>8.5817846823910637E-2</v>
      </c>
      <c r="AF2498">
        <f t="shared" si="270"/>
        <v>0.2929468327596505</v>
      </c>
      <c r="AG2498">
        <f t="shared" si="271"/>
        <v>0</v>
      </c>
      <c r="AH2498" t="b">
        <f t="shared" si="272"/>
        <v>1</v>
      </c>
    </row>
    <row r="2499" spans="1:34" x14ac:dyDescent="0.25">
      <c r="A2499">
        <v>22660</v>
      </c>
      <c r="B2499">
        <v>0.14141414141414141</v>
      </c>
      <c r="C2499">
        <v>1</v>
      </c>
      <c r="D2499">
        <v>0.5</v>
      </c>
      <c r="E2499">
        <v>0.66666666666666663</v>
      </c>
      <c r="F2499">
        <v>0.46551724137931033</v>
      </c>
      <c r="G2499">
        <v>0.2</v>
      </c>
      <c r="H2499">
        <v>0.2</v>
      </c>
      <c r="I2499">
        <v>0.2</v>
      </c>
      <c r="J2499">
        <v>0.2</v>
      </c>
      <c r="K2499">
        <v>0.2</v>
      </c>
      <c r="L2499">
        <v>0.2</v>
      </c>
      <c r="M2499">
        <v>0.30145802417681405</v>
      </c>
      <c r="N2499">
        <v>0.23279599281774457</v>
      </c>
      <c r="O2499">
        <v>0.1818329560497059</v>
      </c>
      <c r="P2499">
        <v>0.32411316652631061</v>
      </c>
      <c r="Q2499">
        <v>0.25781230633462404</v>
      </c>
      <c r="R2499">
        <v>0.39843629324343122</v>
      </c>
      <c r="S2499">
        <v>1.1460107698225178E-2</v>
      </c>
      <c r="T2499">
        <v>3.6811440520727514E-3</v>
      </c>
      <c r="U2499">
        <v>6.5555109146913084E-3</v>
      </c>
      <c r="V2499">
        <v>1.610305958132045E-2</v>
      </c>
      <c r="W2499">
        <v>1.4193642167355561E-2</v>
      </c>
      <c r="X2499">
        <v>1.3445161973722539E-2</v>
      </c>
      <c r="Y2499">
        <v>1</v>
      </c>
      <c r="Z2499">
        <v>8.4001171693822263E-2</v>
      </c>
      <c r="AA2499">
        <v>0</v>
      </c>
      <c r="AB2499">
        <f t="shared" ref="AB2499:AB2562" si="273">AA2499 - $AK$5</f>
        <v>-0.22054166666666666</v>
      </c>
      <c r="AC2499">
        <f t="shared" ref="AC2499:AC2562" si="274">SUMPRODUCT($B$2:$Y$2, B2499:Y2499)</f>
        <v>0.16265724954369962</v>
      </c>
      <c r="AD2499">
        <f t="shared" si="268"/>
        <v>0.16265724954369962</v>
      </c>
      <c r="AE2499">
        <f t="shared" si="269"/>
        <v>2.6457380829121368E-2</v>
      </c>
      <c r="AF2499">
        <f t="shared" si="270"/>
        <v>0.16265724954369962</v>
      </c>
      <c r="AG2499">
        <f t="shared" si="271"/>
        <v>0</v>
      </c>
      <c r="AH2499" t="b">
        <f t="shared" si="272"/>
        <v>1</v>
      </c>
    </row>
    <row r="2500" spans="1:34" x14ac:dyDescent="0.25">
      <c r="A2500">
        <v>17230</v>
      </c>
      <c r="B2500">
        <v>4.0404040404040407E-2</v>
      </c>
      <c r="C2500">
        <v>1</v>
      </c>
      <c r="D2500">
        <v>0.33333333333333331</v>
      </c>
      <c r="E2500">
        <v>0.33333333333333331</v>
      </c>
      <c r="F2500">
        <v>0.10344827586206896</v>
      </c>
      <c r="G2500">
        <v>0.2</v>
      </c>
      <c r="H2500">
        <v>0.2</v>
      </c>
      <c r="I2500">
        <v>0.2</v>
      </c>
      <c r="J2500">
        <v>0.2</v>
      </c>
      <c r="K2500">
        <v>0.2</v>
      </c>
      <c r="L2500">
        <v>0.2</v>
      </c>
      <c r="M2500">
        <v>0.1912447758631827</v>
      </c>
      <c r="N2500">
        <v>0.11442354048749749</v>
      </c>
      <c r="O2500">
        <v>0.11406026179439131</v>
      </c>
      <c r="P2500">
        <v>0.20758751528373584</v>
      </c>
      <c r="Q2500">
        <v>0.13121105001958344</v>
      </c>
      <c r="R2500">
        <v>0.26709353268775737</v>
      </c>
      <c r="S2500">
        <v>2.6329285491876841E-3</v>
      </c>
      <c r="T2500">
        <v>1.1874658232492747E-3</v>
      </c>
      <c r="U2500">
        <v>2.232043212356591E-3</v>
      </c>
      <c r="V2500">
        <v>4.0257648953301124E-3</v>
      </c>
      <c r="W2500">
        <v>6.7756236973335931E-4</v>
      </c>
      <c r="X2500">
        <v>1.8915534571922537E-3</v>
      </c>
      <c r="Y2500">
        <v>1</v>
      </c>
      <c r="Z2500">
        <v>8.4011476093958981E-2</v>
      </c>
      <c r="AA2500">
        <v>0</v>
      </c>
      <c r="AB2500">
        <f t="shared" si="273"/>
        <v>-0.22054166666666666</v>
      </c>
      <c r="AC2500">
        <f t="shared" si="274"/>
        <v>0.23970211057422966</v>
      </c>
      <c r="AD2500">
        <f t="shared" ref="AD2500:AD2563" si="275" xml:space="preserve"> AC2500 - AA2500</f>
        <v>0.23970211057422966</v>
      </c>
      <c r="AE2500">
        <f t="shared" ref="AE2500:AE2563" si="276">AD2500 * AD2500</f>
        <v>5.7457101813740225E-2</v>
      </c>
      <c r="AF2500">
        <f t="shared" ref="AF2500:AF2563" si="277">ABS(AD2500)</f>
        <v>0.23970211057422966</v>
      </c>
      <c r="AG2500">
        <f t="shared" ref="AG2500:AG2563" si="278">IF(AC2500 &gt;= 0.5, 1, 0)</f>
        <v>0</v>
      </c>
      <c r="AH2500" t="b">
        <f t="shared" ref="AH2500:AH2563" si="279">IF(AA2500=AG2500, TRUE, FALSE)</f>
        <v>1</v>
      </c>
    </row>
    <row r="2501" spans="1:34" x14ac:dyDescent="0.25">
      <c r="A2501">
        <v>7446</v>
      </c>
      <c r="B2501">
        <v>4.0404040404040407E-2</v>
      </c>
      <c r="C2501">
        <v>1</v>
      </c>
      <c r="D2501">
        <v>0.5</v>
      </c>
      <c r="E2501">
        <v>0.66666666666666663</v>
      </c>
      <c r="F2501">
        <v>0.51724137931034486</v>
      </c>
      <c r="G2501">
        <v>0.2</v>
      </c>
      <c r="H2501">
        <v>0.2</v>
      </c>
      <c r="I2501">
        <v>0.2</v>
      </c>
      <c r="J2501">
        <v>0.2</v>
      </c>
      <c r="K2501">
        <v>0.2</v>
      </c>
      <c r="L2501">
        <v>0.2</v>
      </c>
      <c r="M2501">
        <v>0.16915186476133337</v>
      </c>
      <c r="N2501">
        <v>9.1229258959787715E-2</v>
      </c>
      <c r="O2501">
        <v>9.5593770125835031E-2</v>
      </c>
      <c r="P2501">
        <v>0.17668092834683199</v>
      </c>
      <c r="Q2501">
        <v>9.8768969910907736E-2</v>
      </c>
      <c r="R2501">
        <v>0.27535778591173066</v>
      </c>
      <c r="S2501">
        <v>1.4526897082257266E-3</v>
      </c>
      <c r="T2501">
        <v>7.6235305852603429E-4</v>
      </c>
      <c r="U2501">
        <v>1.1160216061782955E-3</v>
      </c>
      <c r="V2501">
        <v>1.6103059581320451E-3</v>
      </c>
      <c r="W2501">
        <v>1.7349347875525462E-3</v>
      </c>
      <c r="X2501">
        <v>1.8915534571922537E-3</v>
      </c>
      <c r="Y2501">
        <v>1</v>
      </c>
      <c r="Z2501">
        <v>8.4020223913886749E-2</v>
      </c>
      <c r="AA2501">
        <v>0</v>
      </c>
      <c r="AB2501">
        <f t="shared" si="273"/>
        <v>-0.22054166666666666</v>
      </c>
      <c r="AC2501">
        <f t="shared" si="274"/>
        <v>0.24773850452725205</v>
      </c>
      <c r="AD2501">
        <f t="shared" si="275"/>
        <v>0.24773850452725205</v>
      </c>
      <c r="AE2501">
        <f t="shared" si="276"/>
        <v>6.1374366625399281E-2</v>
      </c>
      <c r="AF2501">
        <f t="shared" si="277"/>
        <v>0.24773850452725205</v>
      </c>
      <c r="AG2501">
        <f t="shared" si="278"/>
        <v>0</v>
      </c>
      <c r="AH2501" t="b">
        <f t="shared" si="279"/>
        <v>1</v>
      </c>
    </row>
    <row r="2502" spans="1:34" x14ac:dyDescent="0.25">
      <c r="A2502">
        <v>13206</v>
      </c>
      <c r="B2502">
        <v>0.31313131313131315</v>
      </c>
      <c r="C2502">
        <v>1</v>
      </c>
      <c r="D2502">
        <v>0.16666666666666666</v>
      </c>
      <c r="E2502">
        <v>0.33333333333333331</v>
      </c>
      <c r="F2502">
        <v>0.27586206896551724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.15938185508954589</v>
      </c>
      <c r="N2502">
        <v>6.9005834633503779E-2</v>
      </c>
      <c r="O2502">
        <v>8.8002161030838064E-2</v>
      </c>
      <c r="P2502">
        <v>0.16407431899064231</v>
      </c>
      <c r="Q2502">
        <v>8.4868195993078863E-2</v>
      </c>
      <c r="R2502">
        <v>0.26303441184630055</v>
      </c>
      <c r="S2502">
        <v>3.3758723006758612E-3</v>
      </c>
      <c r="T2502">
        <v>1.8013856538691495E-3</v>
      </c>
      <c r="U2502">
        <v>4.687290745948842E-3</v>
      </c>
      <c r="V2502">
        <v>6.8872785829307568E-3</v>
      </c>
      <c r="W2502">
        <v>6.3020333904611411E-3</v>
      </c>
      <c r="X2502">
        <v>6.9060616722089185E-3</v>
      </c>
      <c r="Y2502">
        <v>1</v>
      </c>
      <c r="Z2502">
        <v>8.4044608976561186E-2</v>
      </c>
      <c r="AA2502">
        <v>0</v>
      </c>
      <c r="AB2502">
        <f t="shared" si="273"/>
        <v>-0.22054166666666666</v>
      </c>
      <c r="AC2502">
        <f t="shared" si="274"/>
        <v>-2.0847304725084032E-2</v>
      </c>
      <c r="AD2502">
        <f t="shared" si="275"/>
        <v>-2.0847304725084032E-2</v>
      </c>
      <c r="AE2502">
        <f t="shared" si="276"/>
        <v>4.3461011430051099E-4</v>
      </c>
      <c r="AF2502">
        <f t="shared" si="277"/>
        <v>2.0847304725084032E-2</v>
      </c>
      <c r="AG2502">
        <f t="shared" si="278"/>
        <v>0</v>
      </c>
      <c r="AH2502" t="b">
        <f t="shared" si="279"/>
        <v>1</v>
      </c>
    </row>
    <row r="2503" spans="1:34" x14ac:dyDescent="0.25">
      <c r="A2503">
        <v>15462</v>
      </c>
      <c r="B2503">
        <v>1.0101010101010102E-2</v>
      </c>
      <c r="C2503">
        <v>0</v>
      </c>
      <c r="D2503">
        <v>0.5</v>
      </c>
      <c r="E2503">
        <v>0.66666666666666663</v>
      </c>
      <c r="F2503">
        <v>0.34482758620689657</v>
      </c>
      <c r="G2503">
        <v>0.3</v>
      </c>
      <c r="H2503">
        <v>0.4</v>
      </c>
      <c r="I2503">
        <v>0.1</v>
      </c>
      <c r="J2503">
        <v>0.1</v>
      </c>
      <c r="K2503">
        <v>0.1</v>
      </c>
      <c r="L2503">
        <v>0.1</v>
      </c>
      <c r="M2503">
        <v>0.15529103408486572</v>
      </c>
      <c r="N2503">
        <v>6.9315218257809563E-2</v>
      </c>
      <c r="O2503">
        <v>8.7163224262402736E-2</v>
      </c>
      <c r="P2503">
        <v>0.1605051310021044</v>
      </c>
      <c r="Q2503">
        <v>8.1034799034214011E-2</v>
      </c>
      <c r="R2503">
        <v>0.26127843094461012</v>
      </c>
      <c r="S2503">
        <v>5.7237577156254004E-5</v>
      </c>
      <c r="T2503">
        <v>8.8525577123233423E-4</v>
      </c>
      <c r="U2503">
        <v>2.790054015445739E-3</v>
      </c>
      <c r="V2503">
        <v>6.2801932367149754E-4</v>
      </c>
      <c r="W2503">
        <v>9.1435752316958521E-4</v>
      </c>
      <c r="X2503">
        <v>0</v>
      </c>
      <c r="Y2503">
        <v>1</v>
      </c>
      <c r="Z2503">
        <v>8.4051133786384513E-2</v>
      </c>
      <c r="AA2503">
        <v>0</v>
      </c>
      <c r="AB2503">
        <f t="shared" si="273"/>
        <v>-0.22054166666666666</v>
      </c>
      <c r="AC2503">
        <f t="shared" si="274"/>
        <v>0.3743340060614575</v>
      </c>
      <c r="AD2503">
        <f t="shared" si="275"/>
        <v>0.3743340060614575</v>
      </c>
      <c r="AE2503">
        <f t="shared" si="276"/>
        <v>0.14012594809401929</v>
      </c>
      <c r="AF2503">
        <f t="shared" si="277"/>
        <v>0.3743340060614575</v>
      </c>
      <c r="AG2503">
        <f t="shared" si="278"/>
        <v>0</v>
      </c>
      <c r="AH2503" t="b">
        <f t="shared" si="279"/>
        <v>1</v>
      </c>
    </row>
    <row r="2504" spans="1:34" x14ac:dyDescent="0.25">
      <c r="A2504">
        <v>9226</v>
      </c>
      <c r="B2504">
        <v>0.15151515151515152</v>
      </c>
      <c r="C2504">
        <v>1</v>
      </c>
      <c r="D2504">
        <v>0.33333333333333331</v>
      </c>
      <c r="E2504">
        <v>0.66666666666666663</v>
      </c>
      <c r="F2504">
        <v>3.4482758620689655E-2</v>
      </c>
      <c r="G2504">
        <v>0.2</v>
      </c>
      <c r="H2504">
        <v>0.2</v>
      </c>
      <c r="I2504">
        <v>0.2</v>
      </c>
      <c r="J2504">
        <v>0.1</v>
      </c>
      <c r="K2504">
        <v>0.1</v>
      </c>
      <c r="L2504">
        <v>0</v>
      </c>
      <c r="M2504">
        <v>0.16590256890816757</v>
      </c>
      <c r="N2504">
        <v>8.7547973442357846E-2</v>
      </c>
      <c r="O2504">
        <v>9.8083128311755058E-2</v>
      </c>
      <c r="P2504">
        <v>0.16040433841441012</v>
      </c>
      <c r="Q2504">
        <v>8.0648088011462518E-2</v>
      </c>
      <c r="R2504">
        <v>0.24780002874121915</v>
      </c>
      <c r="S2504">
        <v>1.5717438687107351E-3</v>
      </c>
      <c r="T2504">
        <v>5.9373291162463735E-4</v>
      </c>
      <c r="U2504">
        <v>3.1583411454845766E-4</v>
      </c>
      <c r="V2504">
        <v>0</v>
      </c>
      <c r="W2504">
        <v>0</v>
      </c>
      <c r="X2504">
        <v>3.8324764596172255E-2</v>
      </c>
      <c r="Y2504">
        <v>1</v>
      </c>
      <c r="Z2504">
        <v>8.407775169997711E-2</v>
      </c>
      <c r="AA2504">
        <v>0</v>
      </c>
      <c r="AB2504">
        <f t="shared" si="273"/>
        <v>-0.22054166666666666</v>
      </c>
      <c r="AC2504">
        <f t="shared" si="274"/>
        <v>0.20558513368424264</v>
      </c>
      <c r="AD2504">
        <f t="shared" si="275"/>
        <v>0.20558513368424264</v>
      </c>
      <c r="AE2504">
        <f t="shared" si="276"/>
        <v>4.226524719196792E-2</v>
      </c>
      <c r="AF2504">
        <f t="shared" si="277"/>
        <v>0.20558513368424264</v>
      </c>
      <c r="AG2504">
        <f t="shared" si="278"/>
        <v>0</v>
      </c>
      <c r="AH2504" t="b">
        <f t="shared" si="279"/>
        <v>1</v>
      </c>
    </row>
    <row r="2505" spans="1:34" x14ac:dyDescent="0.25">
      <c r="A2505">
        <v>13161</v>
      </c>
      <c r="B2505">
        <v>4.0404040404040407E-2</v>
      </c>
      <c r="C2505">
        <v>1</v>
      </c>
      <c r="D2505">
        <v>0.5</v>
      </c>
      <c r="E2505">
        <v>0.66666666666666663</v>
      </c>
      <c r="F2505">
        <v>8.6206896551724144E-2</v>
      </c>
      <c r="G2505">
        <v>0.2</v>
      </c>
      <c r="H2505">
        <v>0.2</v>
      </c>
      <c r="I2505">
        <v>0.2</v>
      </c>
      <c r="J2505">
        <v>0.2</v>
      </c>
      <c r="K2505">
        <v>0.2</v>
      </c>
      <c r="L2505">
        <v>0.2</v>
      </c>
      <c r="M2505">
        <v>0.17015266912133625</v>
      </c>
      <c r="N2505">
        <v>9.0164447835643272E-2</v>
      </c>
      <c r="O2505">
        <v>0.10116819748835069</v>
      </c>
      <c r="P2505">
        <v>0.18627600590060531</v>
      </c>
      <c r="Q2505">
        <v>0.10875999623204645</v>
      </c>
      <c r="R2505">
        <v>0.28316018157687856</v>
      </c>
      <c r="S2505">
        <v>2.2895030862501602E-3</v>
      </c>
      <c r="T2505">
        <v>1.7811987348739118E-3</v>
      </c>
      <c r="U2505">
        <v>1.6740324092674435E-3</v>
      </c>
      <c r="V2505">
        <v>1.9323671497584541E-3</v>
      </c>
      <c r="W2505">
        <v>2.6633593495401253E-3</v>
      </c>
      <c r="X2505">
        <v>1.9520831678224058E-3</v>
      </c>
      <c r="Y2505">
        <v>1</v>
      </c>
      <c r="Z2505">
        <v>8.4080788841302323E-2</v>
      </c>
      <c r="AA2505">
        <v>0</v>
      </c>
      <c r="AB2505">
        <f t="shared" si="273"/>
        <v>-0.22054166666666666</v>
      </c>
      <c r="AC2505">
        <f t="shared" si="274"/>
        <v>0.21438754276912728</v>
      </c>
      <c r="AD2505">
        <f t="shared" si="275"/>
        <v>0.21438754276912728</v>
      </c>
      <c r="AE2505">
        <f t="shared" si="276"/>
        <v>4.5962018494584374E-2</v>
      </c>
      <c r="AF2505">
        <f t="shared" si="277"/>
        <v>0.21438754276912728</v>
      </c>
      <c r="AG2505">
        <f t="shared" si="278"/>
        <v>0</v>
      </c>
      <c r="AH2505" t="b">
        <f t="shared" si="279"/>
        <v>1</v>
      </c>
    </row>
    <row r="2506" spans="1:34" x14ac:dyDescent="0.25">
      <c r="A2506">
        <v>28468</v>
      </c>
      <c r="B2506">
        <v>0.25252525252525254</v>
      </c>
      <c r="C2506">
        <v>1</v>
      </c>
      <c r="D2506">
        <v>0.33333333333333331</v>
      </c>
      <c r="E2506">
        <v>0.33333333333333331</v>
      </c>
      <c r="F2506">
        <v>0.2413793103448276</v>
      </c>
      <c r="G2506">
        <v>0.1</v>
      </c>
      <c r="H2506">
        <v>0.1</v>
      </c>
      <c r="I2506">
        <v>0.1</v>
      </c>
      <c r="J2506">
        <v>0.1</v>
      </c>
      <c r="K2506">
        <v>0.1</v>
      </c>
      <c r="L2506">
        <v>0.2</v>
      </c>
      <c r="M2506">
        <v>0.15152408080411223</v>
      </c>
      <c r="N2506">
        <v>6.6781309432973834E-2</v>
      </c>
      <c r="O2506">
        <v>8.9954006719180746E-2</v>
      </c>
      <c r="P2506">
        <v>0.16348275127968906</v>
      </c>
      <c r="Q2506">
        <v>8.4251441490126477E-2</v>
      </c>
      <c r="R2506">
        <v>0.26285381862446372</v>
      </c>
      <c r="S2506">
        <v>9.9478909097569469E-4</v>
      </c>
      <c r="T2506">
        <v>3.9032001610203658E-3</v>
      </c>
      <c r="U2506">
        <v>3.9629927235391273E-3</v>
      </c>
      <c r="V2506">
        <v>5.9581320450885671E-3</v>
      </c>
      <c r="W2506">
        <v>0</v>
      </c>
      <c r="X2506">
        <v>1.9804564696802897E-3</v>
      </c>
      <c r="Y2506">
        <v>1</v>
      </c>
      <c r="Z2506">
        <v>8.4122274877300285E-2</v>
      </c>
      <c r="AA2506">
        <v>0</v>
      </c>
      <c r="AB2506">
        <f t="shared" si="273"/>
        <v>-0.22054166666666666</v>
      </c>
      <c r="AC2506">
        <f t="shared" si="274"/>
        <v>0.1145264698814796</v>
      </c>
      <c r="AD2506">
        <f t="shared" si="275"/>
        <v>0.1145264698814796</v>
      </c>
      <c r="AE2506">
        <f t="shared" si="276"/>
        <v>1.3116312303513455E-2</v>
      </c>
      <c r="AF2506">
        <f t="shared" si="277"/>
        <v>0.1145264698814796</v>
      </c>
      <c r="AG2506">
        <f t="shared" si="278"/>
        <v>0</v>
      </c>
      <c r="AH2506" t="b">
        <f t="shared" si="279"/>
        <v>1</v>
      </c>
    </row>
    <row r="2507" spans="1:34" x14ac:dyDescent="0.25">
      <c r="A2507">
        <v>3381</v>
      </c>
      <c r="B2507">
        <v>1.0101010101010102E-2</v>
      </c>
      <c r="C2507">
        <v>1</v>
      </c>
      <c r="D2507">
        <v>0.5</v>
      </c>
      <c r="E2507">
        <v>0.66666666666666663</v>
      </c>
      <c r="F2507">
        <v>3.4482758620689655E-2</v>
      </c>
      <c r="G2507">
        <v>0.1</v>
      </c>
      <c r="H2507">
        <v>0.1</v>
      </c>
      <c r="I2507">
        <v>0.1</v>
      </c>
      <c r="J2507">
        <v>0.2</v>
      </c>
      <c r="K2507">
        <v>0.2</v>
      </c>
      <c r="L2507">
        <v>0.1</v>
      </c>
      <c r="M2507">
        <v>0.16194448057722785</v>
      </c>
      <c r="N2507">
        <v>6.7326052378837403E-2</v>
      </c>
      <c r="O2507">
        <v>9.6954846204991563E-2</v>
      </c>
      <c r="P2507">
        <v>0.17832846326157278</v>
      </c>
      <c r="Q2507">
        <v>9.8922662753283319E-2</v>
      </c>
      <c r="R2507">
        <v>0.26128611576256067</v>
      </c>
      <c r="S2507">
        <v>1.3336355477407183E-3</v>
      </c>
      <c r="T2507">
        <v>1.1473888517146116E-2</v>
      </c>
      <c r="U2507">
        <v>4.3078433998482212E-4</v>
      </c>
      <c r="V2507">
        <v>5.9420289855072466E-4</v>
      </c>
      <c r="W2507">
        <v>9.378025878662412E-4</v>
      </c>
      <c r="X2507">
        <v>9.6942114681103E-3</v>
      </c>
      <c r="Y2507">
        <v>1</v>
      </c>
      <c r="Z2507">
        <v>8.414961896662887E-2</v>
      </c>
      <c r="AA2507">
        <v>0</v>
      </c>
      <c r="AB2507">
        <f t="shared" si="273"/>
        <v>-0.22054166666666666</v>
      </c>
      <c r="AC2507">
        <f t="shared" si="274"/>
        <v>7.7401390599532438E-2</v>
      </c>
      <c r="AD2507">
        <f t="shared" si="275"/>
        <v>7.7401390599532438E-2</v>
      </c>
      <c r="AE2507">
        <f t="shared" si="276"/>
        <v>5.9909752667413885E-3</v>
      </c>
      <c r="AF2507">
        <f t="shared" si="277"/>
        <v>7.7401390599532438E-2</v>
      </c>
      <c r="AG2507">
        <f t="shared" si="278"/>
        <v>0</v>
      </c>
      <c r="AH2507" t="b">
        <f t="shared" si="279"/>
        <v>1</v>
      </c>
    </row>
    <row r="2508" spans="1:34" x14ac:dyDescent="0.25">
      <c r="A2508">
        <v>24057</v>
      </c>
      <c r="B2508">
        <v>1.0101010101010102E-2</v>
      </c>
      <c r="C2508">
        <v>0</v>
      </c>
      <c r="D2508">
        <v>0.33333333333333331</v>
      </c>
      <c r="E2508">
        <v>0.66666666666666663</v>
      </c>
      <c r="F2508">
        <v>1.7241379310344827E-2</v>
      </c>
      <c r="G2508">
        <v>0.6</v>
      </c>
      <c r="H2508">
        <v>0.5</v>
      </c>
      <c r="I2508">
        <v>0.4</v>
      </c>
      <c r="J2508">
        <v>0.2</v>
      </c>
      <c r="K2508">
        <v>0.2</v>
      </c>
      <c r="L2508">
        <v>0.4</v>
      </c>
      <c r="M2508">
        <v>0.16087730988035476</v>
      </c>
      <c r="N2508">
        <v>8.1103113955668937E-2</v>
      </c>
      <c r="O2508">
        <v>9.4660398066711948E-2</v>
      </c>
      <c r="P2508">
        <v>0.17507389886452912</v>
      </c>
      <c r="Q2508">
        <v>9.7593963341778181E-2</v>
      </c>
      <c r="R2508">
        <v>0.27379469394059791</v>
      </c>
      <c r="S2508">
        <v>0</v>
      </c>
      <c r="T2508">
        <v>0</v>
      </c>
      <c r="U2508">
        <v>1.4128833534217222E-3</v>
      </c>
      <c r="V2508">
        <v>2.4154589371980675E-3</v>
      </c>
      <c r="W2508">
        <v>0</v>
      </c>
      <c r="X2508">
        <v>3.6223248705231658E-3</v>
      </c>
      <c r="Y2508">
        <v>1</v>
      </c>
      <c r="Z2508">
        <v>8.4196631880574357E-2</v>
      </c>
      <c r="AA2508">
        <v>1</v>
      </c>
      <c r="AB2508">
        <f t="shared" si="273"/>
        <v>0.77945833333333336</v>
      </c>
      <c r="AC2508">
        <f t="shared" si="274"/>
        <v>0.72412056791777146</v>
      </c>
      <c r="AD2508">
        <f t="shared" si="275"/>
        <v>-0.27587943208222854</v>
      </c>
      <c r="AE2508">
        <f t="shared" si="276"/>
        <v>7.6109461046012947E-2</v>
      </c>
      <c r="AF2508">
        <f t="shared" si="277"/>
        <v>0.27587943208222854</v>
      </c>
      <c r="AG2508">
        <f t="shared" si="278"/>
        <v>1</v>
      </c>
      <c r="AH2508" t="b">
        <f t="shared" si="279"/>
        <v>1</v>
      </c>
    </row>
    <row r="2509" spans="1:34" x14ac:dyDescent="0.25">
      <c r="A2509">
        <v>3054</v>
      </c>
      <c r="B2509">
        <v>4.0404040404040407E-2</v>
      </c>
      <c r="C2509">
        <v>0</v>
      </c>
      <c r="D2509">
        <v>0.33333333333333331</v>
      </c>
      <c r="E2509">
        <v>0.33333333333333331</v>
      </c>
      <c r="F2509">
        <v>0.20689655172413793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.14686427907133143</v>
      </c>
      <c r="N2509">
        <v>6.6590554498969348E-2</v>
      </c>
      <c r="O2509">
        <v>8.6344602062313022E-2</v>
      </c>
      <c r="P2509">
        <v>0.16087250585444796</v>
      </c>
      <c r="Q2509">
        <v>8.0648088011462518E-2</v>
      </c>
      <c r="R2509">
        <v>0.26097872304454045</v>
      </c>
      <c r="S2509">
        <v>4.4645310181878125E-4</v>
      </c>
      <c r="T2509">
        <v>0</v>
      </c>
      <c r="U2509">
        <v>8.7049685281907058E-4</v>
      </c>
      <c r="V2509">
        <v>0</v>
      </c>
      <c r="W2509">
        <v>0</v>
      </c>
      <c r="X2509">
        <v>0</v>
      </c>
      <c r="Y2509">
        <v>1</v>
      </c>
      <c r="Z2509">
        <v>8.4213796212434633E-2</v>
      </c>
      <c r="AA2509">
        <v>0</v>
      </c>
      <c r="AB2509">
        <f t="shared" si="273"/>
        <v>-0.22054166666666666</v>
      </c>
      <c r="AC2509">
        <f t="shared" si="274"/>
        <v>1.0846507332448518E-2</v>
      </c>
      <c r="AD2509">
        <f t="shared" si="275"/>
        <v>1.0846507332448518E-2</v>
      </c>
      <c r="AE2509">
        <f t="shared" si="276"/>
        <v>1.1764672131285948E-4</v>
      </c>
      <c r="AF2509">
        <f t="shared" si="277"/>
        <v>1.0846507332448518E-2</v>
      </c>
      <c r="AG2509">
        <f t="shared" si="278"/>
        <v>0</v>
      </c>
      <c r="AH2509" t="b">
        <f t="shared" si="279"/>
        <v>1</v>
      </c>
    </row>
    <row r="2510" spans="1:34" x14ac:dyDescent="0.25">
      <c r="A2510">
        <v>23216</v>
      </c>
      <c r="B2510">
        <v>7.0707070707070704E-2</v>
      </c>
      <c r="C2510">
        <v>1</v>
      </c>
      <c r="D2510">
        <v>0.33333333333333331</v>
      </c>
      <c r="E2510">
        <v>0.33333333333333331</v>
      </c>
      <c r="F2510">
        <v>0.27586206896551724</v>
      </c>
      <c r="G2510">
        <v>0.4</v>
      </c>
      <c r="H2510">
        <v>0.4</v>
      </c>
      <c r="I2510">
        <v>0.4</v>
      </c>
      <c r="J2510">
        <v>0.4</v>
      </c>
      <c r="K2510">
        <v>0.4</v>
      </c>
      <c r="L2510">
        <v>0</v>
      </c>
      <c r="M2510">
        <v>0.1479898521446503</v>
      </c>
      <c r="N2510">
        <v>6.9396834796736862E-2</v>
      </c>
      <c r="O2510">
        <v>8.8617637547471581E-2</v>
      </c>
      <c r="P2510">
        <v>0.16383034440921415</v>
      </c>
      <c r="Q2510">
        <v>8.0648088011462518E-2</v>
      </c>
      <c r="R2510">
        <v>0.26097872304454045</v>
      </c>
      <c r="S2510">
        <v>2.7783119951645696E-3</v>
      </c>
      <c r="T2510">
        <v>5.9373291162463735E-4</v>
      </c>
      <c r="U2510">
        <v>0</v>
      </c>
      <c r="V2510">
        <v>0</v>
      </c>
      <c r="W2510">
        <v>0</v>
      </c>
      <c r="X2510">
        <v>0</v>
      </c>
      <c r="Y2510">
        <v>1</v>
      </c>
      <c r="Z2510">
        <v>8.4275086977966152E-2</v>
      </c>
      <c r="AA2510">
        <v>1</v>
      </c>
      <c r="AB2510">
        <f t="shared" si="273"/>
        <v>0.77945833333333336</v>
      </c>
      <c r="AC2510">
        <f t="shared" si="274"/>
        <v>0.53490888899247668</v>
      </c>
      <c r="AD2510">
        <f t="shared" si="275"/>
        <v>-0.46509111100752332</v>
      </c>
      <c r="AE2510">
        <f t="shared" si="276"/>
        <v>0.21630974153821236</v>
      </c>
      <c r="AF2510">
        <f t="shared" si="277"/>
        <v>0.46509111100752332</v>
      </c>
      <c r="AG2510">
        <f t="shared" si="278"/>
        <v>1</v>
      </c>
      <c r="AH2510" t="b">
        <f t="shared" si="279"/>
        <v>1</v>
      </c>
    </row>
    <row r="2511" spans="1:34" x14ac:dyDescent="0.25">
      <c r="A2511">
        <v>23947</v>
      </c>
      <c r="B2511">
        <v>9.0909090909090912E-2</v>
      </c>
      <c r="C2511">
        <v>0</v>
      </c>
      <c r="D2511">
        <v>0.5</v>
      </c>
      <c r="E2511">
        <v>0.66666666666666663</v>
      </c>
      <c r="F2511">
        <v>6.8965517241379309E-2</v>
      </c>
      <c r="G2511">
        <v>0.2</v>
      </c>
      <c r="H2511">
        <v>0.2</v>
      </c>
      <c r="I2511">
        <v>0.2</v>
      </c>
      <c r="J2511">
        <v>0.2</v>
      </c>
      <c r="K2511">
        <v>0.2</v>
      </c>
      <c r="L2511">
        <v>0.2</v>
      </c>
      <c r="M2511">
        <v>0.21383056762685482</v>
      </c>
      <c r="N2511">
        <v>0.1320204458920308</v>
      </c>
      <c r="O2511">
        <v>0.11647769542752009</v>
      </c>
      <c r="P2511">
        <v>0.21230781114295028</v>
      </c>
      <c r="Q2511">
        <v>0.1164386889504762</v>
      </c>
      <c r="R2511">
        <v>0.28504910982911269</v>
      </c>
      <c r="S2511">
        <v>3.3140557173471068E-3</v>
      </c>
      <c r="T2511">
        <v>1.2397143194722428E-3</v>
      </c>
      <c r="U2511">
        <v>1.6863086469354046E-3</v>
      </c>
      <c r="V2511">
        <v>1.8099838969404187E-3</v>
      </c>
      <c r="W2511">
        <v>2.4687653125578801E-3</v>
      </c>
      <c r="X2511">
        <v>1.9085774383069841E-3</v>
      </c>
      <c r="Y2511">
        <v>1</v>
      </c>
      <c r="Z2511">
        <v>8.4289136511694118E-2</v>
      </c>
      <c r="AA2511">
        <v>0</v>
      </c>
      <c r="AB2511">
        <f t="shared" si="273"/>
        <v>-0.22054166666666666</v>
      </c>
      <c r="AC2511">
        <f t="shared" si="274"/>
        <v>0.19424897273007219</v>
      </c>
      <c r="AD2511">
        <f t="shared" si="275"/>
        <v>0.19424897273007219</v>
      </c>
      <c r="AE2511">
        <f t="shared" si="276"/>
        <v>3.7732663406688328E-2</v>
      </c>
      <c r="AF2511">
        <f t="shared" si="277"/>
        <v>0.19424897273007219</v>
      </c>
      <c r="AG2511">
        <f t="shared" si="278"/>
        <v>0</v>
      </c>
      <c r="AH2511" t="b">
        <f t="shared" si="279"/>
        <v>1</v>
      </c>
    </row>
    <row r="2512" spans="1:34" x14ac:dyDescent="0.25">
      <c r="A2512">
        <v>27629</v>
      </c>
      <c r="B2512">
        <v>6.0606060606060608E-2</v>
      </c>
      <c r="C2512">
        <v>1</v>
      </c>
      <c r="D2512">
        <v>0.5</v>
      </c>
      <c r="E2512">
        <v>0.66666666666666663</v>
      </c>
      <c r="F2512">
        <v>5.1724137931034482E-2</v>
      </c>
      <c r="G2512">
        <v>0.2</v>
      </c>
      <c r="H2512">
        <v>0.2</v>
      </c>
      <c r="I2512">
        <v>0.2</v>
      </c>
      <c r="J2512">
        <v>0.1</v>
      </c>
      <c r="K2512">
        <v>0.2</v>
      </c>
      <c r="L2512">
        <v>0.2</v>
      </c>
      <c r="M2512">
        <v>0.15394423988864614</v>
      </c>
      <c r="N2512">
        <v>7.594039335375645E-2</v>
      </c>
      <c r="O2512">
        <v>9.2398343429307778E-2</v>
      </c>
      <c r="P2512">
        <v>0.16234388923742402</v>
      </c>
      <c r="Q2512">
        <v>8.3017932484221693E-2</v>
      </c>
      <c r="R2512">
        <v>0.26097872304454045</v>
      </c>
      <c r="S2512">
        <v>2.2895030862501602E-3</v>
      </c>
      <c r="T2512">
        <v>5.9373291162463735E-4</v>
      </c>
      <c r="U2512">
        <v>2.6137226016695685E-3</v>
      </c>
      <c r="V2512">
        <v>7.7294685990338165E-5</v>
      </c>
      <c r="W2512">
        <v>0</v>
      </c>
      <c r="X2512">
        <v>0</v>
      </c>
      <c r="Y2512">
        <v>1</v>
      </c>
      <c r="Z2512">
        <v>8.4295528076184012E-2</v>
      </c>
      <c r="AA2512">
        <v>0</v>
      </c>
      <c r="AB2512">
        <f t="shared" si="273"/>
        <v>-0.22054166666666666</v>
      </c>
      <c r="AC2512">
        <f t="shared" si="274"/>
        <v>0.21844243399729246</v>
      </c>
      <c r="AD2512">
        <f t="shared" si="275"/>
        <v>0.21844243399729246</v>
      </c>
      <c r="AE2512">
        <f t="shared" si="276"/>
        <v>4.7717096970661475E-2</v>
      </c>
      <c r="AF2512">
        <f t="shared" si="277"/>
        <v>0.21844243399729246</v>
      </c>
      <c r="AG2512">
        <f t="shared" si="278"/>
        <v>0</v>
      </c>
      <c r="AH2512" t="b">
        <f t="shared" si="279"/>
        <v>1</v>
      </c>
    </row>
    <row r="2513" spans="1:34" x14ac:dyDescent="0.25">
      <c r="A2513">
        <v>26393</v>
      </c>
      <c r="B2513">
        <v>0.37373737373737376</v>
      </c>
      <c r="C2513">
        <v>1</v>
      </c>
      <c r="D2513">
        <v>0.16666666666666666</v>
      </c>
      <c r="E2513">
        <v>0.33333333333333331</v>
      </c>
      <c r="F2513">
        <v>0.37931034482758619</v>
      </c>
      <c r="G2513">
        <v>0.1</v>
      </c>
      <c r="H2513">
        <v>0.1</v>
      </c>
      <c r="I2513">
        <v>0.1</v>
      </c>
      <c r="J2513">
        <v>0.1</v>
      </c>
      <c r="K2513">
        <v>0.1</v>
      </c>
      <c r="L2513">
        <v>0.1</v>
      </c>
      <c r="M2513">
        <v>0.1632134049381864</v>
      </c>
      <c r="N2513">
        <v>8.5998208232261689E-2</v>
      </c>
      <c r="O2513">
        <v>8.6447822031204269E-2</v>
      </c>
      <c r="P2513">
        <v>0.16218375148127426</v>
      </c>
      <c r="Q2513">
        <v>8.5777462679907393E-2</v>
      </c>
      <c r="R2513">
        <v>0.26516387490038557</v>
      </c>
      <c r="S2513">
        <v>2.3906991226624173E-2</v>
      </c>
      <c r="T2513">
        <v>1.1162178738543182E-4</v>
      </c>
      <c r="U2513">
        <v>2.423998928619258E-3</v>
      </c>
      <c r="V2513">
        <v>8.3301127214170691E-3</v>
      </c>
      <c r="W2513">
        <v>1.2768182233798874E-2</v>
      </c>
      <c r="X2513">
        <v>3.8682268199581589E-3</v>
      </c>
      <c r="Y2513">
        <v>1</v>
      </c>
      <c r="Z2513">
        <v>8.4349115858399659E-2</v>
      </c>
      <c r="AA2513">
        <v>0</v>
      </c>
      <c r="AB2513">
        <f t="shared" si="273"/>
        <v>-0.22054166666666666</v>
      </c>
      <c r="AC2513">
        <f t="shared" si="274"/>
        <v>0.10687767513462963</v>
      </c>
      <c r="AD2513">
        <f t="shared" si="275"/>
        <v>0.10687767513462963</v>
      </c>
      <c r="AE2513">
        <f t="shared" si="276"/>
        <v>1.1422837442183429E-2</v>
      </c>
      <c r="AF2513">
        <f t="shared" si="277"/>
        <v>0.10687767513462963</v>
      </c>
      <c r="AG2513">
        <f t="shared" si="278"/>
        <v>0</v>
      </c>
      <c r="AH2513" t="b">
        <f t="shared" si="279"/>
        <v>1</v>
      </c>
    </row>
    <row r="2514" spans="1:34" x14ac:dyDescent="0.25">
      <c r="A2514">
        <v>18132</v>
      </c>
      <c r="B2514">
        <v>0.23232323232323232</v>
      </c>
      <c r="C2514">
        <v>0</v>
      </c>
      <c r="D2514">
        <v>0.16666666666666666</v>
      </c>
      <c r="E2514">
        <v>0.33333333333333331</v>
      </c>
      <c r="F2514">
        <v>0.27586206896551724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.15013038772983769</v>
      </c>
      <c r="N2514">
        <v>7.3440649591727497E-2</v>
      </c>
      <c r="O2514">
        <v>0.17109094173397468</v>
      </c>
      <c r="P2514">
        <v>0.16919684321383288</v>
      </c>
      <c r="Q2514">
        <v>9.1912286007506158E-2</v>
      </c>
      <c r="R2514">
        <v>0.26393123010112451</v>
      </c>
      <c r="S2514">
        <v>8.7504807956481131E-3</v>
      </c>
      <c r="T2514">
        <v>9.2112911375269474E-2</v>
      </c>
      <c r="U2514">
        <v>1.0781884737288513E-2</v>
      </c>
      <c r="V2514">
        <v>1.8500805152979066E-2</v>
      </c>
      <c r="W2514">
        <v>9.0732400376058835E-3</v>
      </c>
      <c r="X2514">
        <v>6.6942076850033862E-3</v>
      </c>
      <c r="Y2514">
        <v>1</v>
      </c>
      <c r="Z2514">
        <v>8.4421378167004235E-2</v>
      </c>
      <c r="AA2514">
        <v>0</v>
      </c>
      <c r="AB2514">
        <f t="shared" si="273"/>
        <v>-0.22054166666666666</v>
      </c>
      <c r="AC2514">
        <f t="shared" si="274"/>
        <v>-3.5315044138770568E-2</v>
      </c>
      <c r="AD2514">
        <f t="shared" si="275"/>
        <v>-3.5315044138770568E-2</v>
      </c>
      <c r="AE2514">
        <f t="shared" si="276"/>
        <v>1.2471523425233134E-3</v>
      </c>
      <c r="AF2514">
        <f t="shared" si="277"/>
        <v>3.5315044138770568E-2</v>
      </c>
      <c r="AG2514">
        <f t="shared" si="278"/>
        <v>0</v>
      </c>
      <c r="AH2514" t="b">
        <f t="shared" si="279"/>
        <v>1</v>
      </c>
    </row>
    <row r="2515" spans="1:34" x14ac:dyDescent="0.25">
      <c r="A2515">
        <v>3145</v>
      </c>
      <c r="B2515">
        <v>8.0808080808080815E-2</v>
      </c>
      <c r="C2515">
        <v>1</v>
      </c>
      <c r="D2515">
        <v>0.5</v>
      </c>
      <c r="E2515">
        <v>0.33333333333333331</v>
      </c>
      <c r="F2515">
        <v>0.32758620689655171</v>
      </c>
      <c r="G2515">
        <v>0.1</v>
      </c>
      <c r="H2515">
        <v>0.1</v>
      </c>
      <c r="I2515">
        <v>0.1</v>
      </c>
      <c r="J2515">
        <v>0.1</v>
      </c>
      <c r="K2515">
        <v>0.1</v>
      </c>
      <c r="L2515">
        <v>0.1</v>
      </c>
      <c r="M2515">
        <v>0.14967732687013702</v>
      </c>
      <c r="N2515">
        <v>7.3166380059750902E-2</v>
      </c>
      <c r="O2515">
        <v>9.0521716548082665E-2</v>
      </c>
      <c r="P2515">
        <v>0.16175797344727605</v>
      </c>
      <c r="Q2515">
        <v>0.12526859063663542</v>
      </c>
      <c r="R2515">
        <v>0.26097872304454045</v>
      </c>
      <c r="S2515">
        <v>8.4539901459787167E-3</v>
      </c>
      <c r="T2515">
        <v>4.5171199916402404E-3</v>
      </c>
      <c r="U2515">
        <v>1.9195571626266685E-3</v>
      </c>
      <c r="V2515">
        <v>7.2463768115942032E-2</v>
      </c>
      <c r="W2515">
        <v>3.5167597044984046E-2</v>
      </c>
      <c r="X2515">
        <v>2.9186669844476474E-3</v>
      </c>
      <c r="Y2515">
        <v>1</v>
      </c>
      <c r="Z2515">
        <v>8.4443861260929731E-2</v>
      </c>
      <c r="AA2515">
        <v>0</v>
      </c>
      <c r="AB2515">
        <f t="shared" si="273"/>
        <v>-0.22054166666666666</v>
      </c>
      <c r="AC2515">
        <f t="shared" si="274"/>
        <v>0.1058847055571841</v>
      </c>
      <c r="AD2515">
        <f t="shared" si="275"/>
        <v>0.1058847055571841</v>
      </c>
      <c r="AE2515">
        <f t="shared" si="276"/>
        <v>1.1211570870931574E-2</v>
      </c>
      <c r="AF2515">
        <f t="shared" si="277"/>
        <v>0.1058847055571841</v>
      </c>
      <c r="AG2515">
        <f t="shared" si="278"/>
        <v>0</v>
      </c>
      <c r="AH2515" t="b">
        <f t="shared" si="279"/>
        <v>1</v>
      </c>
    </row>
    <row r="2516" spans="1:34" x14ac:dyDescent="0.25">
      <c r="A2516">
        <v>22718</v>
      </c>
      <c r="B2516">
        <v>0.49494949494949497</v>
      </c>
      <c r="C2516">
        <v>1</v>
      </c>
      <c r="D2516">
        <v>0.5</v>
      </c>
      <c r="E2516">
        <v>0.66666666666666663</v>
      </c>
      <c r="F2516">
        <v>0.39655172413793105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.1465191741196063</v>
      </c>
      <c r="N2516">
        <v>6.7430445626302543E-2</v>
      </c>
      <c r="O2516">
        <v>8.6344602062313022E-2</v>
      </c>
      <c r="P2516">
        <v>0.16013775614976083</v>
      </c>
      <c r="Q2516">
        <v>8.19371247539675E-2</v>
      </c>
      <c r="R2516">
        <v>0.26097872304454045</v>
      </c>
      <c r="S2516">
        <v>1.4595582174844772E-3</v>
      </c>
      <c r="T2516">
        <v>0</v>
      </c>
      <c r="U2516">
        <v>0</v>
      </c>
      <c r="V2516">
        <v>2.0933977455716585E-3</v>
      </c>
      <c r="W2516">
        <v>0</v>
      </c>
      <c r="X2516">
        <v>0</v>
      </c>
      <c r="Y2516">
        <v>1</v>
      </c>
      <c r="Z2516">
        <v>8.4457084982715647E-2</v>
      </c>
      <c r="AA2516">
        <v>0</v>
      </c>
      <c r="AB2516">
        <f t="shared" si="273"/>
        <v>-0.22054166666666666</v>
      </c>
      <c r="AC2516">
        <f t="shared" si="274"/>
        <v>-6.3586380830303629E-2</v>
      </c>
      <c r="AD2516">
        <f t="shared" si="275"/>
        <v>-6.3586380830303629E-2</v>
      </c>
      <c r="AE2516">
        <f t="shared" si="276"/>
        <v>4.0432278270964052E-3</v>
      </c>
      <c r="AF2516">
        <f t="shared" si="277"/>
        <v>6.3586380830303629E-2</v>
      </c>
      <c r="AG2516">
        <f t="shared" si="278"/>
        <v>0</v>
      </c>
      <c r="AH2516" t="b">
        <f t="shared" si="279"/>
        <v>1</v>
      </c>
    </row>
    <row r="2517" spans="1:34" x14ac:dyDescent="0.25">
      <c r="A2517">
        <v>22986</v>
      </c>
      <c r="B2517">
        <v>0.22222222222222221</v>
      </c>
      <c r="C2517">
        <v>1</v>
      </c>
      <c r="D2517">
        <v>0.33333333333333331</v>
      </c>
      <c r="E2517">
        <v>0.66666666666666663</v>
      </c>
      <c r="F2517">
        <v>0.32758620689655171</v>
      </c>
      <c r="G2517">
        <v>0.2</v>
      </c>
      <c r="H2517">
        <v>0.2</v>
      </c>
      <c r="I2517">
        <v>0.1</v>
      </c>
      <c r="J2517">
        <v>0.1</v>
      </c>
      <c r="K2517">
        <v>0.1</v>
      </c>
      <c r="L2517">
        <v>0.1</v>
      </c>
      <c r="M2517">
        <v>0.29182428671673344</v>
      </c>
      <c r="N2517">
        <v>0.21921063520443995</v>
      </c>
      <c r="O2517">
        <v>8.7258757637865919E-2</v>
      </c>
      <c r="P2517">
        <v>0.16129451594124264</v>
      </c>
      <c r="Q2517">
        <v>8.9174570279770549E-2</v>
      </c>
      <c r="R2517">
        <v>0.26396811722728697</v>
      </c>
      <c r="S2517">
        <v>8.133459713903694E-3</v>
      </c>
      <c r="T2517">
        <v>1.0461573902826109E-3</v>
      </c>
      <c r="U2517">
        <v>1.370474532386947E-3</v>
      </c>
      <c r="V2517">
        <v>1.3847020933977456E-2</v>
      </c>
      <c r="W2517">
        <v>9.1201301669991963E-3</v>
      </c>
      <c r="X2517">
        <v>1.3238982646888584E-2</v>
      </c>
      <c r="Y2517">
        <v>1</v>
      </c>
      <c r="Z2517">
        <v>8.4461770372511902E-2</v>
      </c>
      <c r="AA2517">
        <v>0</v>
      </c>
      <c r="AB2517">
        <f t="shared" si="273"/>
        <v>-0.22054166666666666</v>
      </c>
      <c r="AC2517">
        <f t="shared" si="274"/>
        <v>0.12700907434633274</v>
      </c>
      <c r="AD2517">
        <f t="shared" si="275"/>
        <v>0.12700907434633274</v>
      </c>
      <c r="AE2517">
        <f t="shared" si="276"/>
        <v>1.6131304966312276E-2</v>
      </c>
      <c r="AF2517">
        <f t="shared" si="277"/>
        <v>0.12700907434633274</v>
      </c>
      <c r="AG2517">
        <f t="shared" si="278"/>
        <v>0</v>
      </c>
      <c r="AH2517" t="b">
        <f t="shared" si="279"/>
        <v>1</v>
      </c>
    </row>
    <row r="2518" spans="1:34" x14ac:dyDescent="0.25">
      <c r="A2518">
        <v>6906</v>
      </c>
      <c r="B2518">
        <v>4.0404040404040407E-2</v>
      </c>
      <c r="C2518">
        <v>0</v>
      </c>
      <c r="D2518">
        <v>0.33333333333333331</v>
      </c>
      <c r="E2518">
        <v>0.66666666666666663</v>
      </c>
      <c r="F2518">
        <v>6.8965517241379309E-2</v>
      </c>
      <c r="G2518">
        <v>0.5</v>
      </c>
      <c r="H2518">
        <v>0.4</v>
      </c>
      <c r="I2518">
        <v>0.2</v>
      </c>
      <c r="J2518">
        <v>0.2</v>
      </c>
      <c r="K2518">
        <v>0.2</v>
      </c>
      <c r="L2518">
        <v>0.2</v>
      </c>
      <c r="M2518">
        <v>0.19121999909741783</v>
      </c>
      <c r="N2518">
        <v>8.7840274535260249E-2</v>
      </c>
      <c r="O2518">
        <v>0.10010580046811354</v>
      </c>
      <c r="P2518">
        <v>0.17231481952474881</v>
      </c>
      <c r="Q2518">
        <v>9.918146166850933E-2</v>
      </c>
      <c r="R2518">
        <v>0.27580350535285997</v>
      </c>
      <c r="S2518">
        <v>1.0302763888125722E-5</v>
      </c>
      <c r="T2518">
        <v>7.1841682306581119E-4</v>
      </c>
      <c r="U2518">
        <v>1.1160216061782955E-3</v>
      </c>
      <c r="V2518">
        <v>9.6618357487922701E-3</v>
      </c>
      <c r="W2518">
        <v>2.4851768578455394E-3</v>
      </c>
      <c r="X2518">
        <v>1.4754116966099579E-3</v>
      </c>
      <c r="Y2518">
        <v>1</v>
      </c>
      <c r="Z2518">
        <v>8.4491359778789521E-2</v>
      </c>
      <c r="AA2518">
        <v>1</v>
      </c>
      <c r="AB2518">
        <f t="shared" si="273"/>
        <v>0.77945833333333336</v>
      </c>
      <c r="AC2518">
        <f t="shared" si="274"/>
        <v>0.5529545200088497</v>
      </c>
      <c r="AD2518">
        <f t="shared" si="275"/>
        <v>-0.4470454799911503</v>
      </c>
      <c r="AE2518">
        <f t="shared" si="276"/>
        <v>0.19984966118051797</v>
      </c>
      <c r="AF2518">
        <f t="shared" si="277"/>
        <v>0.4470454799911503</v>
      </c>
      <c r="AG2518">
        <f t="shared" si="278"/>
        <v>1</v>
      </c>
      <c r="AH2518" t="b">
        <f t="shared" si="279"/>
        <v>1</v>
      </c>
    </row>
    <row r="2519" spans="1:34" x14ac:dyDescent="0.25">
      <c r="A2519">
        <v>8375</v>
      </c>
      <c r="B2519">
        <v>0.44444444444444442</v>
      </c>
      <c r="C2519">
        <v>0</v>
      </c>
      <c r="D2519">
        <v>0.16666666666666666</v>
      </c>
      <c r="E2519">
        <v>0.33333333333333331</v>
      </c>
      <c r="F2519">
        <v>0.32758620689655171</v>
      </c>
      <c r="G2519">
        <v>0.1</v>
      </c>
      <c r="H2519">
        <v>0.1</v>
      </c>
      <c r="I2519">
        <v>0.4</v>
      </c>
      <c r="J2519">
        <v>0.2</v>
      </c>
      <c r="K2519">
        <v>0.2</v>
      </c>
      <c r="L2519">
        <v>0.2</v>
      </c>
      <c r="M2519">
        <v>0.16674851848213992</v>
      </c>
      <c r="N2519">
        <v>8.4340253656610756E-2</v>
      </c>
      <c r="O2519">
        <v>8.9955104803956173E-2</v>
      </c>
      <c r="P2519">
        <v>0.16874092160220652</v>
      </c>
      <c r="Q2519">
        <v>8.7507746615039086E-2</v>
      </c>
      <c r="R2519">
        <v>0.2704940646308559</v>
      </c>
      <c r="S2519">
        <v>7.5507811784530287E-3</v>
      </c>
      <c r="T2519">
        <v>0</v>
      </c>
      <c r="U2519">
        <v>7.7206374715414489E-3</v>
      </c>
      <c r="V2519">
        <v>7.0064412238325284E-3</v>
      </c>
      <c r="W2519">
        <v>1.9133517298940986E-2</v>
      </c>
      <c r="X2519">
        <v>0</v>
      </c>
      <c r="Y2519">
        <v>1</v>
      </c>
      <c r="Z2519">
        <v>8.4493467231127939E-2</v>
      </c>
      <c r="AA2519">
        <v>0</v>
      </c>
      <c r="AB2519">
        <f t="shared" si="273"/>
        <v>-0.22054166666666666</v>
      </c>
      <c r="AC2519">
        <f t="shared" si="274"/>
        <v>0.16160616224637178</v>
      </c>
      <c r="AD2519">
        <f t="shared" si="275"/>
        <v>0.16160616224637178</v>
      </c>
      <c r="AE2519">
        <f t="shared" si="276"/>
        <v>2.6116551676000639E-2</v>
      </c>
      <c r="AF2519">
        <f t="shared" si="277"/>
        <v>0.16160616224637178</v>
      </c>
      <c r="AG2519">
        <f t="shared" si="278"/>
        <v>0</v>
      </c>
      <c r="AH2519" t="b">
        <f t="shared" si="279"/>
        <v>1</v>
      </c>
    </row>
    <row r="2520" spans="1:34" x14ac:dyDescent="0.25">
      <c r="A2520">
        <v>28603</v>
      </c>
      <c r="B2520">
        <v>0.19191919191919191</v>
      </c>
      <c r="C2520">
        <v>1</v>
      </c>
      <c r="D2520">
        <v>0.5</v>
      </c>
      <c r="E2520">
        <v>0</v>
      </c>
      <c r="F2520">
        <v>0.27586206896551724</v>
      </c>
      <c r="G2520">
        <v>0.3</v>
      </c>
      <c r="H2520">
        <v>0.1</v>
      </c>
      <c r="I2520">
        <v>0.1</v>
      </c>
      <c r="J2520">
        <v>0.1</v>
      </c>
      <c r="K2520">
        <v>0.1</v>
      </c>
      <c r="L2520">
        <v>0.1</v>
      </c>
      <c r="M2520">
        <v>0.1465191741196063</v>
      </c>
      <c r="N2520">
        <v>9.943646626959271E-2</v>
      </c>
      <c r="O2520">
        <v>8.9089814000910317E-2</v>
      </c>
      <c r="P2520">
        <v>0.16390570335328461</v>
      </c>
      <c r="Q2520">
        <v>0.10325580934155011</v>
      </c>
      <c r="R2520">
        <v>0.26537136498504921</v>
      </c>
      <c r="S2520">
        <v>4.0066304009377808E-2</v>
      </c>
      <c r="T2520">
        <v>2.9686645581231863E-3</v>
      </c>
      <c r="U2520">
        <v>4.4640864247131821E-3</v>
      </c>
      <c r="V2520">
        <v>3.6714975845410627E-2</v>
      </c>
      <c r="W2520">
        <v>1.3401198980608587E-2</v>
      </c>
      <c r="X2520">
        <v>0</v>
      </c>
      <c r="Y2520">
        <v>1</v>
      </c>
      <c r="Z2520">
        <v>8.4543317657877481E-2</v>
      </c>
      <c r="AA2520">
        <v>0</v>
      </c>
      <c r="AB2520">
        <f t="shared" si="273"/>
        <v>-0.22054166666666666</v>
      </c>
      <c r="AC2520">
        <f t="shared" si="274"/>
        <v>0.30108885184051426</v>
      </c>
      <c r="AD2520">
        <f t="shared" si="275"/>
        <v>0.30108885184051426</v>
      </c>
      <c r="AE2520">
        <f t="shared" si="276"/>
        <v>9.0654496702639142E-2</v>
      </c>
      <c r="AF2520">
        <f t="shared" si="277"/>
        <v>0.30108885184051426</v>
      </c>
      <c r="AG2520">
        <f t="shared" si="278"/>
        <v>0</v>
      </c>
      <c r="AH2520" t="b">
        <f t="shared" si="279"/>
        <v>1</v>
      </c>
    </row>
    <row r="2521" spans="1:34" x14ac:dyDescent="0.25">
      <c r="A2521">
        <v>9450</v>
      </c>
      <c r="B2521">
        <v>7.0707070707070704E-2</v>
      </c>
      <c r="C2521">
        <v>0</v>
      </c>
      <c r="D2521">
        <v>0.33333333333333331</v>
      </c>
      <c r="E2521">
        <v>0.66666666666666663</v>
      </c>
      <c r="F2521">
        <v>0.15517241379310345</v>
      </c>
      <c r="G2521">
        <v>0.1</v>
      </c>
      <c r="H2521">
        <v>0.1</v>
      </c>
      <c r="I2521">
        <v>0.1</v>
      </c>
      <c r="J2521">
        <v>0.1</v>
      </c>
      <c r="K2521">
        <v>0.1</v>
      </c>
      <c r="L2521">
        <v>0</v>
      </c>
      <c r="M2521">
        <v>0.14889774363303487</v>
      </c>
      <c r="N2521">
        <v>6.8315890170711435E-2</v>
      </c>
      <c r="O2521">
        <v>8.6344602062313022E-2</v>
      </c>
      <c r="P2521">
        <v>0.16107974295064179</v>
      </c>
      <c r="Q2521">
        <v>8.0648088011462518E-2</v>
      </c>
      <c r="R2521">
        <v>0.26097872304454045</v>
      </c>
      <c r="S2521">
        <v>2.5276114072201768E-3</v>
      </c>
      <c r="T2521">
        <v>0</v>
      </c>
      <c r="U2521">
        <v>1.1160216061782955E-3</v>
      </c>
      <c r="V2521">
        <v>0</v>
      </c>
      <c r="W2521">
        <v>0</v>
      </c>
      <c r="X2521">
        <v>0</v>
      </c>
      <c r="Y2521">
        <v>1</v>
      </c>
      <c r="Z2521">
        <v>8.4544679292707259E-2</v>
      </c>
      <c r="AA2521">
        <v>1</v>
      </c>
      <c r="AB2521">
        <f t="shared" si="273"/>
        <v>0.77945833333333336</v>
      </c>
      <c r="AC2521">
        <f t="shared" si="274"/>
        <v>0.11533210245651063</v>
      </c>
      <c r="AD2521">
        <f t="shared" si="275"/>
        <v>-0.8846678975434894</v>
      </c>
      <c r="AE2521">
        <f t="shared" si="276"/>
        <v>0.78263728894401785</v>
      </c>
      <c r="AF2521">
        <f t="shared" si="277"/>
        <v>0.8846678975434894</v>
      </c>
      <c r="AG2521">
        <f t="shared" si="278"/>
        <v>0</v>
      </c>
      <c r="AH2521" t="b">
        <f t="shared" si="279"/>
        <v>0</v>
      </c>
    </row>
    <row r="2522" spans="1:34" x14ac:dyDescent="0.25">
      <c r="A2522">
        <v>18957</v>
      </c>
      <c r="B2522">
        <v>0.12121212121212122</v>
      </c>
      <c r="C2522">
        <v>1</v>
      </c>
      <c r="D2522">
        <v>0.83333333333333337</v>
      </c>
      <c r="E2522">
        <v>0.66666666666666663</v>
      </c>
      <c r="F2522">
        <v>0.31034482758620691</v>
      </c>
      <c r="G2522">
        <v>0.1</v>
      </c>
      <c r="H2522">
        <v>0.1</v>
      </c>
      <c r="I2522">
        <v>0.1</v>
      </c>
      <c r="J2522">
        <v>0.1</v>
      </c>
      <c r="K2522">
        <v>0.1</v>
      </c>
      <c r="L2522">
        <v>0.1</v>
      </c>
      <c r="M2522">
        <v>0.14675278362538946</v>
      </c>
      <c r="N2522">
        <v>6.6470976779145652E-2</v>
      </c>
      <c r="O2522">
        <v>8.6489549252670953E-2</v>
      </c>
      <c r="P2522">
        <v>0.16038644066519339</v>
      </c>
      <c r="Q2522">
        <v>8.0648088011462518E-2</v>
      </c>
      <c r="R2522">
        <v>0.26149975370158468</v>
      </c>
      <c r="S2522">
        <v>3.0221440738502115E-4</v>
      </c>
      <c r="T2522">
        <v>1.5674548866890424E-4</v>
      </c>
      <c r="U2522">
        <v>2.9462970403107002E-4</v>
      </c>
      <c r="V2522">
        <v>0</v>
      </c>
      <c r="W2522">
        <v>2.208525094424998E-3</v>
      </c>
      <c r="X2522">
        <v>0</v>
      </c>
      <c r="Y2522">
        <v>1</v>
      </c>
      <c r="Z2522">
        <v>8.4610915970522171E-2</v>
      </c>
      <c r="AA2522">
        <v>0</v>
      </c>
      <c r="AB2522">
        <f t="shared" si="273"/>
        <v>-0.22054166666666666</v>
      </c>
      <c r="AC2522">
        <f t="shared" si="274"/>
        <v>7.2236168946785459E-2</v>
      </c>
      <c r="AD2522">
        <f t="shared" si="275"/>
        <v>7.2236168946785459E-2</v>
      </c>
      <c r="AE2522">
        <f t="shared" si="276"/>
        <v>5.2180641041085322E-3</v>
      </c>
      <c r="AF2522">
        <f t="shared" si="277"/>
        <v>7.2236168946785459E-2</v>
      </c>
      <c r="AG2522">
        <f t="shared" si="278"/>
        <v>0</v>
      </c>
      <c r="AH2522" t="b">
        <f t="shared" si="279"/>
        <v>1</v>
      </c>
    </row>
    <row r="2523" spans="1:34" x14ac:dyDescent="0.25">
      <c r="A2523">
        <v>4698</v>
      </c>
      <c r="B2523">
        <v>0.12121212121212122</v>
      </c>
      <c r="C2523">
        <v>0</v>
      </c>
      <c r="D2523">
        <v>0.33333333333333331</v>
      </c>
      <c r="E2523">
        <v>0.66666666666666663</v>
      </c>
      <c r="F2523">
        <v>0.1206896551724138</v>
      </c>
      <c r="G2523">
        <v>0.4</v>
      </c>
      <c r="H2523">
        <v>0.4</v>
      </c>
      <c r="I2523">
        <v>0.4</v>
      </c>
      <c r="J2523">
        <v>0.2</v>
      </c>
      <c r="K2523">
        <v>0.2</v>
      </c>
      <c r="L2523">
        <v>0.2</v>
      </c>
      <c r="M2523">
        <v>0.26554056266265286</v>
      </c>
      <c r="N2523">
        <v>0.1949316129326151</v>
      </c>
      <c r="O2523">
        <v>0.1576976017279462</v>
      </c>
      <c r="P2523">
        <v>0.24808164388000595</v>
      </c>
      <c r="Q2523">
        <v>0.16992875593080847</v>
      </c>
      <c r="R2523">
        <v>0.33004448741111547</v>
      </c>
      <c r="S2523">
        <v>7.0974595673754968E-3</v>
      </c>
      <c r="T2523">
        <v>0</v>
      </c>
      <c r="U2523">
        <v>3.9060756216240345E-3</v>
      </c>
      <c r="V2523">
        <v>5.2141706924315624E-3</v>
      </c>
      <c r="W2523">
        <v>7.5399328064445796E-3</v>
      </c>
      <c r="X2523">
        <v>6.0662119372155579E-3</v>
      </c>
      <c r="Y2523">
        <v>1</v>
      </c>
      <c r="Z2523">
        <v>8.4618076810361265E-2</v>
      </c>
      <c r="AA2523">
        <v>1</v>
      </c>
      <c r="AB2523">
        <f t="shared" si="273"/>
        <v>0.77945833333333336</v>
      </c>
      <c r="AC2523">
        <f t="shared" si="274"/>
        <v>0.44568552397221506</v>
      </c>
      <c r="AD2523">
        <f t="shared" si="275"/>
        <v>-0.55431447602778494</v>
      </c>
      <c r="AE2523">
        <f t="shared" si="276"/>
        <v>0.30726453833395778</v>
      </c>
      <c r="AF2523">
        <f t="shared" si="277"/>
        <v>0.55431447602778494</v>
      </c>
      <c r="AG2523">
        <f t="shared" si="278"/>
        <v>0</v>
      </c>
      <c r="AH2523" t="b">
        <f t="shared" si="279"/>
        <v>0</v>
      </c>
    </row>
    <row r="2524" spans="1:34" x14ac:dyDescent="0.25">
      <c r="A2524">
        <v>13056</v>
      </c>
      <c r="B2524">
        <v>0.22222222222222221</v>
      </c>
      <c r="C2524">
        <v>0</v>
      </c>
      <c r="D2524">
        <v>0.5</v>
      </c>
      <c r="E2524">
        <v>0.66666666666666663</v>
      </c>
      <c r="F2524">
        <v>0.13793103448275862</v>
      </c>
      <c r="G2524">
        <v>0.3</v>
      </c>
      <c r="H2524">
        <v>0.4</v>
      </c>
      <c r="I2524">
        <v>0.4</v>
      </c>
      <c r="J2524">
        <v>0.4</v>
      </c>
      <c r="K2524">
        <v>0.4</v>
      </c>
      <c r="L2524">
        <v>0.4</v>
      </c>
      <c r="M2524">
        <v>0.35653058028070306</v>
      </c>
      <c r="N2524">
        <v>0.29025593428160362</v>
      </c>
      <c r="O2524">
        <v>0.21630403332028442</v>
      </c>
      <c r="P2524">
        <v>0.38273771507913629</v>
      </c>
      <c r="Q2524">
        <v>0.31604503696064967</v>
      </c>
      <c r="R2524">
        <v>0.43728458494682493</v>
      </c>
      <c r="S2524">
        <v>9.158012345000641E-3</v>
      </c>
      <c r="T2524">
        <v>5.9373291162463726E-3</v>
      </c>
      <c r="U2524">
        <v>1.0044194455604661E-2</v>
      </c>
      <c r="V2524">
        <v>1.4492753623188406E-2</v>
      </c>
      <c r="W2524">
        <v>0</v>
      </c>
      <c r="X2524">
        <v>1.7213136460449509E-2</v>
      </c>
      <c r="Y2524">
        <v>1</v>
      </c>
      <c r="Z2524">
        <v>8.4643402660459111E-2</v>
      </c>
      <c r="AA2524">
        <v>0</v>
      </c>
      <c r="AB2524">
        <f t="shared" si="273"/>
        <v>-0.22054166666666666</v>
      </c>
      <c r="AC2524">
        <f t="shared" si="274"/>
        <v>0.29601219689395653</v>
      </c>
      <c r="AD2524">
        <f t="shared" si="275"/>
        <v>0.29601219689395653</v>
      </c>
      <c r="AE2524">
        <f t="shared" si="276"/>
        <v>8.7623220709986488E-2</v>
      </c>
      <c r="AF2524">
        <f t="shared" si="277"/>
        <v>0.29601219689395653</v>
      </c>
      <c r="AG2524">
        <f t="shared" si="278"/>
        <v>0</v>
      </c>
      <c r="AH2524" t="b">
        <f t="shared" si="279"/>
        <v>1</v>
      </c>
    </row>
    <row r="2525" spans="1:34" x14ac:dyDescent="0.25">
      <c r="A2525">
        <v>13904</v>
      </c>
      <c r="B2525">
        <v>0.28282828282828282</v>
      </c>
      <c r="C2525">
        <v>0</v>
      </c>
      <c r="D2525">
        <v>0.33333333333333331</v>
      </c>
      <c r="E2525">
        <v>0.33333333333333331</v>
      </c>
      <c r="F2525">
        <v>0.5</v>
      </c>
      <c r="G2525">
        <v>0.3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.1465191741196063</v>
      </c>
      <c r="N2525">
        <v>6.6220432985229311E-2</v>
      </c>
      <c r="O2525">
        <v>8.6344602062313022E-2</v>
      </c>
      <c r="P2525">
        <v>0.16013775614976083</v>
      </c>
      <c r="Q2525">
        <v>8.0648088011462518E-2</v>
      </c>
      <c r="R2525">
        <v>0.26097872304454045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1</v>
      </c>
      <c r="Z2525">
        <v>8.4662866105270629E-2</v>
      </c>
      <c r="AA2525">
        <v>0</v>
      </c>
      <c r="AB2525">
        <f t="shared" si="273"/>
        <v>-0.22054166666666666</v>
      </c>
      <c r="AC2525">
        <f t="shared" si="274"/>
        <v>0.29983348984915176</v>
      </c>
      <c r="AD2525">
        <f t="shared" si="275"/>
        <v>0.29983348984915176</v>
      </c>
      <c r="AE2525">
        <f t="shared" si="276"/>
        <v>8.9900121635121386E-2</v>
      </c>
      <c r="AF2525">
        <f t="shared" si="277"/>
        <v>0.29983348984915176</v>
      </c>
      <c r="AG2525">
        <f t="shared" si="278"/>
        <v>0</v>
      </c>
      <c r="AH2525" t="b">
        <f t="shared" si="279"/>
        <v>1</v>
      </c>
    </row>
    <row r="2526" spans="1:34" x14ac:dyDescent="0.25">
      <c r="A2526">
        <v>25268</v>
      </c>
      <c r="B2526">
        <v>2.0202020202020204E-2</v>
      </c>
      <c r="C2526">
        <v>1</v>
      </c>
      <c r="D2526">
        <v>0.33333333333333331</v>
      </c>
      <c r="E2526">
        <v>0.66666666666666663</v>
      </c>
      <c r="F2526">
        <v>6.8965517241379309E-2</v>
      </c>
      <c r="G2526">
        <v>0.2</v>
      </c>
      <c r="H2526">
        <v>0.2</v>
      </c>
      <c r="I2526">
        <v>0.2</v>
      </c>
      <c r="J2526">
        <v>0.2</v>
      </c>
      <c r="K2526">
        <v>0.2</v>
      </c>
      <c r="L2526">
        <v>0.2</v>
      </c>
      <c r="M2526">
        <v>0.17352850345680126</v>
      </c>
      <c r="N2526">
        <v>9.5217081012956145E-2</v>
      </c>
      <c r="O2526">
        <v>0.10314145582981443</v>
      </c>
      <c r="P2526">
        <v>0.18898045000593452</v>
      </c>
      <c r="Q2526">
        <v>0.1095482917784245</v>
      </c>
      <c r="R2526">
        <v>0.28389715561833195</v>
      </c>
      <c r="S2526">
        <v>2.2895030862501602E-3</v>
      </c>
      <c r="T2526">
        <v>1.1874658232492747E-3</v>
      </c>
      <c r="U2526">
        <v>1.8972367305031025E-3</v>
      </c>
      <c r="V2526">
        <v>1.9323671497584541E-3</v>
      </c>
      <c r="W2526">
        <v>3.0478584105652841E-3</v>
      </c>
      <c r="X2526">
        <v>2.4590194943499297E-3</v>
      </c>
      <c r="Y2526">
        <v>1</v>
      </c>
      <c r="Z2526">
        <v>8.4686463397889544E-2</v>
      </c>
      <c r="AA2526">
        <v>0</v>
      </c>
      <c r="AB2526">
        <f t="shared" si="273"/>
        <v>-0.22054166666666666</v>
      </c>
      <c r="AC2526">
        <f t="shared" si="274"/>
        <v>0.2276210539323705</v>
      </c>
      <c r="AD2526">
        <f t="shared" si="275"/>
        <v>0.2276210539323705</v>
      </c>
      <c r="AE2526">
        <f t="shared" si="276"/>
        <v>5.1811344193283121E-2</v>
      </c>
      <c r="AF2526">
        <f t="shared" si="277"/>
        <v>0.2276210539323705</v>
      </c>
      <c r="AG2526">
        <f t="shared" si="278"/>
        <v>0</v>
      </c>
      <c r="AH2526" t="b">
        <f t="shared" si="279"/>
        <v>1</v>
      </c>
    </row>
    <row r="2527" spans="1:34" x14ac:dyDescent="0.25">
      <c r="A2527">
        <v>13280</v>
      </c>
      <c r="B2527">
        <v>0</v>
      </c>
      <c r="C2527">
        <v>0</v>
      </c>
      <c r="D2527">
        <v>0.33333333333333331</v>
      </c>
      <c r="E2527">
        <v>0.66666666666666663</v>
      </c>
      <c r="F2527">
        <v>0.37931034482758619</v>
      </c>
      <c r="G2527">
        <v>0.4</v>
      </c>
      <c r="H2527">
        <v>0.1</v>
      </c>
      <c r="I2527">
        <v>0.1</v>
      </c>
      <c r="J2527">
        <v>0.1</v>
      </c>
      <c r="K2527">
        <v>0.1</v>
      </c>
      <c r="L2527">
        <v>0.1</v>
      </c>
      <c r="M2527">
        <v>0.14709788857711459</v>
      </c>
      <c r="N2527">
        <v>6.6797442934854817E-2</v>
      </c>
      <c r="O2527">
        <v>8.6703675783881537E-2</v>
      </c>
      <c r="P2527">
        <v>0.16574634556220599</v>
      </c>
      <c r="Q2527">
        <v>8.0648088011462518E-2</v>
      </c>
      <c r="R2527">
        <v>0.26198389723246651</v>
      </c>
      <c r="S2527">
        <v>6.9600893822004877E-4</v>
      </c>
      <c r="T2527">
        <v>4.1561303813724613E-4</v>
      </c>
      <c r="U2527">
        <v>6.6447926431855717E-3</v>
      </c>
      <c r="V2527">
        <v>0</v>
      </c>
      <c r="W2527">
        <v>3.0666144623226086E-3</v>
      </c>
      <c r="X2527">
        <v>0</v>
      </c>
      <c r="Y2527">
        <v>1</v>
      </c>
      <c r="Z2527">
        <v>8.4688102822298772E-2</v>
      </c>
      <c r="AA2527">
        <v>1</v>
      </c>
      <c r="AB2527">
        <f t="shared" si="273"/>
        <v>0.77945833333333336</v>
      </c>
      <c r="AC2527">
        <f t="shared" si="274"/>
        <v>0.43080656335138456</v>
      </c>
      <c r="AD2527">
        <f t="shared" si="275"/>
        <v>-0.56919343664861544</v>
      </c>
      <c r="AE2527">
        <f t="shared" si="276"/>
        <v>0.32398116832386137</v>
      </c>
      <c r="AF2527">
        <f t="shared" si="277"/>
        <v>0.56919343664861544</v>
      </c>
      <c r="AG2527">
        <f t="shared" si="278"/>
        <v>0</v>
      </c>
      <c r="AH2527" t="b">
        <f t="shared" si="279"/>
        <v>0</v>
      </c>
    </row>
    <row r="2528" spans="1:34" x14ac:dyDescent="0.25">
      <c r="A2528">
        <v>22910</v>
      </c>
      <c r="B2528">
        <v>0.19191919191919191</v>
      </c>
      <c r="C2528">
        <v>1</v>
      </c>
      <c r="D2528">
        <v>0.33333333333333331</v>
      </c>
      <c r="E2528">
        <v>0.33333333333333331</v>
      </c>
      <c r="F2528">
        <v>0.27586206896551724</v>
      </c>
      <c r="G2528">
        <v>0.2</v>
      </c>
      <c r="H2528">
        <v>0.2</v>
      </c>
      <c r="I2528">
        <v>0.2</v>
      </c>
      <c r="J2528">
        <v>0.2</v>
      </c>
      <c r="K2528">
        <v>0.2</v>
      </c>
      <c r="L2528">
        <v>0.2</v>
      </c>
      <c r="M2528">
        <v>0.24782075071830498</v>
      </c>
      <c r="N2528">
        <v>0.17800756945947074</v>
      </c>
      <c r="O2528">
        <v>0.15393611232968019</v>
      </c>
      <c r="P2528">
        <v>0.27725214914288621</v>
      </c>
      <c r="Q2528">
        <v>0.20658796932092552</v>
      </c>
      <c r="R2528">
        <v>0.36435412563294084</v>
      </c>
      <c r="S2528">
        <v>5.7237577156254004E-3</v>
      </c>
      <c r="T2528">
        <v>4.1561303813724615E-3</v>
      </c>
      <c r="U2528">
        <v>5.0220972278023305E-3</v>
      </c>
      <c r="V2528">
        <v>7.246376811594203E-3</v>
      </c>
      <c r="W2528">
        <v>2.2272811461823229E-2</v>
      </c>
      <c r="X2528">
        <v>9.4577672859612692E-3</v>
      </c>
      <c r="Y2528">
        <v>1</v>
      </c>
      <c r="Z2528">
        <v>8.4723384711532956E-2</v>
      </c>
      <c r="AA2528">
        <v>0</v>
      </c>
      <c r="AB2528">
        <f t="shared" si="273"/>
        <v>-0.22054166666666666</v>
      </c>
      <c r="AC2528">
        <f t="shared" si="274"/>
        <v>0.20922426812825928</v>
      </c>
      <c r="AD2528">
        <f t="shared" si="275"/>
        <v>0.20922426812825928</v>
      </c>
      <c r="AE2528">
        <f t="shared" si="276"/>
        <v>4.3774794373805735E-2</v>
      </c>
      <c r="AF2528">
        <f t="shared" si="277"/>
        <v>0.20922426812825928</v>
      </c>
      <c r="AG2528">
        <f t="shared" si="278"/>
        <v>0</v>
      </c>
      <c r="AH2528" t="b">
        <f t="shared" si="279"/>
        <v>1</v>
      </c>
    </row>
    <row r="2529" spans="1:34" x14ac:dyDescent="0.25">
      <c r="A2529">
        <v>12692</v>
      </c>
      <c r="B2529">
        <v>0.17171717171717171</v>
      </c>
      <c r="C2529">
        <v>0</v>
      </c>
      <c r="D2529">
        <v>0.16666666666666666</v>
      </c>
      <c r="E2529">
        <v>0.33333333333333331</v>
      </c>
      <c r="F2529">
        <v>0.2413793103448276</v>
      </c>
      <c r="G2529">
        <v>0.1</v>
      </c>
      <c r="H2529">
        <v>0.1</v>
      </c>
      <c r="I2529">
        <v>0.1</v>
      </c>
      <c r="J2529">
        <v>0.1</v>
      </c>
      <c r="K2529">
        <v>0.1</v>
      </c>
      <c r="L2529">
        <v>0.1</v>
      </c>
      <c r="M2529">
        <v>0.14702709781778636</v>
      </c>
      <c r="N2529">
        <v>6.6596248676103822E-2</v>
      </c>
      <c r="O2529">
        <v>8.6561473805462197E-2</v>
      </c>
      <c r="P2529">
        <v>0.1609346769833061</v>
      </c>
      <c r="Q2529">
        <v>8.1666427038041459E-2</v>
      </c>
      <c r="R2529">
        <v>0.26127151460845466</v>
      </c>
      <c r="S2529">
        <v>4.5332161107753175E-4</v>
      </c>
      <c r="T2529">
        <v>2.3452450009173173E-4</v>
      </c>
      <c r="U2529">
        <v>9.463863220391947E-4</v>
      </c>
      <c r="V2529">
        <v>1.6537842190016104E-3</v>
      </c>
      <c r="W2529">
        <v>8.9325696494259473E-4</v>
      </c>
      <c r="X2529">
        <v>1.1006949567401725E-2</v>
      </c>
      <c r="Y2529">
        <v>1</v>
      </c>
      <c r="Z2529">
        <v>8.4771468325914534E-2</v>
      </c>
      <c r="AA2529">
        <v>0</v>
      </c>
      <c r="AB2529">
        <f t="shared" si="273"/>
        <v>-0.22054166666666666</v>
      </c>
      <c r="AC2529">
        <f t="shared" si="274"/>
        <v>0.15164489693475483</v>
      </c>
      <c r="AD2529">
        <f t="shared" si="275"/>
        <v>0.15164489693475483</v>
      </c>
      <c r="AE2529">
        <f t="shared" si="276"/>
        <v>2.2996174766352413E-2</v>
      </c>
      <c r="AF2529">
        <f t="shared" si="277"/>
        <v>0.15164489693475483</v>
      </c>
      <c r="AG2529">
        <f t="shared" si="278"/>
        <v>0</v>
      </c>
      <c r="AH2529" t="b">
        <f t="shared" si="279"/>
        <v>1</v>
      </c>
    </row>
    <row r="2530" spans="1:34" x14ac:dyDescent="0.25">
      <c r="A2530">
        <v>1387</v>
      </c>
      <c r="B2530">
        <v>0.35353535353535354</v>
      </c>
      <c r="C2530">
        <v>0</v>
      </c>
      <c r="D2530">
        <v>0.16666666666666666</v>
      </c>
      <c r="E2530">
        <v>0.66666666666666663</v>
      </c>
      <c r="F2530">
        <v>0.25862068965517243</v>
      </c>
      <c r="G2530">
        <v>0.1</v>
      </c>
      <c r="H2530">
        <v>0.1</v>
      </c>
      <c r="I2530">
        <v>0.1</v>
      </c>
      <c r="J2530">
        <v>0.2</v>
      </c>
      <c r="K2530">
        <v>0.2</v>
      </c>
      <c r="L2530">
        <v>0.2</v>
      </c>
      <c r="M2530">
        <v>0.46234595267106809</v>
      </c>
      <c r="N2530">
        <v>0.26390802765092414</v>
      </c>
      <c r="O2530">
        <v>0.1237969794982082</v>
      </c>
      <c r="P2530">
        <v>0.31840472651297208</v>
      </c>
      <c r="Q2530">
        <v>9.6720393057049797E-2</v>
      </c>
      <c r="R2530">
        <v>0.27551686164330608</v>
      </c>
      <c r="S2530">
        <v>0.24039782405626683</v>
      </c>
      <c r="T2530">
        <v>0.10093459497618834</v>
      </c>
      <c r="U2530">
        <v>0.11160216061782956</v>
      </c>
      <c r="V2530">
        <v>4.830917874396135E-3</v>
      </c>
      <c r="W2530">
        <v>7.0335194089968089E-3</v>
      </c>
      <c r="X2530">
        <v>9.4577672859612692E-3</v>
      </c>
      <c r="Y2530">
        <v>1</v>
      </c>
      <c r="Z2530">
        <v>8.4871184074463812E-2</v>
      </c>
      <c r="AA2530">
        <v>0</v>
      </c>
      <c r="AB2530">
        <f t="shared" si="273"/>
        <v>-0.22054166666666666</v>
      </c>
      <c r="AC2530">
        <f t="shared" si="274"/>
        <v>-0.28322762319360129</v>
      </c>
      <c r="AD2530">
        <f t="shared" si="275"/>
        <v>-0.28322762319360129</v>
      </c>
      <c r="AE2530">
        <f t="shared" si="276"/>
        <v>8.0217886539896588E-2</v>
      </c>
      <c r="AF2530">
        <f t="shared" si="277"/>
        <v>0.28322762319360129</v>
      </c>
      <c r="AG2530">
        <f t="shared" si="278"/>
        <v>0</v>
      </c>
      <c r="AH2530" t="b">
        <f t="shared" si="279"/>
        <v>1</v>
      </c>
    </row>
    <row r="2531" spans="1:34" x14ac:dyDescent="0.25">
      <c r="A2531">
        <v>28178</v>
      </c>
      <c r="B2531">
        <v>0.19191919191919191</v>
      </c>
      <c r="C2531">
        <v>1</v>
      </c>
      <c r="D2531">
        <v>0.16666666666666666</v>
      </c>
      <c r="E2531">
        <v>0.66666666666666663</v>
      </c>
      <c r="F2531">
        <v>0.17241379310344829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.1465191741196063</v>
      </c>
      <c r="N2531">
        <v>6.6220432985229311E-2</v>
      </c>
      <c r="O2531">
        <v>8.6344602062313022E-2</v>
      </c>
      <c r="P2531">
        <v>0.16013775614976083</v>
      </c>
      <c r="Q2531">
        <v>8.0648088011462518E-2</v>
      </c>
      <c r="R2531">
        <v>0.26097872304454045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1</v>
      </c>
      <c r="Z2531">
        <v>8.4912412088179012E-2</v>
      </c>
      <c r="AA2531">
        <v>0</v>
      </c>
      <c r="AB2531">
        <f t="shared" si="273"/>
        <v>-0.22054166666666666</v>
      </c>
      <c r="AC2531">
        <f t="shared" si="274"/>
        <v>-2.3943918506844575E-2</v>
      </c>
      <c r="AD2531">
        <f t="shared" si="275"/>
        <v>-2.3943918506844575E-2</v>
      </c>
      <c r="AE2531">
        <f t="shared" si="276"/>
        <v>5.7331123346241418E-4</v>
      </c>
      <c r="AF2531">
        <f t="shared" si="277"/>
        <v>2.3943918506844575E-2</v>
      </c>
      <c r="AG2531">
        <f t="shared" si="278"/>
        <v>0</v>
      </c>
      <c r="AH2531" t="b">
        <f t="shared" si="279"/>
        <v>1</v>
      </c>
    </row>
    <row r="2532" spans="1:34" x14ac:dyDescent="0.25">
      <c r="A2532">
        <v>24225</v>
      </c>
      <c r="B2532">
        <v>0.17171717171717171</v>
      </c>
      <c r="C2532">
        <v>0</v>
      </c>
      <c r="D2532">
        <v>0.33333333333333331</v>
      </c>
      <c r="E2532">
        <v>0.66666666666666663</v>
      </c>
      <c r="F2532">
        <v>0.15517241379310345</v>
      </c>
      <c r="G2532">
        <v>0.2</v>
      </c>
      <c r="H2532">
        <v>0.2</v>
      </c>
      <c r="I2532">
        <v>0.2</v>
      </c>
      <c r="J2532">
        <v>0.2</v>
      </c>
      <c r="K2532">
        <v>0.2</v>
      </c>
      <c r="L2532">
        <v>0.2</v>
      </c>
      <c r="M2532">
        <v>0.183859529896265</v>
      </c>
      <c r="N2532">
        <v>0.10721091611717858</v>
      </c>
      <c r="O2532">
        <v>0.11242027218227328</v>
      </c>
      <c r="P2532">
        <v>0.20573085929919949</v>
      </c>
      <c r="Q2532">
        <v>0.130321614667255</v>
      </c>
      <c r="R2532">
        <v>0.30035419325933876</v>
      </c>
      <c r="S2532">
        <v>2.2895030862501602E-3</v>
      </c>
      <c r="T2532">
        <v>2.9686645581231863E-3</v>
      </c>
      <c r="U2532">
        <v>2.232043212356591E-3</v>
      </c>
      <c r="V2532">
        <v>4.0257648953301124E-3</v>
      </c>
      <c r="W2532">
        <v>4.9234635862977667E-3</v>
      </c>
      <c r="X2532">
        <v>3.0699912610230276E-3</v>
      </c>
      <c r="Y2532">
        <v>1</v>
      </c>
      <c r="Z2532">
        <v>8.5003504846910327E-2</v>
      </c>
      <c r="AA2532">
        <v>0</v>
      </c>
      <c r="AB2532">
        <f t="shared" si="273"/>
        <v>-0.22054166666666666</v>
      </c>
      <c r="AC2532">
        <f t="shared" si="274"/>
        <v>0.22822508320966151</v>
      </c>
      <c r="AD2532">
        <f t="shared" si="275"/>
        <v>0.22822508320966151</v>
      </c>
      <c r="AE2532">
        <f t="shared" si="276"/>
        <v>5.2086688606056919E-2</v>
      </c>
      <c r="AF2532">
        <f t="shared" si="277"/>
        <v>0.22822508320966151</v>
      </c>
      <c r="AG2532">
        <f t="shared" si="278"/>
        <v>0</v>
      </c>
      <c r="AH2532" t="b">
        <f t="shared" si="279"/>
        <v>1</v>
      </c>
    </row>
    <row r="2533" spans="1:34" x14ac:dyDescent="0.25">
      <c r="A2533">
        <v>21248</v>
      </c>
      <c r="B2533">
        <v>0.34343434343434343</v>
      </c>
      <c r="C2533">
        <v>0</v>
      </c>
      <c r="D2533">
        <v>0.16666666666666666</v>
      </c>
      <c r="E2533">
        <v>0.33333333333333331</v>
      </c>
      <c r="F2533">
        <v>0.2413793103448276</v>
      </c>
      <c r="G2533">
        <v>0.2</v>
      </c>
      <c r="H2533">
        <v>0.2</v>
      </c>
      <c r="I2533">
        <v>0.2</v>
      </c>
      <c r="J2533">
        <v>0.4</v>
      </c>
      <c r="K2533">
        <v>0.1</v>
      </c>
      <c r="L2533">
        <v>0.4</v>
      </c>
      <c r="M2533">
        <v>0.159963224200529</v>
      </c>
      <c r="N2533">
        <v>8.4948581580475802E-2</v>
      </c>
      <c r="O2533">
        <v>8.9275390327959489E-2</v>
      </c>
      <c r="P2533">
        <v>0.16300327999804068</v>
      </c>
      <c r="Q2533">
        <v>8.3045696352521806E-2</v>
      </c>
      <c r="R2533">
        <v>0.26269474289288824</v>
      </c>
      <c r="S2533">
        <v>5.9492737696210411E-3</v>
      </c>
      <c r="T2533">
        <v>1.7811987348739118E-3</v>
      </c>
      <c r="U2533">
        <v>0</v>
      </c>
      <c r="V2533">
        <v>4.0257648953301124E-3</v>
      </c>
      <c r="W2533">
        <v>0</v>
      </c>
      <c r="X2533">
        <v>9.4577672859612692E-3</v>
      </c>
      <c r="Y2533">
        <v>1</v>
      </c>
      <c r="Z2533">
        <v>8.5005561117007633E-2</v>
      </c>
      <c r="AA2533">
        <v>0</v>
      </c>
      <c r="AB2533">
        <f t="shared" si="273"/>
        <v>-0.22054166666666666</v>
      </c>
      <c r="AC2533">
        <f t="shared" si="274"/>
        <v>0.26446282429888435</v>
      </c>
      <c r="AD2533">
        <f t="shared" si="275"/>
        <v>0.26446282429888435</v>
      </c>
      <c r="AE2533">
        <f t="shared" si="276"/>
        <v>6.9940585436142566E-2</v>
      </c>
      <c r="AF2533">
        <f t="shared" si="277"/>
        <v>0.26446282429888435</v>
      </c>
      <c r="AG2533">
        <f t="shared" si="278"/>
        <v>0</v>
      </c>
      <c r="AH2533" t="b">
        <f t="shared" si="279"/>
        <v>1</v>
      </c>
    </row>
    <row r="2534" spans="1:34" x14ac:dyDescent="0.25">
      <c r="A2534">
        <v>14671</v>
      </c>
      <c r="B2534">
        <v>0.27272727272727271</v>
      </c>
      <c r="C2534">
        <v>1</v>
      </c>
      <c r="D2534">
        <v>0.5</v>
      </c>
      <c r="E2534">
        <v>0.66666666666666663</v>
      </c>
      <c r="F2534">
        <v>0.44827586206896552</v>
      </c>
      <c r="G2534">
        <v>0.1</v>
      </c>
      <c r="H2534">
        <v>0.1</v>
      </c>
      <c r="I2534">
        <v>0.1</v>
      </c>
      <c r="J2534">
        <v>0.1</v>
      </c>
      <c r="K2534">
        <v>0.1</v>
      </c>
      <c r="L2534">
        <v>0.1</v>
      </c>
      <c r="M2534">
        <v>0.17091720932208115</v>
      </c>
      <c r="N2534">
        <v>0.10315476393839659</v>
      </c>
      <c r="O2534">
        <v>0.10116874653073842</v>
      </c>
      <c r="P2534">
        <v>0.18557139977354636</v>
      </c>
      <c r="Q2534">
        <v>8.0648088011462518E-2</v>
      </c>
      <c r="R2534">
        <v>0.28438667852177918</v>
      </c>
      <c r="S2534">
        <v>4.5546229646317563E-2</v>
      </c>
      <c r="T2534">
        <v>1.7218254437114482E-2</v>
      </c>
      <c r="U2534">
        <v>3.0132583366813983E-2</v>
      </c>
      <c r="V2534">
        <v>0</v>
      </c>
      <c r="W2534">
        <v>7.1413667066014264E-2</v>
      </c>
      <c r="X2534">
        <v>1.1317164334381255E-2</v>
      </c>
      <c r="Y2534">
        <v>1</v>
      </c>
      <c r="Z2534">
        <v>8.5019309520857678E-2</v>
      </c>
      <c r="AA2534">
        <v>0</v>
      </c>
      <c r="AB2534">
        <f t="shared" si="273"/>
        <v>-0.22054166666666666</v>
      </c>
      <c r="AC2534">
        <f t="shared" si="274"/>
        <v>4.3163227725919365E-2</v>
      </c>
      <c r="AD2534">
        <f t="shared" si="275"/>
        <v>4.3163227725919365E-2</v>
      </c>
      <c r="AE2534">
        <f t="shared" si="276"/>
        <v>1.8630642277195741E-3</v>
      </c>
      <c r="AF2534">
        <f t="shared" si="277"/>
        <v>4.3163227725919365E-2</v>
      </c>
      <c r="AG2534">
        <f t="shared" si="278"/>
        <v>0</v>
      </c>
      <c r="AH2534" t="b">
        <f t="shared" si="279"/>
        <v>1</v>
      </c>
    </row>
    <row r="2535" spans="1:34" x14ac:dyDescent="0.25">
      <c r="A2535">
        <v>29732</v>
      </c>
      <c r="B2535">
        <v>9.0909090909090912E-2</v>
      </c>
      <c r="C2535">
        <v>0</v>
      </c>
      <c r="D2535">
        <v>0.5</v>
      </c>
      <c r="E2535">
        <v>0.33333333333333331</v>
      </c>
      <c r="F2535">
        <v>0.34482758620689657</v>
      </c>
      <c r="G2535">
        <v>0.3</v>
      </c>
      <c r="H2535">
        <v>0.1</v>
      </c>
      <c r="I2535">
        <v>0.1</v>
      </c>
      <c r="J2535">
        <v>0</v>
      </c>
      <c r="K2535">
        <v>0.1</v>
      </c>
      <c r="L2535">
        <v>0.2</v>
      </c>
      <c r="M2535">
        <v>0.1465191741196063</v>
      </c>
      <c r="N2535">
        <v>6.7017617784054032E-2</v>
      </c>
      <c r="O2535">
        <v>8.6344602062313022E-2</v>
      </c>
      <c r="P2535">
        <v>0.16013775614976083</v>
      </c>
      <c r="Q2535">
        <v>0.14367405218615673</v>
      </c>
      <c r="R2535">
        <v>0.31209813205130077</v>
      </c>
      <c r="S2535">
        <v>9.6159129622506729E-4</v>
      </c>
      <c r="T2535">
        <v>0</v>
      </c>
      <c r="U2535">
        <v>0</v>
      </c>
      <c r="V2535">
        <v>0.10235426731078905</v>
      </c>
      <c r="W2535">
        <v>9.3780258786624118E-3</v>
      </c>
      <c r="X2535">
        <v>5.6746603715767613E-3</v>
      </c>
      <c r="Y2535">
        <v>1</v>
      </c>
      <c r="Z2535">
        <v>8.5057857847004037E-2</v>
      </c>
      <c r="AA2535">
        <v>1</v>
      </c>
      <c r="AB2535">
        <f t="shared" si="273"/>
        <v>0.77945833333333336</v>
      </c>
      <c r="AC2535">
        <f t="shared" si="274"/>
        <v>0.32118761438051618</v>
      </c>
      <c r="AD2535">
        <f t="shared" si="275"/>
        <v>-0.67881238561948387</v>
      </c>
      <c r="AE2535">
        <f t="shared" si="276"/>
        <v>0.46078625487041486</v>
      </c>
      <c r="AF2535">
        <f t="shared" si="277"/>
        <v>0.67881238561948387</v>
      </c>
      <c r="AG2535">
        <f t="shared" si="278"/>
        <v>0</v>
      </c>
      <c r="AH2535" t="b">
        <f t="shared" si="279"/>
        <v>0</v>
      </c>
    </row>
    <row r="2536" spans="1:34" x14ac:dyDescent="0.25">
      <c r="A2536">
        <v>14044</v>
      </c>
      <c r="B2536">
        <v>0.22222222222222221</v>
      </c>
      <c r="C2536">
        <v>1</v>
      </c>
      <c r="D2536">
        <v>0.16666666666666666</v>
      </c>
      <c r="E2536">
        <v>0.66666666666666663</v>
      </c>
      <c r="F2536">
        <v>0.22413793103448276</v>
      </c>
      <c r="G2536">
        <v>0.3</v>
      </c>
      <c r="H2536">
        <v>0.1</v>
      </c>
      <c r="I2536">
        <v>0.2</v>
      </c>
      <c r="J2536">
        <v>0.1</v>
      </c>
      <c r="K2536">
        <v>0.1</v>
      </c>
      <c r="L2536">
        <v>0.1</v>
      </c>
      <c r="M2536">
        <v>0.14749520171384428</v>
      </c>
      <c r="N2536">
        <v>8.1626978252039462E-2</v>
      </c>
      <c r="O2536">
        <v>0.12412585588845215</v>
      </c>
      <c r="P2536">
        <v>0.16430793171726077</v>
      </c>
      <c r="Q2536">
        <v>9.4413017287965847E-2</v>
      </c>
      <c r="R2536">
        <v>0.29284228371271998</v>
      </c>
      <c r="S2536">
        <v>1.8643423631335056E-2</v>
      </c>
      <c r="T2536">
        <v>3.8758884470856327E-2</v>
      </c>
      <c r="U2536">
        <v>4.9618320610687024E-3</v>
      </c>
      <c r="V2536">
        <v>2.2462157809983896E-2</v>
      </c>
      <c r="W2536">
        <v>9.767213952626902E-2</v>
      </c>
      <c r="X2536">
        <v>1.7033438882016246E-2</v>
      </c>
      <c r="Y2536">
        <v>1</v>
      </c>
      <c r="Z2536">
        <v>8.5087192488901509E-2</v>
      </c>
      <c r="AA2536">
        <v>0</v>
      </c>
      <c r="AB2536">
        <f t="shared" si="273"/>
        <v>-0.22054166666666666</v>
      </c>
      <c r="AC2536">
        <f t="shared" si="274"/>
        <v>0.28201572917436069</v>
      </c>
      <c r="AD2536">
        <f t="shared" si="275"/>
        <v>0.28201572917436069</v>
      </c>
      <c r="AE2536">
        <f t="shared" si="276"/>
        <v>7.9532871501746358E-2</v>
      </c>
      <c r="AF2536">
        <f t="shared" si="277"/>
        <v>0.28201572917436069</v>
      </c>
      <c r="AG2536">
        <f t="shared" si="278"/>
        <v>0</v>
      </c>
      <c r="AH2536" t="b">
        <f t="shared" si="279"/>
        <v>1</v>
      </c>
    </row>
    <row r="2537" spans="1:34" x14ac:dyDescent="0.25">
      <c r="A2537">
        <v>23671</v>
      </c>
      <c r="B2537">
        <v>7.0707070707070704E-2</v>
      </c>
      <c r="C2537">
        <v>1</v>
      </c>
      <c r="D2537">
        <v>0.33333333333333331</v>
      </c>
      <c r="E2537">
        <v>0.66666666666666663</v>
      </c>
      <c r="F2537">
        <v>0.22413793103448276</v>
      </c>
      <c r="G2537">
        <v>0.2</v>
      </c>
      <c r="H2537">
        <v>0.2</v>
      </c>
      <c r="I2537">
        <v>0.2</v>
      </c>
      <c r="J2537">
        <v>0.4</v>
      </c>
      <c r="K2537">
        <v>0.2</v>
      </c>
      <c r="L2537">
        <v>0.2</v>
      </c>
      <c r="M2537">
        <v>0.18241893794393549</v>
      </c>
      <c r="N2537">
        <v>0.10595914617711928</v>
      </c>
      <c r="O2537">
        <v>0.13485853648359214</v>
      </c>
      <c r="P2537">
        <v>0.20127526173103263</v>
      </c>
      <c r="Q2537">
        <v>0.12481346150985866</v>
      </c>
      <c r="R2537">
        <v>0.29742089824763096</v>
      </c>
      <c r="S2537">
        <v>2.2700423100170341E-3</v>
      </c>
      <c r="T2537">
        <v>2.4343049376610131E-3</v>
      </c>
      <c r="U2537">
        <v>0</v>
      </c>
      <c r="V2537">
        <v>2.5700483091787439E-3</v>
      </c>
      <c r="W2537">
        <v>8.4402232907961703E-3</v>
      </c>
      <c r="X2537">
        <v>0</v>
      </c>
      <c r="Y2537">
        <v>1</v>
      </c>
      <c r="Z2537">
        <v>8.5126471443204066E-2</v>
      </c>
      <c r="AA2537">
        <v>0</v>
      </c>
      <c r="AB2537">
        <f t="shared" si="273"/>
        <v>-0.22054166666666666</v>
      </c>
      <c r="AC2537">
        <f t="shared" si="274"/>
        <v>0.23355231236204321</v>
      </c>
      <c r="AD2537">
        <f t="shared" si="275"/>
        <v>0.23355231236204321</v>
      </c>
      <c r="AE2537">
        <f t="shared" si="276"/>
        <v>5.45466826096574E-2</v>
      </c>
      <c r="AF2537">
        <f t="shared" si="277"/>
        <v>0.23355231236204321</v>
      </c>
      <c r="AG2537">
        <f t="shared" si="278"/>
        <v>0</v>
      </c>
      <c r="AH2537" t="b">
        <f t="shared" si="279"/>
        <v>1</v>
      </c>
    </row>
    <row r="2538" spans="1:34" x14ac:dyDescent="0.25">
      <c r="A2538">
        <v>20950</v>
      </c>
      <c r="B2538">
        <v>0</v>
      </c>
      <c r="C2538">
        <v>0</v>
      </c>
      <c r="D2538">
        <v>0.33333333333333331</v>
      </c>
      <c r="E2538">
        <v>0.66666666666666663</v>
      </c>
      <c r="F2538">
        <v>0.17241379310344829</v>
      </c>
      <c r="G2538">
        <v>0.1</v>
      </c>
      <c r="H2538">
        <v>0.1</v>
      </c>
      <c r="I2538">
        <v>0.1</v>
      </c>
      <c r="J2538">
        <v>0.1</v>
      </c>
      <c r="K2538">
        <v>0.1</v>
      </c>
      <c r="L2538">
        <v>0</v>
      </c>
      <c r="M2538">
        <v>0.14686427907133143</v>
      </c>
      <c r="N2538">
        <v>6.6590554498969348E-2</v>
      </c>
      <c r="O2538">
        <v>8.6344602062313022E-2</v>
      </c>
      <c r="P2538">
        <v>0.16087250585444796</v>
      </c>
      <c r="Q2538">
        <v>8.0648088011462518E-2</v>
      </c>
      <c r="R2538">
        <v>0.26097872304454045</v>
      </c>
      <c r="S2538">
        <v>4.4645310181878125E-4</v>
      </c>
      <c r="T2538">
        <v>0</v>
      </c>
      <c r="U2538">
        <v>8.7049685281907058E-4</v>
      </c>
      <c r="V2538">
        <v>0</v>
      </c>
      <c r="W2538">
        <v>0</v>
      </c>
      <c r="X2538">
        <v>0</v>
      </c>
      <c r="Y2538">
        <v>1</v>
      </c>
      <c r="Z2538">
        <v>8.5169593998482673E-2</v>
      </c>
      <c r="AA2538">
        <v>0</v>
      </c>
      <c r="AB2538">
        <f t="shared" si="273"/>
        <v>-0.22054166666666666</v>
      </c>
      <c r="AC2538">
        <f t="shared" si="274"/>
        <v>0.12548449694813174</v>
      </c>
      <c r="AD2538">
        <f t="shared" si="275"/>
        <v>0.12548449694813174</v>
      </c>
      <c r="AE2538">
        <f t="shared" si="276"/>
        <v>1.5746358974325685E-2</v>
      </c>
      <c r="AF2538">
        <f t="shared" si="277"/>
        <v>0.12548449694813174</v>
      </c>
      <c r="AG2538">
        <f t="shared" si="278"/>
        <v>0</v>
      </c>
      <c r="AH2538" t="b">
        <f t="shared" si="279"/>
        <v>1</v>
      </c>
    </row>
    <row r="2539" spans="1:34" x14ac:dyDescent="0.25">
      <c r="A2539">
        <v>15929</v>
      </c>
      <c r="B2539">
        <v>0.20202020202020202</v>
      </c>
      <c r="C2539">
        <v>1</v>
      </c>
      <c r="D2539">
        <v>0.33333333333333331</v>
      </c>
      <c r="E2539">
        <v>0.33333333333333331</v>
      </c>
      <c r="F2539">
        <v>0.18965517241379309</v>
      </c>
      <c r="G2539">
        <v>0.2</v>
      </c>
      <c r="H2539">
        <v>0.2</v>
      </c>
      <c r="I2539">
        <v>0.2</v>
      </c>
      <c r="J2539">
        <v>0.2</v>
      </c>
      <c r="K2539">
        <v>0.1</v>
      </c>
      <c r="L2539">
        <v>0.1</v>
      </c>
      <c r="M2539">
        <v>0.31403400257147435</v>
      </c>
      <c r="N2539">
        <v>0.2509034761053347</v>
      </c>
      <c r="O2539">
        <v>0.19613276503785923</v>
      </c>
      <c r="P2539">
        <v>0.35337410252207546</v>
      </c>
      <c r="Q2539">
        <v>0.16480929692961363</v>
      </c>
      <c r="R2539">
        <v>0.32545357716748369</v>
      </c>
      <c r="S2539">
        <v>9.6594135208894257E-3</v>
      </c>
      <c r="T2539">
        <v>5.9373291162463726E-3</v>
      </c>
      <c r="U2539">
        <v>1.1160216061782956E-2</v>
      </c>
      <c r="V2539">
        <v>0.13669887278582932</v>
      </c>
      <c r="W2539">
        <v>6.9116050725741979E-3</v>
      </c>
      <c r="X2539">
        <v>6.6147624398013114E-3</v>
      </c>
      <c r="Y2539">
        <v>1</v>
      </c>
      <c r="Z2539">
        <v>8.5223936937939615E-2</v>
      </c>
      <c r="AA2539">
        <v>0</v>
      </c>
      <c r="AB2539">
        <f t="shared" si="273"/>
        <v>-0.22054166666666666</v>
      </c>
      <c r="AC2539">
        <f t="shared" si="274"/>
        <v>0.12096311013389494</v>
      </c>
      <c r="AD2539">
        <f t="shared" si="275"/>
        <v>0.12096311013389494</v>
      </c>
      <c r="AE2539">
        <f t="shared" si="276"/>
        <v>1.4632074013264796E-2</v>
      </c>
      <c r="AF2539">
        <f t="shared" si="277"/>
        <v>0.12096311013389494</v>
      </c>
      <c r="AG2539">
        <f t="shared" si="278"/>
        <v>0</v>
      </c>
      <c r="AH2539" t="b">
        <f t="shared" si="279"/>
        <v>1</v>
      </c>
    </row>
    <row r="2540" spans="1:34" x14ac:dyDescent="0.25">
      <c r="A2540">
        <v>7545</v>
      </c>
      <c r="B2540">
        <v>4.0404040404040407E-2</v>
      </c>
      <c r="C2540">
        <v>1</v>
      </c>
      <c r="D2540">
        <v>0.16666666666666666</v>
      </c>
      <c r="E2540">
        <v>0.66666666666666663</v>
      </c>
      <c r="F2540">
        <v>1.7241379310344827E-2</v>
      </c>
      <c r="G2540">
        <v>0.2</v>
      </c>
      <c r="H2540">
        <v>0.2</v>
      </c>
      <c r="I2540">
        <v>0.2</v>
      </c>
      <c r="J2540">
        <v>0.2</v>
      </c>
      <c r="K2540">
        <v>0.2</v>
      </c>
      <c r="L2540">
        <v>0.2</v>
      </c>
      <c r="M2540">
        <v>0.18994665031400126</v>
      </c>
      <c r="N2540">
        <v>0.11140372854718765</v>
      </c>
      <c r="O2540">
        <v>0.11186958266739067</v>
      </c>
      <c r="P2540">
        <v>0.17997223022911002</v>
      </c>
      <c r="Q2540">
        <v>0.10090083836966598</v>
      </c>
      <c r="R2540">
        <v>0.27683403944002266</v>
      </c>
      <c r="S2540">
        <v>2.987801527556459E-3</v>
      </c>
      <c r="T2540">
        <v>1.5490491664286788E-3</v>
      </c>
      <c r="U2540">
        <v>7.9795544841748136E-4</v>
      </c>
      <c r="V2540">
        <v>1.4975845410628019E-3</v>
      </c>
      <c r="W2540">
        <v>4.6890129393312059E-3</v>
      </c>
      <c r="X2540">
        <v>1.4564961620380354E-3</v>
      </c>
      <c r="Y2540">
        <v>1</v>
      </c>
      <c r="Z2540">
        <v>8.5234559076208805E-2</v>
      </c>
      <c r="AA2540">
        <v>0</v>
      </c>
      <c r="AB2540">
        <f t="shared" si="273"/>
        <v>-0.22054166666666666</v>
      </c>
      <c r="AC2540">
        <f t="shared" si="274"/>
        <v>0.22548885505183877</v>
      </c>
      <c r="AD2540">
        <f t="shared" si="275"/>
        <v>0.22548885505183877</v>
      </c>
      <c r="AE2540">
        <f t="shared" si="276"/>
        <v>5.0845223752589153E-2</v>
      </c>
      <c r="AF2540">
        <f t="shared" si="277"/>
        <v>0.22548885505183877</v>
      </c>
      <c r="AG2540">
        <f t="shared" si="278"/>
        <v>0</v>
      </c>
      <c r="AH2540" t="b">
        <f t="shared" si="279"/>
        <v>1</v>
      </c>
    </row>
    <row r="2541" spans="1:34" x14ac:dyDescent="0.25">
      <c r="A2541">
        <v>4675</v>
      </c>
      <c r="B2541">
        <v>0.39393939393939392</v>
      </c>
      <c r="C2541">
        <v>1</v>
      </c>
      <c r="D2541">
        <v>0.16666666666666666</v>
      </c>
      <c r="E2541">
        <v>0.33333333333333331</v>
      </c>
      <c r="F2541">
        <v>0.39655172413793105</v>
      </c>
      <c r="G2541">
        <v>0.6</v>
      </c>
      <c r="H2541">
        <v>0.5</v>
      </c>
      <c r="I2541">
        <v>0.4</v>
      </c>
      <c r="J2541">
        <v>0.2</v>
      </c>
      <c r="K2541">
        <v>0.2</v>
      </c>
      <c r="L2541">
        <v>0.1</v>
      </c>
      <c r="M2541">
        <v>0.39328071810146265</v>
      </c>
      <c r="N2541">
        <v>0.32734875316501344</v>
      </c>
      <c r="O2541">
        <v>0.23432689873956339</v>
      </c>
      <c r="P2541">
        <v>0.41379407791738021</v>
      </c>
      <c r="Q2541">
        <v>0.34765519258704719</v>
      </c>
      <c r="R2541">
        <v>0.26249724307156025</v>
      </c>
      <c r="S2541">
        <v>0</v>
      </c>
      <c r="T2541">
        <v>0</v>
      </c>
      <c r="U2541">
        <v>1.6740324092674434E-4</v>
      </c>
      <c r="V2541">
        <v>0</v>
      </c>
      <c r="W2541">
        <v>7.8658192057280973E-3</v>
      </c>
      <c r="X2541">
        <v>1.0759156064509539E-2</v>
      </c>
      <c r="Y2541">
        <v>1</v>
      </c>
      <c r="Z2541">
        <v>8.5269734859223956E-2</v>
      </c>
      <c r="AA2541">
        <v>1</v>
      </c>
      <c r="AB2541">
        <f t="shared" si="273"/>
        <v>0.77945833333333336</v>
      </c>
      <c r="AC2541">
        <f t="shared" si="274"/>
        <v>0.6158479173749668</v>
      </c>
      <c r="AD2541">
        <f t="shared" si="275"/>
        <v>-0.3841520826250332</v>
      </c>
      <c r="AE2541">
        <f t="shared" si="276"/>
        <v>0.14757282258515034</v>
      </c>
      <c r="AF2541">
        <f t="shared" si="277"/>
        <v>0.3841520826250332</v>
      </c>
      <c r="AG2541">
        <f t="shared" si="278"/>
        <v>1</v>
      </c>
      <c r="AH2541" t="b">
        <f t="shared" si="279"/>
        <v>1</v>
      </c>
    </row>
    <row r="2542" spans="1:34" x14ac:dyDescent="0.25">
      <c r="A2542">
        <v>14493</v>
      </c>
      <c r="B2542">
        <v>0.14141414141414141</v>
      </c>
      <c r="C2542">
        <v>1</v>
      </c>
      <c r="D2542">
        <v>0.16666666666666666</v>
      </c>
      <c r="E2542">
        <v>0.33333333333333331</v>
      </c>
      <c r="F2542">
        <v>0.20689655172413793</v>
      </c>
      <c r="G2542">
        <v>0.2</v>
      </c>
      <c r="H2542">
        <v>0.2</v>
      </c>
      <c r="I2542">
        <v>0.2</v>
      </c>
      <c r="J2542">
        <v>0.2</v>
      </c>
      <c r="K2542">
        <v>0.2</v>
      </c>
      <c r="L2542">
        <v>0.2</v>
      </c>
      <c r="M2542">
        <v>0.19101647566434915</v>
      </c>
      <c r="N2542">
        <v>0.17145262254818222</v>
      </c>
      <c r="O2542">
        <v>0.14846984631754526</v>
      </c>
      <c r="P2542">
        <v>0.26949959777163601</v>
      </c>
      <c r="Q2542">
        <v>0.19814874492441784</v>
      </c>
      <c r="R2542">
        <v>0.35388509813896762</v>
      </c>
      <c r="S2542">
        <v>6.9945464036485522E-2</v>
      </c>
      <c r="T2542">
        <v>1.9058826463150857E-3</v>
      </c>
      <c r="U2542">
        <v>4.3647605017633137E-3</v>
      </c>
      <c r="V2542">
        <v>5.4009661835748794E-3</v>
      </c>
      <c r="W2542">
        <v>7.9713219968630504E-3</v>
      </c>
      <c r="X2542">
        <v>6.6204371001728881E-3</v>
      </c>
      <c r="Y2542">
        <v>1</v>
      </c>
      <c r="Z2542">
        <v>8.5282611682052645E-2</v>
      </c>
      <c r="AA2542">
        <v>0</v>
      </c>
      <c r="AB2542">
        <f t="shared" si="273"/>
        <v>-0.22054166666666666</v>
      </c>
      <c r="AC2542">
        <f t="shared" si="274"/>
        <v>0.23248194055012411</v>
      </c>
      <c r="AD2542">
        <f t="shared" si="275"/>
        <v>0.23248194055012411</v>
      </c>
      <c r="AE2542">
        <f t="shared" si="276"/>
        <v>5.404785268195144E-2</v>
      </c>
      <c r="AF2542">
        <f t="shared" si="277"/>
        <v>0.23248194055012411</v>
      </c>
      <c r="AG2542">
        <f t="shared" si="278"/>
        <v>0</v>
      </c>
      <c r="AH2542" t="b">
        <f t="shared" si="279"/>
        <v>1</v>
      </c>
    </row>
    <row r="2543" spans="1:34" x14ac:dyDescent="0.25">
      <c r="A2543">
        <v>27944</v>
      </c>
      <c r="B2543">
        <v>0.35353535353535354</v>
      </c>
      <c r="C2543">
        <v>1</v>
      </c>
      <c r="D2543">
        <v>0.16666666666666666</v>
      </c>
      <c r="E2543">
        <v>0.66666666666666663</v>
      </c>
      <c r="F2543">
        <v>0.1206896551724138</v>
      </c>
      <c r="G2543">
        <v>0.1</v>
      </c>
      <c r="H2543">
        <v>0.1</v>
      </c>
      <c r="I2543">
        <v>0.1</v>
      </c>
      <c r="J2543">
        <v>0.1</v>
      </c>
      <c r="K2543">
        <v>0.1</v>
      </c>
      <c r="L2543">
        <v>0.1</v>
      </c>
      <c r="M2543">
        <v>0.14676340223928869</v>
      </c>
      <c r="N2543">
        <v>6.6220432985229311E-2</v>
      </c>
      <c r="O2543">
        <v>8.6620221340948184E-2</v>
      </c>
      <c r="P2543">
        <v>0.16013775614976083</v>
      </c>
      <c r="Q2543">
        <v>8.1656511370791413E-2</v>
      </c>
      <c r="R2543">
        <v>0.26097872304454045</v>
      </c>
      <c r="S2543">
        <v>0</v>
      </c>
      <c r="T2543">
        <v>2.9805392163556794E-4</v>
      </c>
      <c r="U2543">
        <v>0</v>
      </c>
      <c r="V2543">
        <v>1.6376811594202899E-3</v>
      </c>
      <c r="W2543">
        <v>0</v>
      </c>
      <c r="X2543">
        <v>6.7906769113201912E-4</v>
      </c>
      <c r="Y2543">
        <v>1</v>
      </c>
      <c r="Z2543">
        <v>8.5340537269329442E-2</v>
      </c>
      <c r="AA2543">
        <v>0</v>
      </c>
      <c r="AB2543">
        <f t="shared" si="273"/>
        <v>-0.22054166666666666</v>
      </c>
      <c r="AC2543">
        <f t="shared" si="274"/>
        <v>9.3835558873045538E-2</v>
      </c>
      <c r="AD2543">
        <f t="shared" si="275"/>
        <v>9.3835558873045538E-2</v>
      </c>
      <c r="AE2543">
        <f t="shared" si="276"/>
        <v>8.8051121090167959E-3</v>
      </c>
      <c r="AF2543">
        <f t="shared" si="277"/>
        <v>9.3835558873045538E-2</v>
      </c>
      <c r="AG2543">
        <f t="shared" si="278"/>
        <v>0</v>
      </c>
      <c r="AH2543" t="b">
        <f t="shared" si="279"/>
        <v>1</v>
      </c>
    </row>
    <row r="2544" spans="1:34" x14ac:dyDescent="0.25">
      <c r="A2544">
        <v>18319</v>
      </c>
      <c r="B2544">
        <v>0.17171717171717171</v>
      </c>
      <c r="C2544">
        <v>1</v>
      </c>
      <c r="D2544">
        <v>0.33333333333333331</v>
      </c>
      <c r="E2544">
        <v>0.33333333333333331</v>
      </c>
      <c r="F2544">
        <v>0.15517241379310345</v>
      </c>
      <c r="G2544">
        <v>0.3</v>
      </c>
      <c r="H2544">
        <v>0.1</v>
      </c>
      <c r="I2544">
        <v>0.1</v>
      </c>
      <c r="J2544">
        <v>0.1</v>
      </c>
      <c r="K2544">
        <v>0.2</v>
      </c>
      <c r="L2544">
        <v>0.2</v>
      </c>
      <c r="M2544">
        <v>0.1479270253457465</v>
      </c>
      <c r="N2544">
        <v>6.6362787413590862E-2</v>
      </c>
      <c r="O2544">
        <v>9.1194842515426713E-2</v>
      </c>
      <c r="P2544">
        <v>0.17856772790899653</v>
      </c>
      <c r="Q2544">
        <v>9.4698588504766951E-2</v>
      </c>
      <c r="R2544">
        <v>0.26790812339051095</v>
      </c>
      <c r="S2544">
        <v>1.7171273146876202E-4</v>
      </c>
      <c r="T2544">
        <v>5.258692398259413E-3</v>
      </c>
      <c r="U2544">
        <v>2.1834962724878355E-2</v>
      </c>
      <c r="V2544">
        <v>8.0837359098228669E-4</v>
      </c>
      <c r="W2544">
        <v>7.0335194089968089E-3</v>
      </c>
      <c r="X2544">
        <v>5.1204352086194312E-3</v>
      </c>
      <c r="Y2544">
        <v>1</v>
      </c>
      <c r="Z2544">
        <v>8.5378057151925701E-2</v>
      </c>
      <c r="AA2544">
        <v>0</v>
      </c>
      <c r="AB2544">
        <f t="shared" si="273"/>
        <v>-0.22054166666666666</v>
      </c>
      <c r="AC2544">
        <f t="shared" si="274"/>
        <v>0.31389696942064649</v>
      </c>
      <c r="AD2544">
        <f t="shared" si="275"/>
        <v>0.31389696942064649</v>
      </c>
      <c r="AE2544">
        <f t="shared" si="276"/>
        <v>9.8531307411466276E-2</v>
      </c>
      <c r="AF2544">
        <f t="shared" si="277"/>
        <v>0.31389696942064649</v>
      </c>
      <c r="AG2544">
        <f t="shared" si="278"/>
        <v>0</v>
      </c>
      <c r="AH2544" t="b">
        <f t="shared" si="279"/>
        <v>1</v>
      </c>
    </row>
    <row r="2545" spans="1:34" x14ac:dyDescent="0.25">
      <c r="A2545">
        <v>330</v>
      </c>
      <c r="B2545">
        <v>0.14141414141414141</v>
      </c>
      <c r="C2545">
        <v>0</v>
      </c>
      <c r="D2545">
        <v>0.16666666666666666</v>
      </c>
      <c r="E2545">
        <v>0.33333333333333331</v>
      </c>
      <c r="F2545">
        <v>0.32758620689655171</v>
      </c>
      <c r="G2545">
        <v>0.4</v>
      </c>
      <c r="H2545">
        <v>0.4</v>
      </c>
      <c r="I2545">
        <v>0.4</v>
      </c>
      <c r="J2545">
        <v>0.4</v>
      </c>
      <c r="K2545">
        <v>0.4</v>
      </c>
      <c r="L2545">
        <v>0.4</v>
      </c>
      <c r="M2545">
        <v>0.23487931502861273</v>
      </c>
      <c r="N2545">
        <v>0.16357757557122088</v>
      </c>
      <c r="O2545">
        <v>0.14128397954707297</v>
      </c>
      <c r="P2545">
        <v>0.25902282057223813</v>
      </c>
      <c r="Q2545">
        <v>0.18689148789544921</v>
      </c>
      <c r="R2545">
        <v>0.34507214891332832</v>
      </c>
      <c r="S2545">
        <v>5.9527080242504169E-3</v>
      </c>
      <c r="T2545">
        <v>0</v>
      </c>
      <c r="U2545">
        <v>9.0397750100441945E-3</v>
      </c>
      <c r="V2545">
        <v>6.4412238325281803E-3</v>
      </c>
      <c r="W2545">
        <v>9.8469271725955335E-3</v>
      </c>
      <c r="X2545">
        <v>7.9445245202074653E-3</v>
      </c>
      <c r="Y2545">
        <v>1</v>
      </c>
      <c r="Z2545">
        <v>8.5397311987316482E-2</v>
      </c>
      <c r="AA2545">
        <v>0</v>
      </c>
      <c r="AB2545">
        <f t="shared" si="273"/>
        <v>-0.22054166666666666</v>
      </c>
      <c r="AC2545">
        <f t="shared" si="274"/>
        <v>0.52658258681377801</v>
      </c>
      <c r="AD2545">
        <f t="shared" si="275"/>
        <v>0.52658258681377801</v>
      </c>
      <c r="AE2545">
        <f t="shared" si="276"/>
        <v>0.27728922073549006</v>
      </c>
      <c r="AF2545">
        <f t="shared" si="277"/>
        <v>0.52658258681377801</v>
      </c>
      <c r="AG2545">
        <f t="shared" si="278"/>
        <v>1</v>
      </c>
      <c r="AH2545" t="b">
        <f t="shared" si="279"/>
        <v>0</v>
      </c>
    </row>
    <row r="2546" spans="1:34" x14ac:dyDescent="0.25">
      <c r="A2546">
        <v>17013</v>
      </c>
      <c r="B2546">
        <v>1.0101010101010102E-2</v>
      </c>
      <c r="C2546">
        <v>1</v>
      </c>
      <c r="D2546">
        <v>0.16666666666666666</v>
      </c>
      <c r="E2546">
        <v>0.66666666666666663</v>
      </c>
      <c r="F2546">
        <v>3.4482758620689655E-2</v>
      </c>
      <c r="G2546">
        <v>0.1</v>
      </c>
      <c r="H2546">
        <v>0.1</v>
      </c>
      <c r="I2546">
        <v>0.2</v>
      </c>
      <c r="J2546">
        <v>0.2</v>
      </c>
      <c r="K2546">
        <v>0.2</v>
      </c>
      <c r="L2546">
        <v>0.2</v>
      </c>
      <c r="M2546">
        <v>0.15263903526353187</v>
      </c>
      <c r="N2546">
        <v>7.9425229760047372E-2</v>
      </c>
      <c r="O2546">
        <v>9.1906401449911135E-2</v>
      </c>
      <c r="P2546">
        <v>0.16594510477719185</v>
      </c>
      <c r="Q2546">
        <v>8.6761096871111193E-2</v>
      </c>
      <c r="R2546">
        <v>0.26583168558028447</v>
      </c>
      <c r="S2546">
        <v>1.602652160375112E-2</v>
      </c>
      <c r="T2546">
        <v>6.7982418381020966E-4</v>
      </c>
      <c r="U2546">
        <v>1.0602205258693808E-3</v>
      </c>
      <c r="V2546">
        <v>0</v>
      </c>
      <c r="W2546">
        <v>3.5167597044984047E-4</v>
      </c>
      <c r="X2546">
        <v>1.1349320743153523E-2</v>
      </c>
      <c r="Y2546">
        <v>1</v>
      </c>
      <c r="Z2546">
        <v>8.5404037853268E-2</v>
      </c>
      <c r="AA2546">
        <v>0</v>
      </c>
      <c r="AB2546">
        <f t="shared" si="273"/>
        <v>-0.22054166666666666</v>
      </c>
      <c r="AC2546">
        <f t="shared" si="274"/>
        <v>0.12730431074190471</v>
      </c>
      <c r="AD2546">
        <f t="shared" si="275"/>
        <v>0.12730431074190471</v>
      </c>
      <c r="AE2546">
        <f t="shared" si="276"/>
        <v>1.6206387533471433E-2</v>
      </c>
      <c r="AF2546">
        <f t="shared" si="277"/>
        <v>0.12730431074190471</v>
      </c>
      <c r="AG2546">
        <f t="shared" si="278"/>
        <v>0</v>
      </c>
      <c r="AH2546" t="b">
        <f t="shared" si="279"/>
        <v>1</v>
      </c>
    </row>
    <row r="2547" spans="1:34" x14ac:dyDescent="0.25">
      <c r="A2547">
        <v>27256</v>
      </c>
      <c r="B2547">
        <v>0.24242424242424243</v>
      </c>
      <c r="C2547">
        <v>0</v>
      </c>
      <c r="D2547">
        <v>0.5</v>
      </c>
      <c r="E2547">
        <v>0.33333333333333331</v>
      </c>
      <c r="F2547">
        <v>0.1206896551724138</v>
      </c>
      <c r="G2547">
        <v>0.2</v>
      </c>
      <c r="H2547">
        <v>0.2</v>
      </c>
      <c r="I2547">
        <v>0.2</v>
      </c>
      <c r="J2547">
        <v>0.2</v>
      </c>
      <c r="K2547">
        <v>0.2</v>
      </c>
      <c r="L2547">
        <v>0.2</v>
      </c>
      <c r="M2547">
        <v>0.36758721200328115</v>
      </c>
      <c r="N2547">
        <v>0.24777452576994766</v>
      </c>
      <c r="O2547">
        <v>0.13603129102376091</v>
      </c>
      <c r="P2547">
        <v>0.24706241416145278</v>
      </c>
      <c r="Q2547">
        <v>0.17321480805747122</v>
      </c>
      <c r="R2547">
        <v>0.33422195444901009</v>
      </c>
      <c r="S2547">
        <v>9.7303881165631805E-3</v>
      </c>
      <c r="T2547">
        <v>2.314964622424461E-3</v>
      </c>
      <c r="U2547">
        <v>4.3669925449756706E-3</v>
      </c>
      <c r="V2547">
        <v>5.1304347826086954E-3</v>
      </c>
      <c r="W2547">
        <v>7.7392158563661557E-3</v>
      </c>
      <c r="X2547">
        <v>6.6677259366026941E-3</v>
      </c>
      <c r="Y2547">
        <v>1</v>
      </c>
      <c r="Z2547">
        <v>8.5504288289004138E-2</v>
      </c>
      <c r="AA2547">
        <v>0</v>
      </c>
      <c r="AB2547">
        <f t="shared" si="273"/>
        <v>-0.22054166666666666</v>
      </c>
      <c r="AC2547">
        <f t="shared" si="274"/>
        <v>0.10524703302636132</v>
      </c>
      <c r="AD2547">
        <f t="shared" si="275"/>
        <v>0.10524703302636132</v>
      </c>
      <c r="AE2547">
        <f t="shared" si="276"/>
        <v>1.107693796085199E-2</v>
      </c>
      <c r="AF2547">
        <f t="shared" si="277"/>
        <v>0.10524703302636132</v>
      </c>
      <c r="AG2547">
        <f t="shared" si="278"/>
        <v>0</v>
      </c>
      <c r="AH2547" t="b">
        <f t="shared" si="279"/>
        <v>1</v>
      </c>
    </row>
    <row r="2548" spans="1:34" x14ac:dyDescent="0.25">
      <c r="A2548">
        <v>425</v>
      </c>
      <c r="B2548">
        <v>0.48484848484848486</v>
      </c>
      <c r="C2548">
        <v>1</v>
      </c>
      <c r="D2548">
        <v>0.33333333333333331</v>
      </c>
      <c r="E2548">
        <v>0.33333333333333331</v>
      </c>
      <c r="F2548">
        <v>0.15517241379310345</v>
      </c>
      <c r="G2548">
        <v>0.2</v>
      </c>
      <c r="H2548">
        <v>0.2</v>
      </c>
      <c r="I2548">
        <v>0.2</v>
      </c>
      <c r="J2548">
        <v>0.2</v>
      </c>
      <c r="K2548">
        <v>0.2</v>
      </c>
      <c r="L2548">
        <v>0.2</v>
      </c>
      <c r="M2548">
        <v>0.3169355388194402</v>
      </c>
      <c r="N2548">
        <v>0.25409696044824565</v>
      </c>
      <c r="O2548">
        <v>0.19706778422414545</v>
      </c>
      <c r="P2548">
        <v>0.35399675579745776</v>
      </c>
      <c r="Q2548">
        <v>0.27568727968626827</v>
      </c>
      <c r="R2548">
        <v>0.40722541953342395</v>
      </c>
      <c r="S2548">
        <v>1.1447515431250801E-2</v>
      </c>
      <c r="T2548">
        <v>4.2410341877347846E-3</v>
      </c>
      <c r="U2548">
        <v>8.1536538547386274E-3</v>
      </c>
      <c r="V2548">
        <v>1.014975845410628E-2</v>
      </c>
      <c r="W2548">
        <v>1.5072832093480162E-2</v>
      </c>
      <c r="X2548">
        <v>1.1349320743153523E-2</v>
      </c>
      <c r="Y2548">
        <v>1</v>
      </c>
      <c r="Z2548">
        <v>8.5527326903132805E-2</v>
      </c>
      <c r="AA2548">
        <v>0</v>
      </c>
      <c r="AB2548">
        <f t="shared" si="273"/>
        <v>-0.22054166666666666</v>
      </c>
      <c r="AC2548">
        <f t="shared" si="274"/>
        <v>0.13693926888187313</v>
      </c>
      <c r="AD2548">
        <f t="shared" si="275"/>
        <v>0.13693926888187313</v>
      </c>
      <c r="AE2548">
        <f t="shared" si="276"/>
        <v>1.8752363361901947E-2</v>
      </c>
      <c r="AF2548">
        <f t="shared" si="277"/>
        <v>0.13693926888187313</v>
      </c>
      <c r="AG2548">
        <f t="shared" si="278"/>
        <v>0</v>
      </c>
      <c r="AH2548" t="b">
        <f t="shared" si="279"/>
        <v>1</v>
      </c>
    </row>
    <row r="2549" spans="1:34" x14ac:dyDescent="0.25">
      <c r="A2549">
        <v>13917</v>
      </c>
      <c r="B2549">
        <v>0.38383838383838381</v>
      </c>
      <c r="C2549">
        <v>1</v>
      </c>
      <c r="D2549">
        <v>0.16666666666666666</v>
      </c>
      <c r="E2549">
        <v>0.66666666666666663</v>
      </c>
      <c r="F2549">
        <v>0.2413793103448276</v>
      </c>
      <c r="G2549">
        <v>0.2</v>
      </c>
      <c r="H2549">
        <v>0.2</v>
      </c>
      <c r="I2549">
        <v>0.2</v>
      </c>
      <c r="J2549">
        <v>0.2</v>
      </c>
      <c r="K2549">
        <v>0.2</v>
      </c>
      <c r="L2549">
        <v>0.2</v>
      </c>
      <c r="M2549">
        <v>0.36419810440044209</v>
      </c>
      <c r="N2549">
        <v>0.29769252961921139</v>
      </c>
      <c r="O2549">
        <v>0.22050914896782775</v>
      </c>
      <c r="P2549">
        <v>0.38931089897568355</v>
      </c>
      <c r="Q2549">
        <v>0.32617289948983891</v>
      </c>
      <c r="R2549">
        <v>0.45027884361933407</v>
      </c>
      <c r="S2549">
        <v>1.2363316665750865E-2</v>
      </c>
      <c r="T2549">
        <v>5.4089068249004455E-3</v>
      </c>
      <c r="U2549">
        <v>1.1160216061782956E-2</v>
      </c>
      <c r="V2549">
        <v>1.4814814814814815E-2</v>
      </c>
      <c r="W2549">
        <v>2.1100558226990428E-2</v>
      </c>
      <c r="X2549">
        <v>2.8373301857883806E-2</v>
      </c>
      <c r="Y2549">
        <v>1</v>
      </c>
      <c r="Z2549">
        <v>8.5564813048143451E-2</v>
      </c>
      <c r="AA2549">
        <v>1</v>
      </c>
      <c r="AB2549">
        <f t="shared" si="273"/>
        <v>0.77945833333333336</v>
      </c>
      <c r="AC2549">
        <f t="shared" si="274"/>
        <v>0.11989974410610107</v>
      </c>
      <c r="AD2549">
        <f t="shared" si="275"/>
        <v>-0.88010025589389895</v>
      </c>
      <c r="AE2549">
        <f t="shared" si="276"/>
        <v>0.77457646042450645</v>
      </c>
      <c r="AF2549">
        <f t="shared" si="277"/>
        <v>0.88010025589389895</v>
      </c>
      <c r="AG2549">
        <f t="shared" si="278"/>
        <v>0</v>
      </c>
      <c r="AH2549" t="b">
        <f t="shared" si="279"/>
        <v>0</v>
      </c>
    </row>
    <row r="2550" spans="1:34" x14ac:dyDescent="0.25">
      <c r="A2550">
        <v>8066</v>
      </c>
      <c r="B2550">
        <v>6.0606060606060608E-2</v>
      </c>
      <c r="C2550">
        <v>1</v>
      </c>
      <c r="D2550">
        <v>0.33333333333333331</v>
      </c>
      <c r="E2550">
        <v>0.33333333333333331</v>
      </c>
      <c r="F2550">
        <v>0.39655172413793105</v>
      </c>
      <c r="G2550">
        <v>0.2</v>
      </c>
      <c r="H2550">
        <v>0.2</v>
      </c>
      <c r="I2550">
        <v>0.2</v>
      </c>
      <c r="J2550">
        <v>0.2</v>
      </c>
      <c r="K2550">
        <v>0.2</v>
      </c>
      <c r="L2550">
        <v>0.2</v>
      </c>
      <c r="M2550">
        <v>0.21719224381045421</v>
      </c>
      <c r="N2550">
        <v>0.14175653976243893</v>
      </c>
      <c r="O2550">
        <v>0.10245350571800195</v>
      </c>
      <c r="P2550">
        <v>0.18653787823125023</v>
      </c>
      <c r="Q2550">
        <v>0.10901185418019742</v>
      </c>
      <c r="R2550">
        <v>0.28303799297146548</v>
      </c>
      <c r="S2550">
        <v>2.4760975877795481E-3</v>
      </c>
      <c r="T2550">
        <v>1.1874658232492747E-3</v>
      </c>
      <c r="U2550">
        <v>2.232043212356591E-3</v>
      </c>
      <c r="V2550">
        <v>1.6103059581320451E-3</v>
      </c>
      <c r="W2550">
        <v>1.1722532348328015E-2</v>
      </c>
      <c r="X2550">
        <v>6.0908021321590567E-4</v>
      </c>
      <c r="Y2550">
        <v>1</v>
      </c>
      <c r="Z2550">
        <v>8.5587143815596844E-2</v>
      </c>
      <c r="AA2550">
        <v>0</v>
      </c>
      <c r="AB2550">
        <f t="shared" si="273"/>
        <v>-0.22054166666666666</v>
      </c>
      <c r="AC2550">
        <f t="shared" si="274"/>
        <v>0.24159120494944925</v>
      </c>
      <c r="AD2550">
        <f t="shared" si="275"/>
        <v>0.24159120494944925</v>
      </c>
      <c r="AE2550">
        <f t="shared" si="276"/>
        <v>5.8366310308926792E-2</v>
      </c>
      <c r="AF2550">
        <f t="shared" si="277"/>
        <v>0.24159120494944925</v>
      </c>
      <c r="AG2550">
        <f t="shared" si="278"/>
        <v>0</v>
      </c>
      <c r="AH2550" t="b">
        <f t="shared" si="279"/>
        <v>1</v>
      </c>
    </row>
    <row r="2551" spans="1:34" x14ac:dyDescent="0.25">
      <c r="A2551">
        <v>8140</v>
      </c>
      <c r="B2551">
        <v>4.0404040404040407E-2</v>
      </c>
      <c r="C2551">
        <v>1</v>
      </c>
      <c r="D2551">
        <v>0.33333333333333331</v>
      </c>
      <c r="E2551">
        <v>0.33333333333333331</v>
      </c>
      <c r="F2551">
        <v>0.22413793103448276</v>
      </c>
      <c r="G2551">
        <v>0.3</v>
      </c>
      <c r="H2551">
        <v>0.4</v>
      </c>
      <c r="I2551">
        <v>0.4</v>
      </c>
      <c r="J2551">
        <v>0.2</v>
      </c>
      <c r="K2551">
        <v>0.2</v>
      </c>
      <c r="L2551">
        <v>0.4</v>
      </c>
      <c r="M2551">
        <v>0.19168898787796734</v>
      </c>
      <c r="N2551">
        <v>0.11588979109962153</v>
      </c>
      <c r="O2551">
        <v>0.11443910104191773</v>
      </c>
      <c r="P2551">
        <v>0.20867456805195245</v>
      </c>
      <c r="Q2551">
        <v>0.13074600522555663</v>
      </c>
      <c r="R2551">
        <v>0.29825777492244099</v>
      </c>
      <c r="S2551">
        <v>2.7474037035001924E-3</v>
      </c>
      <c r="T2551">
        <v>0</v>
      </c>
      <c r="U2551">
        <v>3.348064818534887E-3</v>
      </c>
      <c r="V2551">
        <v>9.6618357487922701E-3</v>
      </c>
      <c r="W2551">
        <v>0</v>
      </c>
      <c r="X2551">
        <v>3.7831069143845074E-3</v>
      </c>
      <c r="Y2551">
        <v>1</v>
      </c>
      <c r="Z2551">
        <v>8.5592625654213217E-2</v>
      </c>
      <c r="AA2551">
        <v>1</v>
      </c>
      <c r="AB2551">
        <f t="shared" si="273"/>
        <v>0.77945833333333336</v>
      </c>
      <c r="AC2551">
        <f t="shared" si="274"/>
        <v>0.4183652171661717</v>
      </c>
      <c r="AD2551">
        <f t="shared" si="275"/>
        <v>-0.5816347828338283</v>
      </c>
      <c r="AE2551">
        <f t="shared" si="276"/>
        <v>0.33829902060215461</v>
      </c>
      <c r="AF2551">
        <f t="shared" si="277"/>
        <v>0.5816347828338283</v>
      </c>
      <c r="AG2551">
        <f t="shared" si="278"/>
        <v>0</v>
      </c>
      <c r="AH2551" t="b">
        <f t="shared" si="279"/>
        <v>0</v>
      </c>
    </row>
    <row r="2552" spans="1:34" x14ac:dyDescent="0.25">
      <c r="A2552">
        <v>19187</v>
      </c>
      <c r="B2552">
        <v>0.23232323232323232</v>
      </c>
      <c r="C2552">
        <v>1</v>
      </c>
      <c r="D2552">
        <v>0.33333333333333331</v>
      </c>
      <c r="E2552">
        <v>0.66666666666666663</v>
      </c>
      <c r="F2552">
        <v>0.29310344827586204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.17727067997178989</v>
      </c>
      <c r="N2552">
        <v>9.4760597812676761E-2</v>
      </c>
      <c r="O2552">
        <v>9.9694567719711663E-2</v>
      </c>
      <c r="P2552">
        <v>0.16364571499624148</v>
      </c>
      <c r="Q2552">
        <v>0.10875602996514643</v>
      </c>
      <c r="R2552">
        <v>0.26964719769271028</v>
      </c>
      <c r="S2552">
        <v>3.4426113156400533E-2</v>
      </c>
      <c r="T2552">
        <v>1.4436615746153056E-2</v>
      </c>
      <c r="U2552">
        <v>4.1560644614079727E-3</v>
      </c>
      <c r="V2552">
        <v>4.564734299516908E-2</v>
      </c>
      <c r="W2552">
        <v>2.6446032977828004E-2</v>
      </c>
      <c r="X2552">
        <v>5.9141310392573004E-2</v>
      </c>
      <c r="Y2552">
        <v>1</v>
      </c>
      <c r="Z2552">
        <v>8.559317740725747E-2</v>
      </c>
      <c r="AA2552">
        <v>0</v>
      </c>
      <c r="AB2552">
        <f t="shared" si="273"/>
        <v>-0.22054166666666666</v>
      </c>
      <c r="AC2552">
        <f t="shared" si="274"/>
        <v>-8.7961517715648196E-2</v>
      </c>
      <c r="AD2552">
        <f t="shared" si="275"/>
        <v>-8.7961517715648196E-2</v>
      </c>
      <c r="AE2552">
        <f t="shared" si="276"/>
        <v>7.7372285988402912E-3</v>
      </c>
      <c r="AF2552">
        <f t="shared" si="277"/>
        <v>8.7961517715648196E-2</v>
      </c>
      <c r="AG2552">
        <f t="shared" si="278"/>
        <v>0</v>
      </c>
      <c r="AH2552" t="b">
        <f t="shared" si="279"/>
        <v>1</v>
      </c>
    </row>
    <row r="2553" spans="1:34" x14ac:dyDescent="0.25">
      <c r="A2553">
        <v>23082</v>
      </c>
      <c r="B2553">
        <v>0.17171717171717171</v>
      </c>
      <c r="C2553">
        <v>1</v>
      </c>
      <c r="D2553">
        <v>0.33333333333333331</v>
      </c>
      <c r="E2553">
        <v>0.66666666666666663</v>
      </c>
      <c r="F2553">
        <v>0.27586206896551724</v>
      </c>
      <c r="G2553">
        <v>0.3</v>
      </c>
      <c r="H2553">
        <v>0.4</v>
      </c>
      <c r="I2553">
        <v>0.2</v>
      </c>
      <c r="J2553">
        <v>0.2</v>
      </c>
      <c r="K2553">
        <v>0.2</v>
      </c>
      <c r="L2553">
        <v>0.2</v>
      </c>
      <c r="M2553">
        <v>0.17934396433561545</v>
      </c>
      <c r="N2553">
        <v>9.7425472711605107E-2</v>
      </c>
      <c r="O2553">
        <v>0.10480725043415527</v>
      </c>
      <c r="P2553">
        <v>0.28076010798936685</v>
      </c>
      <c r="Q2553">
        <v>0.186581127510523</v>
      </c>
      <c r="R2553">
        <v>0.34209274499391745</v>
      </c>
      <c r="S2553">
        <v>0</v>
      </c>
      <c r="T2553">
        <v>1.8061355171621466E-3</v>
      </c>
      <c r="U2553">
        <v>0.12217088522833802</v>
      </c>
      <c r="V2553">
        <v>6.4412238325281803E-3</v>
      </c>
      <c r="W2553">
        <v>9.3780258786624118E-3</v>
      </c>
      <c r="X2553">
        <v>1.3293837697147159E-2</v>
      </c>
      <c r="Y2553">
        <v>1</v>
      </c>
      <c r="Z2553">
        <v>8.5693822548157272E-2</v>
      </c>
      <c r="AA2553">
        <v>0</v>
      </c>
      <c r="AB2553">
        <f t="shared" si="273"/>
        <v>-0.22054166666666666</v>
      </c>
      <c r="AC2553">
        <f t="shared" si="274"/>
        <v>0.36470924973637275</v>
      </c>
      <c r="AD2553">
        <f t="shared" si="275"/>
        <v>0.36470924973637275</v>
      </c>
      <c r="AE2553">
        <f t="shared" si="276"/>
        <v>0.13301283684326792</v>
      </c>
      <c r="AF2553">
        <f t="shared" si="277"/>
        <v>0.36470924973637275</v>
      </c>
      <c r="AG2553">
        <f t="shared" si="278"/>
        <v>0</v>
      </c>
      <c r="AH2553" t="b">
        <f t="shared" si="279"/>
        <v>1</v>
      </c>
    </row>
    <row r="2554" spans="1:34" x14ac:dyDescent="0.25">
      <c r="A2554">
        <v>29808</v>
      </c>
      <c r="B2554">
        <v>4.0404040404040407E-2</v>
      </c>
      <c r="C2554">
        <v>0</v>
      </c>
      <c r="D2554">
        <v>0.33333333333333331</v>
      </c>
      <c r="E2554">
        <v>0.33333333333333331</v>
      </c>
      <c r="F2554">
        <v>0.22413793103448276</v>
      </c>
      <c r="G2554">
        <v>0.2</v>
      </c>
      <c r="H2554">
        <v>0.2</v>
      </c>
      <c r="I2554">
        <v>0.2</v>
      </c>
      <c r="J2554">
        <v>0.2</v>
      </c>
      <c r="K2554">
        <v>0.2</v>
      </c>
      <c r="L2554">
        <v>0.2</v>
      </c>
      <c r="M2554">
        <v>0.18491342732576402</v>
      </c>
      <c r="N2554">
        <v>0.10833931221932452</v>
      </c>
      <c r="O2554">
        <v>0.1115687074389204</v>
      </c>
      <c r="P2554">
        <v>0.20341545574263414</v>
      </c>
      <c r="Q2554">
        <v>0.10075309492764042</v>
      </c>
      <c r="R2554">
        <v>0.27597564527495128</v>
      </c>
      <c r="S2554">
        <v>1.9655383995457625E-3</v>
      </c>
      <c r="T2554">
        <v>1.3525235726809237E-3</v>
      </c>
      <c r="U2554">
        <v>1.42739163430204E-3</v>
      </c>
      <c r="V2554">
        <v>5.5958132045088567E-3</v>
      </c>
      <c r="W2554">
        <v>1.5848863734939476E-3</v>
      </c>
      <c r="X2554">
        <v>1.2257266402605803E-3</v>
      </c>
      <c r="Y2554">
        <v>1</v>
      </c>
      <c r="Z2554">
        <v>8.5705997408941692E-2</v>
      </c>
      <c r="AA2554">
        <v>0</v>
      </c>
      <c r="AB2554">
        <f t="shared" si="273"/>
        <v>-0.22054166666666666</v>
      </c>
      <c r="AC2554">
        <f t="shared" si="274"/>
        <v>0.26211851549573439</v>
      </c>
      <c r="AD2554">
        <f t="shared" si="275"/>
        <v>0.26211851549573439</v>
      </c>
      <c r="AE2554">
        <f t="shared" si="276"/>
        <v>6.8706116165687559E-2</v>
      </c>
      <c r="AF2554">
        <f t="shared" si="277"/>
        <v>0.26211851549573439</v>
      </c>
      <c r="AG2554">
        <f t="shared" si="278"/>
        <v>0</v>
      </c>
      <c r="AH2554" t="b">
        <f t="shared" si="279"/>
        <v>1</v>
      </c>
    </row>
    <row r="2555" spans="1:34" x14ac:dyDescent="0.25">
      <c r="A2555">
        <v>18498</v>
      </c>
      <c r="B2555">
        <v>0.13131313131313133</v>
      </c>
      <c r="C2555">
        <v>1</v>
      </c>
      <c r="D2555">
        <v>0.16666666666666666</v>
      </c>
      <c r="E2555">
        <v>0.66666666666666663</v>
      </c>
      <c r="F2555">
        <v>8.6206896551724144E-2</v>
      </c>
      <c r="G2555">
        <v>0.2</v>
      </c>
      <c r="H2555">
        <v>0.2</v>
      </c>
      <c r="I2555">
        <v>0.2</v>
      </c>
      <c r="J2555">
        <v>0.2</v>
      </c>
      <c r="K2555">
        <v>0.2</v>
      </c>
      <c r="L2555">
        <v>0.2</v>
      </c>
      <c r="M2555">
        <v>0.263202697835838</v>
      </c>
      <c r="N2555">
        <v>0.19544978305185118</v>
      </c>
      <c r="O2555">
        <v>0.1628097354000021</v>
      </c>
      <c r="P2555">
        <v>0.28970615663733318</v>
      </c>
      <c r="Q2555">
        <v>0.17617562629833269</v>
      </c>
      <c r="R2555">
        <v>0.33337047662009411</v>
      </c>
      <c r="S2555">
        <v>7.4408850303130207E-3</v>
      </c>
      <c r="T2555">
        <v>4.0367900661359094E-3</v>
      </c>
      <c r="U2555">
        <v>5.6917101915093075E-3</v>
      </c>
      <c r="V2555">
        <v>5.3140096618357491E-3</v>
      </c>
      <c r="W2555">
        <v>7.9713219968630504E-3</v>
      </c>
      <c r="X2555">
        <v>1.4112880344111406E-2</v>
      </c>
      <c r="Y2555">
        <v>1</v>
      </c>
      <c r="Z2555">
        <v>8.5708732993118764E-2</v>
      </c>
      <c r="AA2555">
        <v>0</v>
      </c>
      <c r="AB2555">
        <f t="shared" si="273"/>
        <v>-0.22054166666666666</v>
      </c>
      <c r="AC2555">
        <f t="shared" si="274"/>
        <v>0.18114730807465779</v>
      </c>
      <c r="AD2555">
        <f t="shared" si="275"/>
        <v>0.18114730807465779</v>
      </c>
      <c r="AE2555">
        <f t="shared" si="276"/>
        <v>3.2814347222694981E-2</v>
      </c>
      <c r="AF2555">
        <f t="shared" si="277"/>
        <v>0.18114730807465779</v>
      </c>
      <c r="AG2555">
        <f t="shared" si="278"/>
        <v>0</v>
      </c>
      <c r="AH2555" t="b">
        <f t="shared" si="279"/>
        <v>1</v>
      </c>
    </row>
    <row r="2556" spans="1:34" x14ac:dyDescent="0.25">
      <c r="A2556">
        <v>6323</v>
      </c>
      <c r="B2556">
        <v>5.0505050505050504E-2</v>
      </c>
      <c r="C2556">
        <v>1</v>
      </c>
      <c r="D2556">
        <v>0.5</v>
      </c>
      <c r="E2556">
        <v>0.66666666666666663</v>
      </c>
      <c r="F2556">
        <v>0.32758620689655171</v>
      </c>
      <c r="G2556">
        <v>0.1</v>
      </c>
      <c r="H2556">
        <v>0.1</v>
      </c>
      <c r="I2556">
        <v>0.2</v>
      </c>
      <c r="J2556">
        <v>0.2</v>
      </c>
      <c r="K2556">
        <v>0.2</v>
      </c>
      <c r="L2556">
        <v>0.1</v>
      </c>
      <c r="M2556">
        <v>0.16819530462591065</v>
      </c>
      <c r="N2556">
        <v>8.5513254146309989E-2</v>
      </c>
      <c r="O2556">
        <v>9.4700478161015469E-2</v>
      </c>
      <c r="P2556">
        <v>0.17535837887839514</v>
      </c>
      <c r="Q2556">
        <v>9.4822534345392437E-2</v>
      </c>
      <c r="R2556">
        <v>0.26937822906444259</v>
      </c>
      <c r="S2556">
        <v>2.3342628715863508E-2</v>
      </c>
      <c r="T2556">
        <v>7.1247949394956476E-4</v>
      </c>
      <c r="U2556">
        <v>4.082407035400205E-3</v>
      </c>
      <c r="V2556">
        <v>0</v>
      </c>
      <c r="W2556">
        <v>2.5625455713445041E-2</v>
      </c>
      <c r="X2556">
        <v>2.2087669719633947E-2</v>
      </c>
      <c r="Y2556">
        <v>1</v>
      </c>
      <c r="Z2556">
        <v>8.5728735164528613E-2</v>
      </c>
      <c r="AA2556">
        <v>0</v>
      </c>
      <c r="AB2556">
        <f t="shared" si="273"/>
        <v>-0.22054166666666666</v>
      </c>
      <c r="AC2556">
        <f t="shared" si="274"/>
        <v>9.7130853803920669E-2</v>
      </c>
      <c r="AD2556">
        <f t="shared" si="275"/>
        <v>9.7130853803920669E-2</v>
      </c>
      <c r="AE2556">
        <f t="shared" si="276"/>
        <v>9.4344027606786101E-3</v>
      </c>
      <c r="AF2556">
        <f t="shared" si="277"/>
        <v>9.7130853803920669E-2</v>
      </c>
      <c r="AG2556">
        <f t="shared" si="278"/>
        <v>0</v>
      </c>
      <c r="AH2556" t="b">
        <f t="shared" si="279"/>
        <v>1</v>
      </c>
    </row>
    <row r="2557" spans="1:34" x14ac:dyDescent="0.25">
      <c r="A2557">
        <v>2628</v>
      </c>
      <c r="B2557">
        <v>4.0404040404040407E-2</v>
      </c>
      <c r="C2557">
        <v>1</v>
      </c>
      <c r="D2557">
        <v>0.33333333333333331</v>
      </c>
      <c r="E2557">
        <v>0.66666666666666663</v>
      </c>
      <c r="F2557">
        <v>3.4482758620689655E-2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.1465191741196063</v>
      </c>
      <c r="N2557">
        <v>6.6220432985229311E-2</v>
      </c>
      <c r="O2557">
        <v>8.6344602062313022E-2</v>
      </c>
      <c r="P2557">
        <v>0.16013775614976083</v>
      </c>
      <c r="Q2557">
        <v>8.0648088011462518E-2</v>
      </c>
      <c r="R2557">
        <v>0.26097872304454045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1</v>
      </c>
      <c r="Z2557">
        <v>8.5731727872213614E-2</v>
      </c>
      <c r="AA2557">
        <v>0</v>
      </c>
      <c r="AB2557">
        <f t="shared" si="273"/>
        <v>-0.22054166666666666</v>
      </c>
      <c r="AC2557">
        <f t="shared" si="274"/>
        <v>-3.4909747793805068E-2</v>
      </c>
      <c r="AD2557">
        <f t="shared" si="275"/>
        <v>-3.4909747793805068E-2</v>
      </c>
      <c r="AE2557">
        <f t="shared" si="276"/>
        <v>1.2186904910270779E-3</v>
      </c>
      <c r="AF2557">
        <f t="shared" si="277"/>
        <v>3.4909747793805068E-2</v>
      </c>
      <c r="AG2557">
        <f t="shared" si="278"/>
        <v>0</v>
      </c>
      <c r="AH2557" t="b">
        <f t="shared" si="279"/>
        <v>1</v>
      </c>
    </row>
    <row r="2558" spans="1:34" x14ac:dyDescent="0.25">
      <c r="A2558">
        <v>17027</v>
      </c>
      <c r="B2558">
        <v>1.0101010101010102E-2</v>
      </c>
      <c r="C2558">
        <v>1</v>
      </c>
      <c r="D2558">
        <v>0.33333333333333331</v>
      </c>
      <c r="E2558">
        <v>0.66666666666666663</v>
      </c>
      <c r="F2558">
        <v>6.8965517241379309E-2</v>
      </c>
      <c r="G2558">
        <v>0.2</v>
      </c>
      <c r="H2558">
        <v>0.2</v>
      </c>
      <c r="I2558">
        <v>0.2</v>
      </c>
      <c r="J2558">
        <v>0.2</v>
      </c>
      <c r="K2558">
        <v>0.2</v>
      </c>
      <c r="L2558">
        <v>0.2</v>
      </c>
      <c r="M2558">
        <v>0.16317712467403067</v>
      </c>
      <c r="N2558">
        <v>8.3820185478329853E-2</v>
      </c>
      <c r="O2558">
        <v>9.6560084728221279E-2</v>
      </c>
      <c r="P2558">
        <v>0.17794507463361423</v>
      </c>
      <c r="Q2558">
        <v>9.9917204178462185E-2</v>
      </c>
      <c r="R2558">
        <v>0.27550456593458528</v>
      </c>
      <c r="S2558">
        <v>1.4881770060626042E-3</v>
      </c>
      <c r="T2558">
        <v>9.5769118645054E-4</v>
      </c>
      <c r="U2558">
        <v>1.4519441096379625E-3</v>
      </c>
      <c r="V2558">
        <v>1.3365539452495974E-3</v>
      </c>
      <c r="W2558">
        <v>1.636465515826591E-3</v>
      </c>
      <c r="X2558">
        <v>1.5548569418120325E-3</v>
      </c>
      <c r="Y2558">
        <v>1</v>
      </c>
      <c r="Z2558">
        <v>8.5746499434779966E-2</v>
      </c>
      <c r="AA2558">
        <v>1</v>
      </c>
      <c r="AB2558">
        <f t="shared" si="273"/>
        <v>0.77945833333333336</v>
      </c>
      <c r="AC2558">
        <f t="shared" si="274"/>
        <v>0.23441821632054749</v>
      </c>
      <c r="AD2558">
        <f t="shared" si="275"/>
        <v>-0.76558178367945251</v>
      </c>
      <c r="AE2558">
        <f t="shared" si="276"/>
        <v>0.58611546750181198</v>
      </c>
      <c r="AF2558">
        <f t="shared" si="277"/>
        <v>0.76558178367945251</v>
      </c>
      <c r="AG2558">
        <f t="shared" si="278"/>
        <v>0</v>
      </c>
      <c r="AH2558" t="b">
        <f t="shared" si="279"/>
        <v>0</v>
      </c>
    </row>
    <row r="2559" spans="1:34" x14ac:dyDescent="0.25">
      <c r="A2559">
        <v>7761</v>
      </c>
      <c r="B2559">
        <v>7.0707070707070704E-2</v>
      </c>
      <c r="C2559">
        <v>0</v>
      </c>
      <c r="D2559">
        <v>0.5</v>
      </c>
      <c r="E2559">
        <v>0.33333333333333331</v>
      </c>
      <c r="F2559">
        <v>0.29310344827586204</v>
      </c>
      <c r="G2559">
        <v>0.1</v>
      </c>
      <c r="H2559">
        <v>0.1</v>
      </c>
      <c r="I2559">
        <v>0.4</v>
      </c>
      <c r="J2559">
        <v>0.2</v>
      </c>
      <c r="K2559">
        <v>0.1</v>
      </c>
      <c r="L2559">
        <v>0.4</v>
      </c>
      <c r="M2559">
        <v>0.15206739988195642</v>
      </c>
      <c r="N2559">
        <v>7.9897846462207753E-2</v>
      </c>
      <c r="O2559">
        <v>9.3229593604315028E-2</v>
      </c>
      <c r="P2559">
        <v>0.16132560150567171</v>
      </c>
      <c r="Q2559">
        <v>8.3330276002597903E-2</v>
      </c>
      <c r="R2559">
        <v>0.26194777858809914</v>
      </c>
      <c r="S2559">
        <v>2.2232219719032182E-2</v>
      </c>
      <c r="T2559">
        <v>0</v>
      </c>
      <c r="U2559">
        <v>0</v>
      </c>
      <c r="V2559">
        <v>4.3558776167471822E-3</v>
      </c>
      <c r="W2559">
        <v>0</v>
      </c>
      <c r="X2559">
        <v>2.385248909519432E-3</v>
      </c>
      <c r="Y2559">
        <v>1</v>
      </c>
      <c r="Z2559">
        <v>8.5779314176102517E-2</v>
      </c>
      <c r="AA2559">
        <v>1</v>
      </c>
      <c r="AB2559">
        <f t="shared" si="273"/>
        <v>0.77945833333333336</v>
      </c>
      <c r="AC2559">
        <f t="shared" si="274"/>
        <v>0.1713401447943661</v>
      </c>
      <c r="AD2559">
        <f t="shared" si="275"/>
        <v>-0.8286598552056339</v>
      </c>
      <c r="AE2559">
        <f t="shared" si="276"/>
        <v>0.68667715562942211</v>
      </c>
      <c r="AF2559">
        <f t="shared" si="277"/>
        <v>0.8286598552056339</v>
      </c>
      <c r="AG2559">
        <f t="shared" si="278"/>
        <v>0</v>
      </c>
      <c r="AH2559" t="b">
        <f t="shared" si="279"/>
        <v>0</v>
      </c>
    </row>
    <row r="2560" spans="1:34" x14ac:dyDescent="0.25">
      <c r="A2560">
        <v>17702</v>
      </c>
      <c r="B2560">
        <v>0.35353535353535354</v>
      </c>
      <c r="C2560">
        <v>1</v>
      </c>
      <c r="D2560">
        <v>0.33333333333333331</v>
      </c>
      <c r="E2560">
        <v>0.33333333333333331</v>
      </c>
      <c r="F2560">
        <v>0.37931034482758619</v>
      </c>
      <c r="G2560">
        <v>0.1</v>
      </c>
      <c r="H2560">
        <v>0.1</v>
      </c>
      <c r="I2560">
        <v>0.4</v>
      </c>
      <c r="J2560">
        <v>0.1</v>
      </c>
      <c r="K2560">
        <v>0.4</v>
      </c>
      <c r="L2560">
        <v>0.1</v>
      </c>
      <c r="M2560">
        <v>0.15449286827343992</v>
      </c>
      <c r="N2560">
        <v>7.0059257403379302E-2</v>
      </c>
      <c r="O2560">
        <v>8.7321897512453658E-2</v>
      </c>
      <c r="P2560">
        <v>0.16237968473585748</v>
      </c>
      <c r="Q2560">
        <v>8.285928180822108E-2</v>
      </c>
      <c r="R2560">
        <v>0.26272701912828034</v>
      </c>
      <c r="S2560">
        <v>4.6305199919409491E-3</v>
      </c>
      <c r="T2560">
        <v>0</v>
      </c>
      <c r="U2560">
        <v>5.3122628454086874E-3</v>
      </c>
      <c r="V2560">
        <v>0</v>
      </c>
      <c r="W2560">
        <v>5.3337522184892473E-3</v>
      </c>
      <c r="X2560">
        <v>4.3127418823983386E-3</v>
      </c>
      <c r="Y2560">
        <v>1</v>
      </c>
      <c r="Z2560">
        <v>8.5793410807320725E-2</v>
      </c>
      <c r="AA2560">
        <v>0</v>
      </c>
      <c r="AB2560">
        <f t="shared" si="273"/>
        <v>-0.22054166666666666</v>
      </c>
      <c r="AC2560">
        <f t="shared" si="274"/>
        <v>0.16191605010758955</v>
      </c>
      <c r="AD2560">
        <f t="shared" si="275"/>
        <v>0.16191605010758955</v>
      </c>
      <c r="AE2560">
        <f t="shared" si="276"/>
        <v>2.6216807282443452E-2</v>
      </c>
      <c r="AF2560">
        <f t="shared" si="277"/>
        <v>0.16191605010758955</v>
      </c>
      <c r="AG2560">
        <f t="shared" si="278"/>
        <v>0</v>
      </c>
      <c r="AH2560" t="b">
        <f t="shared" si="279"/>
        <v>1</v>
      </c>
    </row>
    <row r="2561" spans="1:34" x14ac:dyDescent="0.25">
      <c r="A2561">
        <v>8141</v>
      </c>
      <c r="B2561">
        <v>0</v>
      </c>
      <c r="C2561">
        <v>0</v>
      </c>
      <c r="D2561">
        <v>0.33333333333333331</v>
      </c>
      <c r="E2561">
        <v>0.66666666666666663</v>
      </c>
      <c r="F2561">
        <v>0.2413793103448276</v>
      </c>
      <c r="G2561">
        <v>0.2</v>
      </c>
      <c r="H2561">
        <v>0.2</v>
      </c>
      <c r="I2561">
        <v>0.2</v>
      </c>
      <c r="J2561">
        <v>0.2</v>
      </c>
      <c r="K2561">
        <v>0.2</v>
      </c>
      <c r="L2561">
        <v>0.2</v>
      </c>
      <c r="M2561">
        <v>0.15273637255760819</v>
      </c>
      <c r="N2561">
        <v>7.3913266293887864E-2</v>
      </c>
      <c r="O2561">
        <v>9.1485285938530309E-2</v>
      </c>
      <c r="P2561">
        <v>0.16914220797938179</v>
      </c>
      <c r="Q2561">
        <v>9.0419978086375377E-2</v>
      </c>
      <c r="R2561">
        <v>0.26869581723043773</v>
      </c>
      <c r="S2561">
        <v>1.3737018517500962E-3</v>
      </c>
      <c r="T2561">
        <v>8.3122607627449227E-4</v>
      </c>
      <c r="U2561">
        <v>5.5801080308914776E-4</v>
      </c>
      <c r="V2561">
        <v>9.6618357487922703E-4</v>
      </c>
      <c r="W2561">
        <v>1.1722532348328015E-3</v>
      </c>
      <c r="X2561">
        <v>3.7831069143845074E-4</v>
      </c>
      <c r="Y2561">
        <v>1</v>
      </c>
      <c r="Z2561">
        <v>8.5806843053877535E-2</v>
      </c>
      <c r="AA2561">
        <v>0</v>
      </c>
      <c r="AB2561">
        <f t="shared" si="273"/>
        <v>-0.22054166666666666</v>
      </c>
      <c r="AC2561">
        <f t="shared" si="274"/>
        <v>0.26681609499037418</v>
      </c>
      <c r="AD2561">
        <f t="shared" si="275"/>
        <v>0.26681609499037418</v>
      </c>
      <c r="AE2561">
        <f t="shared" si="276"/>
        <v>7.1190828545912369E-2</v>
      </c>
      <c r="AF2561">
        <f t="shared" si="277"/>
        <v>0.26681609499037418</v>
      </c>
      <c r="AG2561">
        <f t="shared" si="278"/>
        <v>0</v>
      </c>
      <c r="AH2561" t="b">
        <f t="shared" si="279"/>
        <v>1</v>
      </c>
    </row>
    <row r="2562" spans="1:34" x14ac:dyDescent="0.25">
      <c r="A2562">
        <v>24326</v>
      </c>
      <c r="B2562">
        <v>5.0505050505050504E-2</v>
      </c>
      <c r="C2562">
        <v>0</v>
      </c>
      <c r="D2562">
        <v>0.33333333333333331</v>
      </c>
      <c r="E2562">
        <v>0.66666666666666663</v>
      </c>
      <c r="F2562">
        <v>0.20689655172413793</v>
      </c>
      <c r="G2562">
        <v>0.2</v>
      </c>
      <c r="H2562">
        <v>0.2</v>
      </c>
      <c r="I2562">
        <v>0.2</v>
      </c>
      <c r="J2562">
        <v>0.2</v>
      </c>
      <c r="K2562">
        <v>0.2</v>
      </c>
      <c r="L2562">
        <v>0.2</v>
      </c>
      <c r="M2562">
        <v>0.1756858518473291</v>
      </c>
      <c r="N2562">
        <v>9.6000030368944722E-2</v>
      </c>
      <c r="O2562">
        <v>0.10354500198478823</v>
      </c>
      <c r="P2562">
        <v>0.18924985823098647</v>
      </c>
      <c r="Q2562">
        <v>0.1106300910754037</v>
      </c>
      <c r="R2562">
        <v>0.28285048341347319</v>
      </c>
      <c r="S2562">
        <v>2.0594080260820193E-3</v>
      </c>
      <c r="T2562">
        <v>1.7811987348739118E-3</v>
      </c>
      <c r="U2562">
        <v>1.5847506807731798E-3</v>
      </c>
      <c r="V2562">
        <v>3.2206119162640902E-3</v>
      </c>
      <c r="W2562">
        <v>2.7290055306907618E-3</v>
      </c>
      <c r="X2562">
        <v>3.7831069143845074E-3</v>
      </c>
      <c r="Y2562">
        <v>1</v>
      </c>
      <c r="Z2562">
        <v>8.5807945397783469E-2</v>
      </c>
      <c r="AA2562">
        <v>0</v>
      </c>
      <c r="AB2562">
        <f t="shared" si="273"/>
        <v>-0.22054166666666666</v>
      </c>
      <c r="AC2562">
        <f t="shared" si="274"/>
        <v>0.24620139483867454</v>
      </c>
      <c r="AD2562">
        <f t="shared" si="275"/>
        <v>0.24620139483867454</v>
      </c>
      <c r="AE2562">
        <f t="shared" si="276"/>
        <v>6.0615126820508916E-2</v>
      </c>
      <c r="AF2562">
        <f t="shared" si="277"/>
        <v>0.24620139483867454</v>
      </c>
      <c r="AG2562">
        <f t="shared" si="278"/>
        <v>0</v>
      </c>
      <c r="AH2562" t="b">
        <f t="shared" si="279"/>
        <v>1</v>
      </c>
    </row>
    <row r="2563" spans="1:34" x14ac:dyDescent="0.25">
      <c r="A2563">
        <v>27823</v>
      </c>
      <c r="B2563">
        <v>0.1111111111111111</v>
      </c>
      <c r="C2563">
        <v>1</v>
      </c>
      <c r="D2563">
        <v>0.33333333333333331</v>
      </c>
      <c r="E2563">
        <v>0.33333333333333331</v>
      </c>
      <c r="F2563">
        <v>0.10344827586206896</v>
      </c>
      <c r="G2563">
        <v>0.2</v>
      </c>
      <c r="H2563">
        <v>0.2</v>
      </c>
      <c r="I2563">
        <v>0.1</v>
      </c>
      <c r="J2563">
        <v>0.1</v>
      </c>
      <c r="K2563">
        <v>0</v>
      </c>
      <c r="L2563">
        <v>0</v>
      </c>
      <c r="M2563">
        <v>0.19131202708454451</v>
      </c>
      <c r="N2563">
        <v>8.0455875821385053E-2</v>
      </c>
      <c r="O2563">
        <v>8.6399506301084963E-2</v>
      </c>
      <c r="P2563">
        <v>0.16013775614976083</v>
      </c>
      <c r="Q2563">
        <v>8.0648088011462518E-2</v>
      </c>
      <c r="R2563">
        <v>0.26097872304454045</v>
      </c>
      <c r="S2563">
        <v>1.1447515431250801E-3</v>
      </c>
      <c r="T2563">
        <v>5.937329116246373E-5</v>
      </c>
      <c r="U2563">
        <v>0</v>
      </c>
      <c r="V2563">
        <v>0</v>
      </c>
      <c r="W2563">
        <v>0</v>
      </c>
      <c r="X2563">
        <v>0</v>
      </c>
      <c r="Y2563">
        <v>1</v>
      </c>
      <c r="Z2563">
        <v>8.5846652849018712E-2</v>
      </c>
      <c r="AA2563">
        <v>0</v>
      </c>
      <c r="AB2563">
        <f t="shared" ref="AB2563:AB2626" si="280">AA2563 - $AK$5</f>
        <v>-0.22054166666666666</v>
      </c>
      <c r="AC2563">
        <f t="shared" ref="AC2563:AC2626" si="281">SUMPRODUCT($B$2:$Y$2, B2563:Y2563)</f>
        <v>0.19841385545780194</v>
      </c>
      <c r="AD2563">
        <f t="shared" si="275"/>
        <v>0.19841385545780194</v>
      </c>
      <c r="AE2563">
        <f t="shared" si="276"/>
        <v>3.9368058037629522E-2</v>
      </c>
      <c r="AF2563">
        <f t="shared" si="277"/>
        <v>0.19841385545780194</v>
      </c>
      <c r="AG2563">
        <f t="shared" si="278"/>
        <v>0</v>
      </c>
      <c r="AH2563" t="b">
        <f t="shared" si="279"/>
        <v>1</v>
      </c>
    </row>
    <row r="2564" spans="1:34" x14ac:dyDescent="0.25">
      <c r="A2564">
        <v>22695</v>
      </c>
      <c r="B2564">
        <v>0.33333333333333331</v>
      </c>
      <c r="C2564">
        <v>1</v>
      </c>
      <c r="D2564">
        <v>0.16666666666666666</v>
      </c>
      <c r="E2564">
        <v>0.33333333333333331</v>
      </c>
      <c r="F2564">
        <v>0.22413793103448276</v>
      </c>
      <c r="G2564">
        <v>0.2</v>
      </c>
      <c r="H2564">
        <v>0.2</v>
      </c>
      <c r="I2564">
        <v>0.2</v>
      </c>
      <c r="J2564">
        <v>0.2</v>
      </c>
      <c r="K2564">
        <v>0.2</v>
      </c>
      <c r="L2564">
        <v>0.2</v>
      </c>
      <c r="M2564">
        <v>0.37147362469040102</v>
      </c>
      <c r="N2564">
        <v>0.30630971768269766</v>
      </c>
      <c r="O2564">
        <v>0.22480211139740622</v>
      </c>
      <c r="P2564">
        <v>0.39597262963151358</v>
      </c>
      <c r="Q2564">
        <v>0.28251124188774474</v>
      </c>
      <c r="R2564">
        <v>0.40884614763918548</v>
      </c>
      <c r="S2564">
        <v>1.0875139659688261E-2</v>
      </c>
      <c r="T2564">
        <v>5.8067078756889531E-3</v>
      </c>
      <c r="U2564">
        <v>1.0518503638230436E-2</v>
      </c>
      <c r="V2564">
        <v>1.2077294685990338E-2</v>
      </c>
      <c r="W2564">
        <v>1.5942643993726101E-2</v>
      </c>
      <c r="X2564">
        <v>1.3619184891784228E-2</v>
      </c>
      <c r="Y2564">
        <v>1</v>
      </c>
      <c r="Z2564">
        <v>8.585738344343774E-2</v>
      </c>
      <c r="AA2564">
        <v>0</v>
      </c>
      <c r="AB2564">
        <f t="shared" si="280"/>
        <v>-0.22054166666666666</v>
      </c>
      <c r="AC2564">
        <f t="shared" si="281"/>
        <v>0.13528371022209654</v>
      </c>
      <c r="AD2564">
        <f t="shared" ref="AD2564:AD2627" si="282" xml:space="preserve"> AC2564 - AA2564</f>
        <v>0.13528371022209654</v>
      </c>
      <c r="AE2564">
        <f t="shared" ref="AE2564:AE2627" si="283">AD2564 * AD2564</f>
        <v>1.8301682251456185E-2</v>
      </c>
      <c r="AF2564">
        <f t="shared" ref="AF2564:AF2627" si="284">ABS(AD2564)</f>
        <v>0.13528371022209654</v>
      </c>
      <c r="AG2564">
        <f t="shared" ref="AG2564:AG2627" si="285">IF(AC2564 &gt;= 0.5, 1, 0)</f>
        <v>0</v>
      </c>
      <c r="AH2564" t="b">
        <f t="shared" ref="AH2564:AH2627" si="286">IF(AA2564=AG2564, TRUE, FALSE)</f>
        <v>1</v>
      </c>
    </row>
    <row r="2565" spans="1:34" x14ac:dyDescent="0.25">
      <c r="A2565">
        <v>27388</v>
      </c>
      <c r="B2565">
        <v>0.1111111111111111</v>
      </c>
      <c r="C2565">
        <v>0</v>
      </c>
      <c r="D2565">
        <v>0.33333333333333331</v>
      </c>
      <c r="E2565">
        <v>0.33333333333333331</v>
      </c>
      <c r="F2565">
        <v>0.37931034482758619</v>
      </c>
      <c r="G2565">
        <v>0.1</v>
      </c>
      <c r="H2565">
        <v>0.1</v>
      </c>
      <c r="I2565">
        <v>0</v>
      </c>
      <c r="J2565">
        <v>0.1</v>
      </c>
      <c r="K2565">
        <v>0.1</v>
      </c>
      <c r="L2565">
        <v>0.1</v>
      </c>
      <c r="M2565">
        <v>0.15003393532025297</v>
      </c>
      <c r="N2565">
        <v>6.8886256913680069E-2</v>
      </c>
      <c r="O2565">
        <v>8.6905174340174585E-2</v>
      </c>
      <c r="P2565">
        <v>0.16231468764659671</v>
      </c>
      <c r="Q2565">
        <v>8.4483468103777368E-2</v>
      </c>
      <c r="R2565">
        <v>0.26326879879379095</v>
      </c>
      <c r="S2565">
        <v>3.2236203454402259E-3</v>
      </c>
      <c r="T2565">
        <v>6.0620130276875473E-4</v>
      </c>
      <c r="U2565">
        <v>2.5902861479398243E-3</v>
      </c>
      <c r="V2565">
        <v>6.2286634460547502E-3</v>
      </c>
      <c r="W2565">
        <v>6.9866292796034969E-3</v>
      </c>
      <c r="X2565">
        <v>0</v>
      </c>
      <c r="Y2565">
        <v>1</v>
      </c>
      <c r="Z2565">
        <v>8.5879159684517536E-2</v>
      </c>
      <c r="AA2565">
        <v>0</v>
      </c>
      <c r="AB2565">
        <f t="shared" si="280"/>
        <v>-0.22054166666666666</v>
      </c>
      <c r="AC2565">
        <f t="shared" si="281"/>
        <v>0.1356498494816972</v>
      </c>
      <c r="AD2565">
        <f t="shared" si="282"/>
        <v>0.1356498494816972</v>
      </c>
      <c r="AE2565">
        <f t="shared" si="283"/>
        <v>1.8400881664407107E-2</v>
      </c>
      <c r="AF2565">
        <f t="shared" si="284"/>
        <v>0.1356498494816972</v>
      </c>
      <c r="AG2565">
        <f t="shared" si="285"/>
        <v>0</v>
      </c>
      <c r="AH2565" t="b">
        <f t="shared" si="286"/>
        <v>1</v>
      </c>
    </row>
    <row r="2566" spans="1:34" x14ac:dyDescent="0.25">
      <c r="A2566">
        <v>27672</v>
      </c>
      <c r="B2566">
        <v>1.0101010101010102E-2</v>
      </c>
      <c r="C2566">
        <v>1</v>
      </c>
      <c r="D2566">
        <v>0.33333333333333331</v>
      </c>
      <c r="E2566">
        <v>0.66666666666666663</v>
      </c>
      <c r="F2566">
        <v>3.4482758620689655E-2</v>
      </c>
      <c r="G2566">
        <v>0.2</v>
      </c>
      <c r="H2566">
        <v>0.2</v>
      </c>
      <c r="I2566">
        <v>0.4</v>
      </c>
      <c r="J2566">
        <v>0.2</v>
      </c>
      <c r="K2566">
        <v>0.2</v>
      </c>
      <c r="L2566">
        <v>0.2</v>
      </c>
      <c r="M2566">
        <v>0.16038973852548158</v>
      </c>
      <c r="N2566">
        <v>8.2792386505559409E-2</v>
      </c>
      <c r="O2566">
        <v>9.5620673202833281E-2</v>
      </c>
      <c r="P2566">
        <v>0.17659426556115096</v>
      </c>
      <c r="Q2566">
        <v>8.8084838448991329E-2</v>
      </c>
      <c r="R2566">
        <v>0.2667423365074193</v>
      </c>
      <c r="S2566">
        <v>5.1422239317178596E-3</v>
      </c>
      <c r="T2566">
        <v>0</v>
      </c>
      <c r="U2566">
        <v>1.1160216061782955E-3</v>
      </c>
      <c r="V2566">
        <v>2.4154589371980676E-4</v>
      </c>
      <c r="W2566">
        <v>0</v>
      </c>
      <c r="X2566">
        <v>0</v>
      </c>
      <c r="Y2566">
        <v>1</v>
      </c>
      <c r="Z2566">
        <v>8.6008502514837937E-2</v>
      </c>
      <c r="AA2566">
        <v>0</v>
      </c>
      <c r="AB2566">
        <f t="shared" si="280"/>
        <v>-0.22054166666666666</v>
      </c>
      <c r="AC2566">
        <f t="shared" si="281"/>
        <v>0.25749427003953124</v>
      </c>
      <c r="AD2566">
        <f t="shared" si="282"/>
        <v>0.25749427003953124</v>
      </c>
      <c r="AE2566">
        <f t="shared" si="283"/>
        <v>6.6303299103191035E-2</v>
      </c>
      <c r="AF2566">
        <f t="shared" si="284"/>
        <v>0.25749427003953124</v>
      </c>
      <c r="AG2566">
        <f t="shared" si="285"/>
        <v>0</v>
      </c>
      <c r="AH2566" t="b">
        <f t="shared" si="286"/>
        <v>1</v>
      </c>
    </row>
    <row r="2567" spans="1:34" x14ac:dyDescent="0.25">
      <c r="A2567">
        <v>17090</v>
      </c>
      <c r="B2567">
        <v>7.0707070707070704E-2</v>
      </c>
      <c r="C2567">
        <v>1</v>
      </c>
      <c r="D2567">
        <v>0.33333333333333331</v>
      </c>
      <c r="E2567">
        <v>0.66666666666666663</v>
      </c>
      <c r="F2567">
        <v>6.8965517241379309E-2</v>
      </c>
      <c r="G2567">
        <v>0.3</v>
      </c>
      <c r="H2567">
        <v>0.4</v>
      </c>
      <c r="I2567">
        <v>0.2</v>
      </c>
      <c r="J2567">
        <v>0.2</v>
      </c>
      <c r="K2567">
        <v>0.2</v>
      </c>
      <c r="L2567">
        <v>0.2</v>
      </c>
      <c r="M2567">
        <v>0.21633125120012459</v>
      </c>
      <c r="N2567">
        <v>0.14213235545331343</v>
      </c>
      <c r="O2567">
        <v>0.13020320607811886</v>
      </c>
      <c r="P2567">
        <v>0.22414199132241758</v>
      </c>
      <c r="Q2567">
        <v>0.13164932251203515</v>
      </c>
      <c r="R2567">
        <v>0.30179509662505849</v>
      </c>
      <c r="S2567">
        <v>3.4342546293752406E-3</v>
      </c>
      <c r="T2567">
        <v>2.0780651906862307E-3</v>
      </c>
      <c r="U2567">
        <v>5.580108030891478E-3</v>
      </c>
      <c r="V2567">
        <v>4.0257648953301124E-3</v>
      </c>
      <c r="W2567">
        <v>5.8612661741640074E-3</v>
      </c>
      <c r="X2567">
        <v>3.7831069143845074E-3</v>
      </c>
      <c r="Y2567">
        <v>1</v>
      </c>
      <c r="Z2567">
        <v>8.6043746482178607E-2</v>
      </c>
      <c r="AA2567">
        <v>0</v>
      </c>
      <c r="AB2567">
        <f t="shared" si="280"/>
        <v>-0.22054166666666666</v>
      </c>
      <c r="AC2567">
        <f t="shared" si="281"/>
        <v>0.33629267209819769</v>
      </c>
      <c r="AD2567">
        <f t="shared" si="282"/>
        <v>0.33629267209819769</v>
      </c>
      <c r="AE2567">
        <f t="shared" si="283"/>
        <v>0.11309276130694591</v>
      </c>
      <c r="AF2567">
        <f t="shared" si="284"/>
        <v>0.33629267209819769</v>
      </c>
      <c r="AG2567">
        <f t="shared" si="285"/>
        <v>0</v>
      </c>
      <c r="AH2567" t="b">
        <f t="shared" si="286"/>
        <v>1</v>
      </c>
    </row>
    <row r="2568" spans="1:34" x14ac:dyDescent="0.25">
      <c r="A2568">
        <v>988</v>
      </c>
      <c r="B2568">
        <v>0.37373737373737376</v>
      </c>
      <c r="C2568">
        <v>0</v>
      </c>
      <c r="D2568">
        <v>0.5</v>
      </c>
      <c r="E2568">
        <v>0.33333333333333331</v>
      </c>
      <c r="F2568">
        <v>0.55172413793103448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.1465191741196063</v>
      </c>
      <c r="N2568">
        <v>6.6220432985229311E-2</v>
      </c>
      <c r="O2568">
        <v>8.6344602062313022E-2</v>
      </c>
      <c r="P2568">
        <v>0.16013775614976083</v>
      </c>
      <c r="Q2568">
        <v>8.0648088011462518E-2</v>
      </c>
      <c r="R2568">
        <v>0.26097872304454045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1</v>
      </c>
      <c r="Z2568">
        <v>8.6066975775090926E-2</v>
      </c>
      <c r="AA2568">
        <v>0</v>
      </c>
      <c r="AB2568">
        <f t="shared" si="280"/>
        <v>-0.22054166666666666</v>
      </c>
      <c r="AC2568">
        <f t="shared" si="281"/>
        <v>-6.814681164951597E-3</v>
      </c>
      <c r="AD2568">
        <f t="shared" si="282"/>
        <v>-6.814681164951597E-3</v>
      </c>
      <c r="AE2568">
        <f t="shared" si="283"/>
        <v>4.6439879379946052E-5</v>
      </c>
      <c r="AF2568">
        <f t="shared" si="284"/>
        <v>6.814681164951597E-3</v>
      </c>
      <c r="AG2568">
        <f t="shared" si="285"/>
        <v>0</v>
      </c>
      <c r="AH2568" t="b">
        <f t="shared" si="286"/>
        <v>1</v>
      </c>
    </row>
    <row r="2569" spans="1:34" x14ac:dyDescent="0.25">
      <c r="A2569">
        <v>1149</v>
      </c>
      <c r="B2569">
        <v>0.13131313131313133</v>
      </c>
      <c r="C2569">
        <v>1</v>
      </c>
      <c r="D2569">
        <v>0.16666666666666666</v>
      </c>
      <c r="E2569">
        <v>0.66666666666666663</v>
      </c>
      <c r="F2569">
        <v>0.15517241379310345</v>
      </c>
      <c r="G2569">
        <v>0.3</v>
      </c>
      <c r="H2569">
        <v>0.4</v>
      </c>
      <c r="I2569">
        <v>0.2</v>
      </c>
      <c r="J2569">
        <v>0.2</v>
      </c>
      <c r="K2569">
        <v>0.2</v>
      </c>
      <c r="L2569">
        <v>0.2</v>
      </c>
      <c r="M2569">
        <v>0.27871118343567025</v>
      </c>
      <c r="N2569">
        <v>0.20454812908319953</v>
      </c>
      <c r="O2569">
        <v>0.16553243660070288</v>
      </c>
      <c r="P2569">
        <v>0.29622658927303108</v>
      </c>
      <c r="Q2569">
        <v>0.22381644116786728</v>
      </c>
      <c r="R2569">
        <v>0.35364686878250196</v>
      </c>
      <c r="S2569">
        <v>0</v>
      </c>
      <c r="T2569">
        <v>3.1764710771918095E-3</v>
      </c>
      <c r="U2569">
        <v>6.1995000223204321E-3</v>
      </c>
      <c r="V2569">
        <v>9.3977455716586153E-3</v>
      </c>
      <c r="W2569">
        <v>9.8258266143685432E-3</v>
      </c>
      <c r="X2569">
        <v>8.2112335576715739E-3</v>
      </c>
      <c r="Y2569">
        <v>1</v>
      </c>
      <c r="Z2569">
        <v>8.6116409660151993E-2</v>
      </c>
      <c r="AA2569">
        <v>0</v>
      </c>
      <c r="AB2569">
        <f t="shared" si="280"/>
        <v>-0.22054166666666666</v>
      </c>
      <c r="AC2569">
        <f t="shared" si="281"/>
        <v>0.32326556307371457</v>
      </c>
      <c r="AD2569">
        <f t="shared" si="282"/>
        <v>0.32326556307371457</v>
      </c>
      <c r="AE2569">
        <f t="shared" si="283"/>
        <v>0.10450062426936574</v>
      </c>
      <c r="AF2569">
        <f t="shared" si="284"/>
        <v>0.32326556307371457</v>
      </c>
      <c r="AG2569">
        <f t="shared" si="285"/>
        <v>0</v>
      </c>
      <c r="AH2569" t="b">
        <f t="shared" si="286"/>
        <v>1</v>
      </c>
    </row>
    <row r="2570" spans="1:34" x14ac:dyDescent="0.25">
      <c r="A2570">
        <v>3779</v>
      </c>
      <c r="B2570">
        <v>0.22222222222222221</v>
      </c>
      <c r="C2570">
        <v>0</v>
      </c>
      <c r="D2570">
        <v>0.16666666666666666</v>
      </c>
      <c r="E2570">
        <v>0.33333333333333331</v>
      </c>
      <c r="F2570">
        <v>0.31034482758620691</v>
      </c>
      <c r="G2570">
        <v>0.2</v>
      </c>
      <c r="H2570">
        <v>0.2</v>
      </c>
      <c r="I2570">
        <v>0.2</v>
      </c>
      <c r="J2570">
        <v>0.2</v>
      </c>
      <c r="K2570">
        <v>0.2</v>
      </c>
      <c r="L2570">
        <v>0.2</v>
      </c>
      <c r="M2570">
        <v>0.34181849072331344</v>
      </c>
      <c r="N2570">
        <v>0.28235336544849238</v>
      </c>
      <c r="O2570">
        <v>0.18696650237488285</v>
      </c>
      <c r="P2570">
        <v>0.33627892605968807</v>
      </c>
      <c r="Q2570">
        <v>0.23864928780719977</v>
      </c>
      <c r="R2570">
        <v>0.38600686869028417</v>
      </c>
      <c r="S2570">
        <v>1.2821217283000898E-2</v>
      </c>
      <c r="T2570">
        <v>3.6811440520727514E-3</v>
      </c>
      <c r="U2570">
        <v>6.9606267577340293E-3</v>
      </c>
      <c r="V2570">
        <v>1.1272141706924315E-2</v>
      </c>
      <c r="W2570">
        <v>1.4067038817993618E-2</v>
      </c>
      <c r="X2570">
        <v>1.1538476088872748E-2</v>
      </c>
      <c r="Y2570">
        <v>1</v>
      </c>
      <c r="Z2570">
        <v>8.6118019020696601E-2</v>
      </c>
      <c r="AA2570">
        <v>0</v>
      </c>
      <c r="AB2570">
        <f t="shared" si="280"/>
        <v>-0.22054166666666666</v>
      </c>
      <c r="AC2570">
        <f t="shared" si="281"/>
        <v>0.17894814441428361</v>
      </c>
      <c r="AD2570">
        <f t="shared" si="282"/>
        <v>0.17894814441428361</v>
      </c>
      <c r="AE2570">
        <f t="shared" si="283"/>
        <v>3.2022438389315303E-2</v>
      </c>
      <c r="AF2570">
        <f t="shared" si="284"/>
        <v>0.17894814441428361</v>
      </c>
      <c r="AG2570">
        <f t="shared" si="285"/>
        <v>0</v>
      </c>
      <c r="AH2570" t="b">
        <f t="shared" si="286"/>
        <v>1</v>
      </c>
    </row>
    <row r="2571" spans="1:34" x14ac:dyDescent="0.25">
      <c r="A2571">
        <v>2809</v>
      </c>
      <c r="B2571">
        <v>0.49494949494949497</v>
      </c>
      <c r="C2571">
        <v>0</v>
      </c>
      <c r="D2571">
        <v>0.16666666666666666</v>
      </c>
      <c r="E2571">
        <v>0.33333333333333331</v>
      </c>
      <c r="F2571">
        <v>0.43103448275862066</v>
      </c>
      <c r="G2571">
        <v>0.2</v>
      </c>
      <c r="H2571">
        <v>0.2</v>
      </c>
      <c r="I2571">
        <v>0.2</v>
      </c>
      <c r="J2571">
        <v>0.2</v>
      </c>
      <c r="K2571">
        <v>0.2</v>
      </c>
      <c r="L2571">
        <v>0.1</v>
      </c>
      <c r="M2571">
        <v>0.19346141151464794</v>
      </c>
      <c r="N2571">
        <v>0.12944762685677627</v>
      </c>
      <c r="O2571">
        <v>0.12488408342589273</v>
      </c>
      <c r="P2571">
        <v>0.22477500645260959</v>
      </c>
      <c r="Q2571">
        <v>0.1473805286042211</v>
      </c>
      <c r="R2571">
        <v>0.26238120232050766</v>
      </c>
      <c r="S2571">
        <v>1.8336630217777535E-2</v>
      </c>
      <c r="T2571">
        <v>5.9373291162463726E-3</v>
      </c>
      <c r="U2571">
        <v>4.4640864247131823E-6</v>
      </c>
      <c r="V2571">
        <v>5.36231884057971E-4</v>
      </c>
      <c r="W2571">
        <v>4.2927913459577189E-3</v>
      </c>
      <c r="X2571">
        <v>1.1292574139437756E-3</v>
      </c>
      <c r="Y2571">
        <v>1</v>
      </c>
      <c r="Z2571">
        <v>8.6120937649225793E-2</v>
      </c>
      <c r="AA2571">
        <v>0</v>
      </c>
      <c r="AB2571">
        <f t="shared" si="280"/>
        <v>-0.22054166666666666</v>
      </c>
      <c r="AC2571">
        <f t="shared" si="281"/>
        <v>0.23946476411061191</v>
      </c>
      <c r="AD2571">
        <f t="shared" si="282"/>
        <v>0.23946476411061191</v>
      </c>
      <c r="AE2571">
        <f t="shared" si="283"/>
        <v>5.7343373250551007E-2</v>
      </c>
      <c r="AF2571">
        <f t="shared" si="284"/>
        <v>0.23946476411061191</v>
      </c>
      <c r="AG2571">
        <f t="shared" si="285"/>
        <v>0</v>
      </c>
      <c r="AH2571" t="b">
        <f t="shared" si="286"/>
        <v>1</v>
      </c>
    </row>
    <row r="2572" spans="1:34" x14ac:dyDescent="0.25">
      <c r="A2572">
        <v>14869</v>
      </c>
      <c r="B2572">
        <v>0.12121212121212122</v>
      </c>
      <c r="C2572">
        <v>1</v>
      </c>
      <c r="D2572">
        <v>0.5</v>
      </c>
      <c r="E2572">
        <v>0.33333333333333331</v>
      </c>
      <c r="F2572">
        <v>0.55172413793103448</v>
      </c>
      <c r="G2572">
        <v>0.2</v>
      </c>
      <c r="H2572">
        <v>0.2</v>
      </c>
      <c r="I2572">
        <v>0.2</v>
      </c>
      <c r="J2572">
        <v>0.2</v>
      </c>
      <c r="K2572">
        <v>0.2</v>
      </c>
      <c r="L2572">
        <v>0.2</v>
      </c>
      <c r="M2572">
        <v>0.16299041404630246</v>
      </c>
      <c r="N2572">
        <v>8.5526540559623734E-2</v>
      </c>
      <c r="O2572">
        <v>9.8635464953800822E-2</v>
      </c>
      <c r="P2572">
        <v>0.1830242674639643</v>
      </c>
      <c r="Q2572">
        <v>0.10586957922866025</v>
      </c>
      <c r="R2572">
        <v>0.28207431680047218</v>
      </c>
      <c r="S2572">
        <v>2.6821528655420626E-3</v>
      </c>
      <c r="T2572">
        <v>1.4166467271363847E-3</v>
      </c>
      <c r="U2572">
        <v>2.5623856077853667E-3</v>
      </c>
      <c r="V2572">
        <v>2.4734299516908213E-3</v>
      </c>
      <c r="W2572">
        <v>5.7463853571503931E-3</v>
      </c>
      <c r="X2572">
        <v>5.0296406426742022E-3</v>
      </c>
      <c r="Y2572">
        <v>1</v>
      </c>
      <c r="Z2572">
        <v>8.6130680207776922E-2</v>
      </c>
      <c r="AA2572">
        <v>0</v>
      </c>
      <c r="AB2572">
        <f t="shared" si="280"/>
        <v>-0.22054166666666666</v>
      </c>
      <c r="AC2572">
        <f t="shared" si="281"/>
        <v>0.26661754559665585</v>
      </c>
      <c r="AD2572">
        <f t="shared" si="282"/>
        <v>0.26661754559665585</v>
      </c>
      <c r="AE2572">
        <f t="shared" si="283"/>
        <v>7.1084915619984854E-2</v>
      </c>
      <c r="AF2572">
        <f t="shared" si="284"/>
        <v>0.26661754559665585</v>
      </c>
      <c r="AG2572">
        <f t="shared" si="285"/>
        <v>0</v>
      </c>
      <c r="AH2572" t="b">
        <f t="shared" si="286"/>
        <v>1</v>
      </c>
    </row>
    <row r="2573" spans="1:34" x14ac:dyDescent="0.25">
      <c r="A2573">
        <v>11887</v>
      </c>
      <c r="B2573">
        <v>4.0404040404040407E-2</v>
      </c>
      <c r="C2573">
        <v>1</v>
      </c>
      <c r="D2573">
        <v>0.5</v>
      </c>
      <c r="E2573">
        <v>0.33333333333333331</v>
      </c>
      <c r="F2573">
        <v>0.5</v>
      </c>
      <c r="G2573">
        <v>0.2</v>
      </c>
      <c r="H2573">
        <v>0.2</v>
      </c>
      <c r="I2573">
        <v>0.2</v>
      </c>
      <c r="J2573">
        <v>0</v>
      </c>
      <c r="K2573">
        <v>0</v>
      </c>
      <c r="L2573">
        <v>0</v>
      </c>
      <c r="M2573">
        <v>0.1846930910873549</v>
      </c>
      <c r="N2573">
        <v>0.10749942109199133</v>
      </c>
      <c r="O2573">
        <v>8.6344602062313022E-2</v>
      </c>
      <c r="P2573">
        <v>0.16013775614976083</v>
      </c>
      <c r="Q2573">
        <v>8.0648088011462518E-2</v>
      </c>
      <c r="R2573">
        <v>0.26097872304454045</v>
      </c>
      <c r="S2573">
        <v>2.8618788578127002E-3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1</v>
      </c>
      <c r="Z2573">
        <v>8.6184885748119666E-2</v>
      </c>
      <c r="AA2573">
        <v>0</v>
      </c>
      <c r="AB2573">
        <f t="shared" si="280"/>
        <v>-0.22054166666666666</v>
      </c>
      <c r="AC2573">
        <f t="shared" si="281"/>
        <v>0.24185768067756711</v>
      </c>
      <c r="AD2573">
        <f t="shared" si="282"/>
        <v>0.24185768067756711</v>
      </c>
      <c r="AE2573">
        <f t="shared" si="283"/>
        <v>5.8495137702732014E-2</v>
      </c>
      <c r="AF2573">
        <f t="shared" si="284"/>
        <v>0.24185768067756711</v>
      </c>
      <c r="AG2573">
        <f t="shared" si="285"/>
        <v>0</v>
      </c>
      <c r="AH2573" t="b">
        <f t="shared" si="286"/>
        <v>1</v>
      </c>
    </row>
    <row r="2574" spans="1:34" x14ac:dyDescent="0.25">
      <c r="A2574">
        <v>9456</v>
      </c>
      <c r="B2574">
        <v>0.12121212121212122</v>
      </c>
      <c r="C2574">
        <v>0</v>
      </c>
      <c r="D2574">
        <v>0.33333333333333331</v>
      </c>
      <c r="E2574">
        <v>0.66666666666666663</v>
      </c>
      <c r="F2574">
        <v>0.27586206896551724</v>
      </c>
      <c r="G2574">
        <v>0.2</v>
      </c>
      <c r="H2574">
        <v>0.2</v>
      </c>
      <c r="I2574">
        <v>0.2</v>
      </c>
      <c r="J2574">
        <v>0.2</v>
      </c>
      <c r="K2574">
        <v>0.2</v>
      </c>
      <c r="L2574">
        <v>0.2</v>
      </c>
      <c r="M2574">
        <v>0.25046744023268924</v>
      </c>
      <c r="N2574">
        <v>0.16524312238305108</v>
      </c>
      <c r="O2574">
        <v>0.13926954302653027</v>
      </c>
      <c r="P2574">
        <v>0.23782905953921774</v>
      </c>
      <c r="Q2574">
        <v>0.16414296409041104</v>
      </c>
      <c r="R2574">
        <v>0.32565568787958199</v>
      </c>
      <c r="S2574">
        <v>4.4153067018334342E-3</v>
      </c>
      <c r="T2574">
        <v>2.2169986920063957E-3</v>
      </c>
      <c r="U2574">
        <v>3.2632471764653362E-3</v>
      </c>
      <c r="V2574">
        <v>4.8776167471819643E-3</v>
      </c>
      <c r="W2574">
        <v>7.0546199672237991E-3</v>
      </c>
      <c r="X2574">
        <v>5.8940805726110622E-3</v>
      </c>
      <c r="Y2574">
        <v>1</v>
      </c>
      <c r="Z2574">
        <v>8.6206118422431421E-2</v>
      </c>
      <c r="AA2574">
        <v>0</v>
      </c>
      <c r="AB2574">
        <f t="shared" si="280"/>
        <v>-0.22054166666666666</v>
      </c>
      <c r="AC2574">
        <f t="shared" si="281"/>
        <v>0.20285705625532427</v>
      </c>
      <c r="AD2574">
        <f t="shared" si="282"/>
        <v>0.20285705625532427</v>
      </c>
      <c r="AE2574">
        <f t="shared" si="283"/>
        <v>4.1150985272575796E-2</v>
      </c>
      <c r="AF2574">
        <f t="shared" si="284"/>
        <v>0.20285705625532427</v>
      </c>
      <c r="AG2574">
        <f t="shared" si="285"/>
        <v>0</v>
      </c>
      <c r="AH2574" t="b">
        <f t="shared" si="286"/>
        <v>1</v>
      </c>
    </row>
    <row r="2575" spans="1:34" x14ac:dyDescent="0.25">
      <c r="A2575">
        <v>28276</v>
      </c>
      <c r="B2575">
        <v>0.10101010101010101</v>
      </c>
      <c r="C2575">
        <v>1</v>
      </c>
      <c r="D2575">
        <v>0.33333333333333331</v>
      </c>
      <c r="E2575">
        <v>0.33333333333333331</v>
      </c>
      <c r="F2575">
        <v>0.32758620689655171</v>
      </c>
      <c r="G2575">
        <v>0.2</v>
      </c>
      <c r="H2575">
        <v>0.2</v>
      </c>
      <c r="I2575">
        <v>0.2</v>
      </c>
      <c r="J2575">
        <v>0.2</v>
      </c>
      <c r="K2575">
        <v>0.2</v>
      </c>
      <c r="L2575">
        <v>0.2</v>
      </c>
      <c r="M2575">
        <v>0.15134798879028327</v>
      </c>
      <c r="N2575">
        <v>7.2540969604482461E-2</v>
      </c>
      <c r="O2575">
        <v>9.0511833785103718E-2</v>
      </c>
      <c r="P2575">
        <v>0.16829253588498719</v>
      </c>
      <c r="Q2575">
        <v>8.9585078903922144E-2</v>
      </c>
      <c r="R2575">
        <v>0.2681770920187786</v>
      </c>
      <c r="S2575">
        <v>1.4881770060626042E-3</v>
      </c>
      <c r="T2575">
        <v>7.1247949394956476E-4</v>
      </c>
      <c r="U2575">
        <v>1.3392259274139548E-3</v>
      </c>
      <c r="V2575">
        <v>8.0515297906602254E-4</v>
      </c>
      <c r="W2575">
        <v>1.1722532348328015E-3</v>
      </c>
      <c r="X2575">
        <v>1.8915534571922537E-3</v>
      </c>
      <c r="Y2575">
        <v>1</v>
      </c>
      <c r="Z2575">
        <v>8.6211675650394226E-2</v>
      </c>
      <c r="AA2575">
        <v>0</v>
      </c>
      <c r="AB2575">
        <f t="shared" si="280"/>
        <v>-0.22054166666666666</v>
      </c>
      <c r="AC2575">
        <f t="shared" si="281"/>
        <v>0.27260677712307435</v>
      </c>
      <c r="AD2575">
        <f t="shared" si="282"/>
        <v>0.27260677712307435</v>
      </c>
      <c r="AE2575">
        <f t="shared" si="283"/>
        <v>7.431445493342953E-2</v>
      </c>
      <c r="AF2575">
        <f t="shared" si="284"/>
        <v>0.27260677712307435</v>
      </c>
      <c r="AG2575">
        <f t="shared" si="285"/>
        <v>0</v>
      </c>
      <c r="AH2575" t="b">
        <f t="shared" si="286"/>
        <v>1</v>
      </c>
    </row>
    <row r="2576" spans="1:34" x14ac:dyDescent="0.25">
      <c r="A2576">
        <v>7591</v>
      </c>
      <c r="B2576">
        <v>6.0606060606060608E-2</v>
      </c>
      <c r="C2576">
        <v>1</v>
      </c>
      <c r="D2576">
        <v>0.33333333333333331</v>
      </c>
      <c r="E2576">
        <v>0.66666666666666663</v>
      </c>
      <c r="F2576">
        <v>3.4482758620689655E-2</v>
      </c>
      <c r="G2576">
        <v>0.2</v>
      </c>
      <c r="H2576">
        <v>0.2</v>
      </c>
      <c r="I2576">
        <v>0.2</v>
      </c>
      <c r="J2576">
        <v>0.2</v>
      </c>
      <c r="K2576">
        <v>0.2</v>
      </c>
      <c r="L2576">
        <v>0.2</v>
      </c>
      <c r="M2576">
        <v>0.19698767621368546</v>
      </c>
      <c r="N2576">
        <v>0.12147672789805146</v>
      </c>
      <c r="O2576">
        <v>0.11882485163502078</v>
      </c>
      <c r="P2576">
        <v>0.21729280529321224</v>
      </c>
      <c r="Q2576">
        <v>0.14217182859777591</v>
      </c>
      <c r="R2576">
        <v>0.31115904729774901</v>
      </c>
      <c r="S2576">
        <v>3.0908291664377163E-3</v>
      </c>
      <c r="T2576">
        <v>1.4843322790615932E-3</v>
      </c>
      <c r="U2576">
        <v>2.790054015445739E-3</v>
      </c>
      <c r="V2576">
        <v>4.0257648953301124E-3</v>
      </c>
      <c r="W2576">
        <v>1.0081377819562093E-2</v>
      </c>
      <c r="X2576">
        <v>5.6746603715767613E-3</v>
      </c>
      <c r="Y2576">
        <v>1</v>
      </c>
      <c r="Z2576">
        <v>8.6222874278750417E-2</v>
      </c>
      <c r="AA2576">
        <v>0</v>
      </c>
      <c r="AB2576">
        <f t="shared" si="280"/>
        <v>-0.22054166666666666</v>
      </c>
      <c r="AC2576">
        <f t="shared" si="281"/>
        <v>0.20954882313143403</v>
      </c>
      <c r="AD2576">
        <f t="shared" si="282"/>
        <v>0.20954882313143403</v>
      </c>
      <c r="AE2576">
        <f t="shared" si="283"/>
        <v>4.3910709275769018E-2</v>
      </c>
      <c r="AF2576">
        <f t="shared" si="284"/>
        <v>0.20954882313143403</v>
      </c>
      <c r="AG2576">
        <f t="shared" si="285"/>
        <v>0</v>
      </c>
      <c r="AH2576" t="b">
        <f t="shared" si="286"/>
        <v>1</v>
      </c>
    </row>
    <row r="2577" spans="1:34" x14ac:dyDescent="0.25">
      <c r="A2577">
        <v>6087</v>
      </c>
      <c r="B2577">
        <v>2.0202020202020204E-2</v>
      </c>
      <c r="C2577">
        <v>1</v>
      </c>
      <c r="D2577">
        <v>0.33333333333333331</v>
      </c>
      <c r="E2577">
        <v>0.66666666666666663</v>
      </c>
      <c r="F2577">
        <v>0</v>
      </c>
      <c r="G2577">
        <v>0.2</v>
      </c>
      <c r="H2577">
        <v>0.2</v>
      </c>
      <c r="I2577">
        <v>0.2</v>
      </c>
      <c r="J2577">
        <v>0.2</v>
      </c>
      <c r="K2577">
        <v>0.2</v>
      </c>
      <c r="L2577">
        <v>0.2</v>
      </c>
      <c r="M2577">
        <v>0.16195509919112708</v>
      </c>
      <c r="N2577">
        <v>7.6921689879928784E-2</v>
      </c>
      <c r="O2577">
        <v>9.3660042836287094E-2</v>
      </c>
      <c r="P2577">
        <v>0.16524991851814172</v>
      </c>
      <c r="Q2577">
        <v>8.5130961175204883E-2</v>
      </c>
      <c r="R2577">
        <v>0.26097872304454045</v>
      </c>
      <c r="S2577">
        <v>2.6054545121526823E-3</v>
      </c>
      <c r="T2577">
        <v>1.3822102182621556E-3</v>
      </c>
      <c r="U2577">
        <v>1.6014910048658543E-3</v>
      </c>
      <c r="V2577">
        <v>1.4492753623188405E-4</v>
      </c>
      <c r="W2577">
        <v>0</v>
      </c>
      <c r="X2577">
        <v>0</v>
      </c>
      <c r="Y2577">
        <v>1</v>
      </c>
      <c r="Z2577">
        <v>8.6224933282941563E-2</v>
      </c>
      <c r="AA2577">
        <v>0</v>
      </c>
      <c r="AB2577">
        <f t="shared" si="280"/>
        <v>-0.22054166666666666</v>
      </c>
      <c r="AC2577">
        <f t="shared" si="281"/>
        <v>0.22624109394636421</v>
      </c>
      <c r="AD2577">
        <f t="shared" si="282"/>
        <v>0.22624109394636421</v>
      </c>
      <c r="AE2577">
        <f t="shared" si="283"/>
        <v>5.1185032590047599E-2</v>
      </c>
      <c r="AF2577">
        <f t="shared" si="284"/>
        <v>0.22624109394636421</v>
      </c>
      <c r="AG2577">
        <f t="shared" si="285"/>
        <v>0</v>
      </c>
      <c r="AH2577" t="b">
        <f t="shared" si="286"/>
        <v>1</v>
      </c>
    </row>
    <row r="2578" spans="1:34" x14ac:dyDescent="0.25">
      <c r="A2578">
        <v>9576</v>
      </c>
      <c r="B2578">
        <v>0.35353535353535354</v>
      </c>
      <c r="C2578">
        <v>0</v>
      </c>
      <c r="D2578">
        <v>0.16666666666666666</v>
      </c>
      <c r="E2578">
        <v>0.66666666666666663</v>
      </c>
      <c r="F2578">
        <v>0.22413793103448276</v>
      </c>
      <c r="G2578">
        <v>0.1</v>
      </c>
      <c r="H2578">
        <v>0.1</v>
      </c>
      <c r="I2578">
        <v>0.2</v>
      </c>
      <c r="J2578">
        <v>0.2</v>
      </c>
      <c r="K2578">
        <v>0.2</v>
      </c>
      <c r="L2578">
        <v>0.2</v>
      </c>
      <c r="M2578">
        <v>0.15118693981281153</v>
      </c>
      <c r="N2578">
        <v>8.9250532405562077E-2</v>
      </c>
      <c r="O2578">
        <v>0.10472269790644648</v>
      </c>
      <c r="P2578">
        <v>0.20902687111548193</v>
      </c>
      <c r="Q2578">
        <v>0.11081551405297942</v>
      </c>
      <c r="R2578">
        <v>0.29836228844656787</v>
      </c>
      <c r="S2578">
        <v>2.7779685697016318E-2</v>
      </c>
      <c r="T2578">
        <v>5.9373291162463726E-3</v>
      </c>
      <c r="U2578">
        <v>2.2320432123565912E-2</v>
      </c>
      <c r="V2578">
        <v>4.8357487922705313E-3</v>
      </c>
      <c r="W2578">
        <v>4.6890129393312059E-2</v>
      </c>
      <c r="X2578">
        <v>5.6746603715767611E-2</v>
      </c>
      <c r="Y2578">
        <v>1</v>
      </c>
      <c r="Z2578">
        <v>8.6254045407721081E-2</v>
      </c>
      <c r="AA2578">
        <v>0</v>
      </c>
      <c r="AB2578">
        <f t="shared" si="280"/>
        <v>-0.22054166666666666</v>
      </c>
      <c r="AC2578">
        <f t="shared" si="281"/>
        <v>0.11122089170311385</v>
      </c>
      <c r="AD2578">
        <f t="shared" si="282"/>
        <v>0.11122089170311385</v>
      </c>
      <c r="AE2578">
        <f t="shared" si="283"/>
        <v>1.2370086751235779E-2</v>
      </c>
      <c r="AF2578">
        <f t="shared" si="284"/>
        <v>0.11122089170311385</v>
      </c>
      <c r="AG2578">
        <f t="shared" si="285"/>
        <v>0</v>
      </c>
      <c r="AH2578" t="b">
        <f t="shared" si="286"/>
        <v>1</v>
      </c>
    </row>
    <row r="2579" spans="1:34" x14ac:dyDescent="0.25">
      <c r="A2579">
        <v>3842</v>
      </c>
      <c r="B2579">
        <v>0.37373737373737376</v>
      </c>
      <c r="C2579">
        <v>0</v>
      </c>
      <c r="D2579">
        <v>0.16666666666666666</v>
      </c>
      <c r="E2579">
        <v>0.66666666666666663</v>
      </c>
      <c r="F2579">
        <v>0.17241379310344829</v>
      </c>
      <c r="G2579">
        <v>0.2</v>
      </c>
      <c r="H2579">
        <v>0.2</v>
      </c>
      <c r="I2579">
        <v>0.2</v>
      </c>
      <c r="J2579">
        <v>0.2</v>
      </c>
      <c r="K2579">
        <v>0.2</v>
      </c>
      <c r="L2579">
        <v>0.2</v>
      </c>
      <c r="M2579">
        <v>0.29434886217127648</v>
      </c>
      <c r="N2579">
        <v>0.21702407118480641</v>
      </c>
      <c r="O2579">
        <v>0.23736255410126428</v>
      </c>
      <c r="P2579">
        <v>0.30741550849389498</v>
      </c>
      <c r="Q2579">
        <v>0.23312923584910339</v>
      </c>
      <c r="R2579">
        <v>0.36793371383428614</v>
      </c>
      <c r="S2579">
        <v>6.8685092587504812E-3</v>
      </c>
      <c r="T2579">
        <v>3.5683347988640702E-3</v>
      </c>
      <c r="U2579">
        <v>5.8133565465827422E-3</v>
      </c>
      <c r="V2579">
        <v>8.0515297906602248E-3</v>
      </c>
      <c r="W2579">
        <v>1.1722532348328015E-2</v>
      </c>
      <c r="X2579">
        <v>7.5662138287690148E-3</v>
      </c>
      <c r="Y2579">
        <v>1</v>
      </c>
      <c r="Z2579">
        <v>8.629131195225781E-2</v>
      </c>
      <c r="AA2579">
        <v>0</v>
      </c>
      <c r="AB2579">
        <f t="shared" si="280"/>
        <v>-0.22054166666666666</v>
      </c>
      <c r="AC2579">
        <f t="shared" si="281"/>
        <v>0.17140828533769417</v>
      </c>
      <c r="AD2579">
        <f t="shared" si="282"/>
        <v>0.17140828533769417</v>
      </c>
      <c r="AE2579">
        <f t="shared" si="283"/>
        <v>2.9380800282408383E-2</v>
      </c>
      <c r="AF2579">
        <f t="shared" si="284"/>
        <v>0.17140828533769417</v>
      </c>
      <c r="AG2579">
        <f t="shared" si="285"/>
        <v>0</v>
      </c>
      <c r="AH2579" t="b">
        <f t="shared" si="286"/>
        <v>1</v>
      </c>
    </row>
    <row r="2580" spans="1:34" x14ac:dyDescent="0.25">
      <c r="A2580">
        <v>15481</v>
      </c>
      <c r="B2580">
        <v>9.0909090909090912E-2</v>
      </c>
      <c r="C2580">
        <v>0</v>
      </c>
      <c r="D2580">
        <v>0.16666666666666666</v>
      </c>
      <c r="E2580">
        <v>0.33333333333333331</v>
      </c>
      <c r="F2580">
        <v>0.20689655172413793</v>
      </c>
      <c r="G2580">
        <v>0.4</v>
      </c>
      <c r="H2580">
        <v>0.4</v>
      </c>
      <c r="I2580">
        <v>0.2</v>
      </c>
      <c r="J2580">
        <v>0.2</v>
      </c>
      <c r="K2580">
        <v>0.2</v>
      </c>
      <c r="L2580">
        <v>0.2</v>
      </c>
      <c r="M2580">
        <v>0.22992573164461977</v>
      </c>
      <c r="N2580">
        <v>0.14093562922555394</v>
      </c>
      <c r="O2580">
        <v>0.12244249192770429</v>
      </c>
      <c r="P2580">
        <v>0.22329420320162474</v>
      </c>
      <c r="Q2580">
        <v>0.14999628162478124</v>
      </c>
      <c r="R2580">
        <v>0.31846116131431906</v>
      </c>
      <c r="S2580">
        <v>0</v>
      </c>
      <c r="T2580">
        <v>1.8405720260363757E-3</v>
      </c>
      <c r="U2580">
        <v>3.348064818534887E-3</v>
      </c>
      <c r="V2580">
        <v>6.4412238325281803E-3</v>
      </c>
      <c r="W2580">
        <v>1.4067038817993618E-2</v>
      </c>
      <c r="X2580">
        <v>0</v>
      </c>
      <c r="Y2580">
        <v>1</v>
      </c>
      <c r="Z2580">
        <v>8.6527985485650438E-2</v>
      </c>
      <c r="AA2580">
        <v>1</v>
      </c>
      <c r="AB2580">
        <f t="shared" si="280"/>
        <v>0.77945833333333336</v>
      </c>
      <c r="AC2580">
        <f t="shared" si="281"/>
        <v>0.48040986531667795</v>
      </c>
      <c r="AD2580">
        <f t="shared" si="282"/>
        <v>-0.51959013468332205</v>
      </c>
      <c r="AE2580">
        <f t="shared" si="283"/>
        <v>0.26997390806023275</v>
      </c>
      <c r="AF2580">
        <f t="shared" si="284"/>
        <v>0.51959013468332205</v>
      </c>
      <c r="AG2580">
        <f t="shared" si="285"/>
        <v>0</v>
      </c>
      <c r="AH2580" t="b">
        <f t="shared" si="286"/>
        <v>0</v>
      </c>
    </row>
    <row r="2581" spans="1:34" x14ac:dyDescent="0.25">
      <c r="A2581">
        <v>27844</v>
      </c>
      <c r="B2581">
        <v>1.0101010101010102E-2</v>
      </c>
      <c r="C2581">
        <v>1</v>
      </c>
      <c r="D2581">
        <v>0.5</v>
      </c>
      <c r="E2581">
        <v>0.66666666666666663</v>
      </c>
      <c r="F2581">
        <v>8.6206896551724144E-2</v>
      </c>
      <c r="G2581">
        <v>0.3</v>
      </c>
      <c r="H2581">
        <v>0.4</v>
      </c>
      <c r="I2581">
        <v>0.2</v>
      </c>
      <c r="J2581">
        <v>0.2</v>
      </c>
      <c r="K2581">
        <v>0.2</v>
      </c>
      <c r="L2581">
        <v>0.2</v>
      </c>
      <c r="M2581">
        <v>0.16246921708074835</v>
      </c>
      <c r="N2581">
        <v>8.2774354944633616E-2</v>
      </c>
      <c r="O2581">
        <v>9.6291603000626461E-2</v>
      </c>
      <c r="P2581">
        <v>0.17618921123677214</v>
      </c>
      <c r="Q2581">
        <v>9.8261287747705761E-2</v>
      </c>
      <c r="R2581">
        <v>0.27455472243590284</v>
      </c>
      <c r="S2581">
        <v>0</v>
      </c>
      <c r="T2581">
        <v>7.5819692814466186E-4</v>
      </c>
      <c r="U2581">
        <v>1.4508280880317843E-3</v>
      </c>
      <c r="V2581">
        <v>1.6103059581320451E-3</v>
      </c>
      <c r="W2581">
        <v>1.8732606692628169E-3</v>
      </c>
      <c r="X2581">
        <v>3.7831069143845074E-3</v>
      </c>
      <c r="Y2581">
        <v>1</v>
      </c>
      <c r="Z2581">
        <v>8.6544525838024411E-2</v>
      </c>
      <c r="AA2581">
        <v>0</v>
      </c>
      <c r="AB2581">
        <f t="shared" si="280"/>
        <v>-0.22054166666666666</v>
      </c>
      <c r="AC2581">
        <f t="shared" si="281"/>
        <v>0.36031692763883072</v>
      </c>
      <c r="AD2581">
        <f t="shared" si="282"/>
        <v>0.36031692763883072</v>
      </c>
      <c r="AE2581">
        <f t="shared" si="283"/>
        <v>0.12982828834308638</v>
      </c>
      <c r="AF2581">
        <f t="shared" si="284"/>
        <v>0.36031692763883072</v>
      </c>
      <c r="AG2581">
        <f t="shared" si="285"/>
        <v>0</v>
      </c>
      <c r="AH2581" t="b">
        <f t="shared" si="286"/>
        <v>1</v>
      </c>
    </row>
    <row r="2582" spans="1:34" x14ac:dyDescent="0.25">
      <c r="A2582">
        <v>18906</v>
      </c>
      <c r="B2582">
        <v>0.27272727272727271</v>
      </c>
      <c r="C2582">
        <v>1</v>
      </c>
      <c r="D2582">
        <v>0.33333333333333331</v>
      </c>
      <c r="E2582">
        <v>0.66666666666666663</v>
      </c>
      <c r="F2582">
        <v>0.13793103448275862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.14660677768427499</v>
      </c>
      <c r="N2582">
        <v>6.6220432985229311E-2</v>
      </c>
      <c r="O2582">
        <v>8.6344602062313022E-2</v>
      </c>
      <c r="P2582">
        <v>0.16013775614976083</v>
      </c>
      <c r="Q2582">
        <v>8.0648088011462518E-2</v>
      </c>
      <c r="R2582">
        <v>0.26097872304454045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9.4899236947335371E-3</v>
      </c>
      <c r="Y2582">
        <v>1</v>
      </c>
      <c r="Z2582">
        <v>8.6561559461623694E-2</v>
      </c>
      <c r="AA2582">
        <v>0</v>
      </c>
      <c r="AB2582">
        <f t="shared" si="280"/>
        <v>-0.22054166666666666</v>
      </c>
      <c r="AC2582">
        <f t="shared" si="281"/>
        <v>-4.8475907499363619E-2</v>
      </c>
      <c r="AD2582">
        <f t="shared" si="282"/>
        <v>-4.8475907499363619E-2</v>
      </c>
      <c r="AE2582">
        <f t="shared" si="283"/>
        <v>2.349913607886858E-3</v>
      </c>
      <c r="AF2582">
        <f t="shared" si="284"/>
        <v>4.8475907499363619E-2</v>
      </c>
      <c r="AG2582">
        <f t="shared" si="285"/>
        <v>0</v>
      </c>
      <c r="AH2582" t="b">
        <f t="shared" si="286"/>
        <v>1</v>
      </c>
    </row>
    <row r="2583" spans="1:34" x14ac:dyDescent="0.25">
      <c r="A2583">
        <v>25830</v>
      </c>
      <c r="B2583">
        <v>0.29292929292929293</v>
      </c>
      <c r="C2583">
        <v>1</v>
      </c>
      <c r="D2583">
        <v>0.16666666666666666</v>
      </c>
      <c r="E2583">
        <v>0.66666666666666663</v>
      </c>
      <c r="F2583">
        <v>0.18965517241379309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.14651651946613148</v>
      </c>
      <c r="N2583">
        <v>6.6217585896662073E-2</v>
      </c>
      <c r="O2583">
        <v>8.634295493514986E-2</v>
      </c>
      <c r="P2583">
        <v>0.16044766980725067</v>
      </c>
      <c r="Q2583">
        <v>8.0648088011462518E-2</v>
      </c>
      <c r="R2583">
        <v>0.26097872304454045</v>
      </c>
      <c r="S2583">
        <v>0</v>
      </c>
      <c r="T2583">
        <v>0</v>
      </c>
      <c r="U2583">
        <v>3.7051917325119413E-4</v>
      </c>
      <c r="V2583">
        <v>0</v>
      </c>
      <c r="W2583">
        <v>0</v>
      </c>
      <c r="X2583">
        <v>0</v>
      </c>
      <c r="Y2583">
        <v>1</v>
      </c>
      <c r="Z2583">
        <v>8.657215497024362E-2</v>
      </c>
      <c r="AA2583">
        <v>0</v>
      </c>
      <c r="AB2583">
        <f t="shared" si="280"/>
        <v>-0.22054166666666666</v>
      </c>
      <c r="AC2583">
        <f t="shared" si="281"/>
        <v>-3.1767000456237454E-2</v>
      </c>
      <c r="AD2583">
        <f t="shared" si="282"/>
        <v>-3.1767000456237454E-2</v>
      </c>
      <c r="AE2583">
        <f t="shared" si="283"/>
        <v>1.0091423179865906E-3</v>
      </c>
      <c r="AF2583">
        <f t="shared" si="284"/>
        <v>3.1767000456237454E-2</v>
      </c>
      <c r="AG2583">
        <f t="shared" si="285"/>
        <v>0</v>
      </c>
      <c r="AH2583" t="b">
        <f t="shared" si="286"/>
        <v>1</v>
      </c>
    </row>
    <row r="2584" spans="1:34" x14ac:dyDescent="0.25">
      <c r="A2584">
        <v>18067</v>
      </c>
      <c r="B2584">
        <v>9.0909090909090912E-2</v>
      </c>
      <c r="C2584">
        <v>0</v>
      </c>
      <c r="D2584">
        <v>0.16666666666666666</v>
      </c>
      <c r="E2584">
        <v>0.33333333333333331</v>
      </c>
      <c r="F2584">
        <v>0.29310344827586204</v>
      </c>
      <c r="G2584">
        <v>0.4</v>
      </c>
      <c r="H2584">
        <v>0.4</v>
      </c>
      <c r="I2584">
        <v>0.4</v>
      </c>
      <c r="J2584">
        <v>0.4</v>
      </c>
      <c r="K2584">
        <v>0.4</v>
      </c>
      <c r="L2584">
        <v>0.2</v>
      </c>
      <c r="M2584">
        <v>0.21061755203784474</v>
      </c>
      <c r="N2584">
        <v>0.13706074168555235</v>
      </c>
      <c r="O2584">
        <v>0.12810641319941823</v>
      </c>
      <c r="P2584">
        <v>0.232881744860991</v>
      </c>
      <c r="Q2584">
        <v>0.15539734557587717</v>
      </c>
      <c r="R2584">
        <v>0.32168186851737574</v>
      </c>
      <c r="S2584">
        <v>4.5790061725003205E-3</v>
      </c>
      <c r="T2584">
        <v>1.8999453171988393E-3</v>
      </c>
      <c r="U2584">
        <v>3.348064818534887E-3</v>
      </c>
      <c r="V2584">
        <v>0</v>
      </c>
      <c r="W2584">
        <v>1.1722532348328015E-2</v>
      </c>
      <c r="X2584">
        <v>6.0529710630152118E-3</v>
      </c>
      <c r="Y2584">
        <v>1</v>
      </c>
      <c r="Z2584">
        <v>8.6614956228718953E-2</v>
      </c>
      <c r="AA2584">
        <v>1</v>
      </c>
      <c r="AB2584">
        <f t="shared" si="280"/>
        <v>0.77945833333333336</v>
      </c>
      <c r="AC2584">
        <f t="shared" si="281"/>
        <v>0.53507282700756076</v>
      </c>
      <c r="AD2584">
        <f t="shared" si="282"/>
        <v>-0.46492717299243924</v>
      </c>
      <c r="AE2584">
        <f t="shared" si="283"/>
        <v>0.21615727618674152</v>
      </c>
      <c r="AF2584">
        <f t="shared" si="284"/>
        <v>0.46492717299243924</v>
      </c>
      <c r="AG2584">
        <f t="shared" si="285"/>
        <v>1</v>
      </c>
      <c r="AH2584" t="b">
        <f t="shared" si="286"/>
        <v>1</v>
      </c>
    </row>
    <row r="2585" spans="1:34" x14ac:dyDescent="0.25">
      <c r="A2585">
        <v>27182</v>
      </c>
      <c r="B2585">
        <v>0.22222222222222221</v>
      </c>
      <c r="C2585">
        <v>0</v>
      </c>
      <c r="D2585">
        <v>0.16666666666666666</v>
      </c>
      <c r="E2585">
        <v>0.33333333333333331</v>
      </c>
      <c r="F2585">
        <v>0.41379310344827586</v>
      </c>
      <c r="G2585">
        <v>0.2</v>
      </c>
      <c r="H2585">
        <v>0.2</v>
      </c>
      <c r="I2585">
        <v>0.2</v>
      </c>
      <c r="J2585">
        <v>0.2</v>
      </c>
      <c r="K2585">
        <v>0.2</v>
      </c>
      <c r="L2585">
        <v>0.2</v>
      </c>
      <c r="M2585">
        <v>0.16855368284500982</v>
      </c>
      <c r="N2585">
        <v>9.0962581663990405E-2</v>
      </c>
      <c r="O2585">
        <v>0.10168319924803154</v>
      </c>
      <c r="P2585">
        <v>0.18724248435830917</v>
      </c>
      <c r="Q2585">
        <v>0.10960381951502471</v>
      </c>
      <c r="R2585">
        <v>0.28378956816702489</v>
      </c>
      <c r="S2585">
        <v>1.7171273146876203E-3</v>
      </c>
      <c r="T2585">
        <v>1.306212405574202E-3</v>
      </c>
      <c r="U2585">
        <v>2.232043212356591E-3</v>
      </c>
      <c r="V2585">
        <v>1.7713365539452496E-3</v>
      </c>
      <c r="W2585">
        <v>2.344506469665603E-3</v>
      </c>
      <c r="X2585">
        <v>1.8537223880484086E-3</v>
      </c>
      <c r="Y2585">
        <v>1</v>
      </c>
      <c r="Z2585">
        <v>8.6631875550095216E-2</v>
      </c>
      <c r="AA2585">
        <v>0</v>
      </c>
      <c r="AB2585">
        <f t="shared" si="280"/>
        <v>-0.22054166666666666</v>
      </c>
      <c r="AC2585">
        <f t="shared" si="281"/>
        <v>0.2864902403802852</v>
      </c>
      <c r="AD2585">
        <f t="shared" si="282"/>
        <v>0.2864902403802852</v>
      </c>
      <c r="AE2585">
        <f t="shared" si="283"/>
        <v>8.2076657833153599E-2</v>
      </c>
      <c r="AF2585">
        <f t="shared" si="284"/>
        <v>0.2864902403802852</v>
      </c>
      <c r="AG2585">
        <f t="shared" si="285"/>
        <v>0</v>
      </c>
      <c r="AH2585" t="b">
        <f t="shared" si="286"/>
        <v>1</v>
      </c>
    </row>
    <row r="2586" spans="1:34" x14ac:dyDescent="0.25">
      <c r="A2586">
        <v>9286</v>
      </c>
      <c r="B2586">
        <v>4.0404040404040407E-2</v>
      </c>
      <c r="C2586">
        <v>0</v>
      </c>
      <c r="D2586">
        <v>0.33333333333333331</v>
      </c>
      <c r="E2586">
        <v>0.66666666666666663</v>
      </c>
      <c r="F2586">
        <v>0.10344827586206896</v>
      </c>
      <c r="G2586">
        <v>0.2</v>
      </c>
      <c r="H2586">
        <v>0.2</v>
      </c>
      <c r="I2586">
        <v>0.2</v>
      </c>
      <c r="J2586">
        <v>0.2</v>
      </c>
      <c r="K2586">
        <v>0.2</v>
      </c>
      <c r="L2586">
        <v>0.2</v>
      </c>
      <c r="M2586">
        <v>0.18798309162713445</v>
      </c>
      <c r="N2586">
        <v>8.7605864243224876E-2</v>
      </c>
      <c r="O2586">
        <v>9.6299289594054524E-2</v>
      </c>
      <c r="P2586">
        <v>0.17759277157008477</v>
      </c>
      <c r="Q2586">
        <v>9.9566189557810825E-2</v>
      </c>
      <c r="R2586">
        <v>0.27604711408189098</v>
      </c>
      <c r="S2586">
        <v>2.2895030862501602E-3</v>
      </c>
      <c r="T2586">
        <v>2.4527106579213765E-3</v>
      </c>
      <c r="U2586">
        <v>1.1160216061782955E-3</v>
      </c>
      <c r="V2586">
        <v>1.6103059581320451E-3</v>
      </c>
      <c r="W2586">
        <v>2.344506469665603E-3</v>
      </c>
      <c r="X2586">
        <v>1.8915534571922537E-3</v>
      </c>
      <c r="Y2586">
        <v>1</v>
      </c>
      <c r="Z2586">
        <v>8.6645765311447409E-2</v>
      </c>
      <c r="AA2586">
        <v>0</v>
      </c>
      <c r="AB2586">
        <f t="shared" si="280"/>
        <v>-0.22054166666666666</v>
      </c>
      <c r="AC2586">
        <f t="shared" si="281"/>
        <v>0.2269424336604306</v>
      </c>
      <c r="AD2586">
        <f t="shared" si="282"/>
        <v>0.2269424336604306</v>
      </c>
      <c r="AE2586">
        <f t="shared" si="283"/>
        <v>5.1502868195718941E-2</v>
      </c>
      <c r="AF2586">
        <f t="shared" si="284"/>
        <v>0.2269424336604306</v>
      </c>
      <c r="AG2586">
        <f t="shared" si="285"/>
        <v>0</v>
      </c>
      <c r="AH2586" t="b">
        <f t="shared" si="286"/>
        <v>1</v>
      </c>
    </row>
    <row r="2587" spans="1:34" x14ac:dyDescent="0.25">
      <c r="A2587">
        <v>26854</v>
      </c>
      <c r="B2587">
        <v>0.15151515151515152</v>
      </c>
      <c r="C2587">
        <v>0</v>
      </c>
      <c r="D2587">
        <v>0.33333333333333331</v>
      </c>
      <c r="E2587">
        <v>0.33333333333333331</v>
      </c>
      <c r="F2587">
        <v>0.18965517241379309</v>
      </c>
      <c r="G2587">
        <v>0.3</v>
      </c>
      <c r="H2587">
        <v>0.4</v>
      </c>
      <c r="I2587">
        <v>0.2</v>
      </c>
      <c r="J2587">
        <v>0.2</v>
      </c>
      <c r="K2587">
        <v>0.2</v>
      </c>
      <c r="L2587">
        <v>0.2</v>
      </c>
      <c r="M2587">
        <v>0.15140816093571224</v>
      </c>
      <c r="N2587">
        <v>7.0053563226244842E-2</v>
      </c>
      <c r="O2587">
        <v>8.8351901031815352E-2</v>
      </c>
      <c r="P2587">
        <v>0.1637182479799093</v>
      </c>
      <c r="Q2587">
        <v>8.3166667492972274E-2</v>
      </c>
      <c r="R2587">
        <v>0.26273009305546058</v>
      </c>
      <c r="S2587">
        <v>0</v>
      </c>
      <c r="T2587">
        <v>6.4954380531735321E-4</v>
      </c>
      <c r="U2587">
        <v>1.6740324092674435E-3</v>
      </c>
      <c r="V2587">
        <v>0</v>
      </c>
      <c r="W2587">
        <v>2.344506469665603E-3</v>
      </c>
      <c r="X2587">
        <v>0</v>
      </c>
      <c r="Y2587">
        <v>1</v>
      </c>
      <c r="Z2587">
        <v>8.66698708197714E-2</v>
      </c>
      <c r="AA2587">
        <v>1</v>
      </c>
      <c r="AB2587">
        <f t="shared" si="280"/>
        <v>0.77945833333333336</v>
      </c>
      <c r="AC2587">
        <f t="shared" si="281"/>
        <v>0.40791637058351826</v>
      </c>
      <c r="AD2587">
        <f t="shared" si="282"/>
        <v>-0.59208362941648174</v>
      </c>
      <c r="AE2587">
        <f t="shared" si="283"/>
        <v>0.35056302422299368</v>
      </c>
      <c r="AF2587">
        <f t="shared" si="284"/>
        <v>0.59208362941648174</v>
      </c>
      <c r="AG2587">
        <f t="shared" si="285"/>
        <v>0</v>
      </c>
      <c r="AH2587" t="b">
        <f t="shared" si="286"/>
        <v>0</v>
      </c>
    </row>
    <row r="2588" spans="1:34" x14ac:dyDescent="0.25">
      <c r="A2588">
        <v>4613</v>
      </c>
      <c r="B2588">
        <v>1.0101010101010102E-2</v>
      </c>
      <c r="C2588">
        <v>1</v>
      </c>
      <c r="D2588">
        <v>0.16666666666666666</v>
      </c>
      <c r="E2588">
        <v>0.66666666666666663</v>
      </c>
      <c r="F2588">
        <v>5.1724137931034482E-2</v>
      </c>
      <c r="G2588">
        <v>0.2</v>
      </c>
      <c r="H2588">
        <v>0.2</v>
      </c>
      <c r="I2588">
        <v>0.2</v>
      </c>
      <c r="J2588">
        <v>0.2</v>
      </c>
      <c r="K2588">
        <v>0.2</v>
      </c>
      <c r="L2588">
        <v>0.2</v>
      </c>
      <c r="M2588">
        <v>0.16317358513606425</v>
      </c>
      <c r="N2588">
        <v>8.3980571467617213E-2</v>
      </c>
      <c r="O2588">
        <v>9.674456297049501E-2</v>
      </c>
      <c r="P2588">
        <v>0.17914610780473744</v>
      </c>
      <c r="Q2588">
        <v>0.10068170212344014</v>
      </c>
      <c r="R2588">
        <v>0.27653202609456784</v>
      </c>
      <c r="S2588">
        <v>2.2895030862501602E-3</v>
      </c>
      <c r="T2588">
        <v>7.7185278511202851E-4</v>
      </c>
      <c r="U2588">
        <v>1.6740324092674435E-3</v>
      </c>
      <c r="V2588">
        <v>4.0257648953301124E-3</v>
      </c>
      <c r="W2588">
        <v>2.344506469665603E-3</v>
      </c>
      <c r="X2588">
        <v>1.8915534571922537E-3</v>
      </c>
      <c r="Y2588">
        <v>1</v>
      </c>
      <c r="Z2588">
        <v>8.6676348067496467E-2</v>
      </c>
      <c r="AA2588">
        <v>0</v>
      </c>
      <c r="AB2588">
        <f t="shared" si="280"/>
        <v>-0.22054166666666666</v>
      </c>
      <c r="AC2588">
        <f t="shared" si="281"/>
        <v>0.2464247341288941</v>
      </c>
      <c r="AD2588">
        <f t="shared" si="282"/>
        <v>0.2464247341288941</v>
      </c>
      <c r="AE2588">
        <f t="shared" si="283"/>
        <v>6.0725149590496144E-2</v>
      </c>
      <c r="AF2588">
        <f t="shared" si="284"/>
        <v>0.2464247341288941</v>
      </c>
      <c r="AG2588">
        <f t="shared" si="285"/>
        <v>0</v>
      </c>
      <c r="AH2588" t="b">
        <f t="shared" si="286"/>
        <v>1</v>
      </c>
    </row>
    <row r="2589" spans="1:34" x14ac:dyDescent="0.25">
      <c r="A2589">
        <v>9062</v>
      </c>
      <c r="B2589">
        <v>0.21212121212121213</v>
      </c>
      <c r="C2589">
        <v>1</v>
      </c>
      <c r="D2589">
        <v>0.16666666666666666</v>
      </c>
      <c r="E2589">
        <v>0.33333333333333331</v>
      </c>
      <c r="F2589">
        <v>0.43103448275862066</v>
      </c>
      <c r="G2589">
        <v>0.4</v>
      </c>
      <c r="H2589">
        <v>0.4</v>
      </c>
      <c r="I2589">
        <v>0.2</v>
      </c>
      <c r="J2589">
        <v>0.2</v>
      </c>
      <c r="K2589">
        <v>0.2</v>
      </c>
      <c r="L2589">
        <v>0.2</v>
      </c>
      <c r="M2589">
        <v>0.36200359086126693</v>
      </c>
      <c r="N2589">
        <v>0.28294840695904366</v>
      </c>
      <c r="O2589">
        <v>0.20955740045998772</v>
      </c>
      <c r="P2589">
        <v>0.34498288409982797</v>
      </c>
      <c r="Q2589">
        <v>0.26909534409844277</v>
      </c>
      <c r="R2589">
        <v>0.40220953885712923</v>
      </c>
      <c r="S2589">
        <v>0</v>
      </c>
      <c r="T2589">
        <v>5.9373291162463726E-3</v>
      </c>
      <c r="U2589">
        <v>8.0353555644837281E-3</v>
      </c>
      <c r="V2589">
        <v>1.1273752012882448E-2</v>
      </c>
      <c r="W2589">
        <v>1.6177094640692662E-2</v>
      </c>
      <c r="X2589">
        <v>1.2105942126030424E-2</v>
      </c>
      <c r="Y2589">
        <v>1</v>
      </c>
      <c r="Z2589">
        <v>8.6759859082590762E-2</v>
      </c>
      <c r="AA2589">
        <v>0</v>
      </c>
      <c r="AB2589">
        <f t="shared" si="280"/>
        <v>-0.22054166666666666</v>
      </c>
      <c r="AC2589">
        <f t="shared" si="281"/>
        <v>0.40574002904870954</v>
      </c>
      <c r="AD2589">
        <f t="shared" si="282"/>
        <v>0.40574002904870954</v>
      </c>
      <c r="AE2589">
        <f t="shared" si="283"/>
        <v>0.16462497117244765</v>
      </c>
      <c r="AF2589">
        <f t="shared" si="284"/>
        <v>0.40574002904870954</v>
      </c>
      <c r="AG2589">
        <f t="shared" si="285"/>
        <v>0</v>
      </c>
      <c r="AH2589" t="b">
        <f t="shared" si="286"/>
        <v>1</v>
      </c>
    </row>
    <row r="2590" spans="1:34" x14ac:dyDescent="0.25">
      <c r="A2590">
        <v>8773</v>
      </c>
      <c r="B2590">
        <v>0.21212121212121213</v>
      </c>
      <c r="C2590">
        <v>1</v>
      </c>
      <c r="D2590">
        <v>0.16666666666666666</v>
      </c>
      <c r="E2590">
        <v>0.33333333333333331</v>
      </c>
      <c r="F2590">
        <v>0.34482758620689657</v>
      </c>
      <c r="G2590">
        <v>0.9</v>
      </c>
      <c r="H2590">
        <v>0.8</v>
      </c>
      <c r="I2590">
        <v>0.7</v>
      </c>
      <c r="J2590">
        <v>0.6</v>
      </c>
      <c r="K2590">
        <v>0.5</v>
      </c>
      <c r="L2590">
        <v>0.4</v>
      </c>
      <c r="M2590">
        <v>0.36175316855014333</v>
      </c>
      <c r="N2590">
        <v>0.29225269239675505</v>
      </c>
      <c r="O2590">
        <v>0.21396730891815041</v>
      </c>
      <c r="P2590">
        <v>0.37472234939044036</v>
      </c>
      <c r="Q2590">
        <v>0.3037942300732272</v>
      </c>
      <c r="R2590">
        <v>0.43185526106479299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1.1349320743153523E-2</v>
      </c>
      <c r="Y2590">
        <v>1</v>
      </c>
      <c r="Z2590">
        <v>8.6829993047247589E-2</v>
      </c>
      <c r="AA2590">
        <v>1</v>
      </c>
      <c r="AB2590">
        <f t="shared" si="280"/>
        <v>0.77945833333333336</v>
      </c>
      <c r="AC2590">
        <f t="shared" si="281"/>
        <v>1.0586204112750055</v>
      </c>
      <c r="AD2590">
        <f t="shared" si="282"/>
        <v>5.8620411275005502E-2</v>
      </c>
      <c r="AE2590">
        <f t="shared" si="283"/>
        <v>3.4363526180507921E-3</v>
      </c>
      <c r="AF2590">
        <f t="shared" si="284"/>
        <v>5.8620411275005502E-2</v>
      </c>
      <c r="AG2590">
        <f t="shared" si="285"/>
        <v>1</v>
      </c>
      <c r="AH2590" t="b">
        <f t="shared" si="286"/>
        <v>1</v>
      </c>
    </row>
    <row r="2591" spans="1:34" x14ac:dyDescent="0.25">
      <c r="A2591">
        <v>7081</v>
      </c>
      <c r="B2591">
        <v>0.44444444444444442</v>
      </c>
      <c r="C2591">
        <v>1</v>
      </c>
      <c r="D2591">
        <v>0.33333333333333331</v>
      </c>
      <c r="E2591">
        <v>0.66666666666666663</v>
      </c>
      <c r="F2591">
        <v>0.2413793103448276</v>
      </c>
      <c r="G2591">
        <v>0.3</v>
      </c>
      <c r="H2591">
        <v>0.4</v>
      </c>
      <c r="I2591">
        <v>0.2</v>
      </c>
      <c r="J2591">
        <v>0.2</v>
      </c>
      <c r="K2591">
        <v>0.2</v>
      </c>
      <c r="L2591">
        <v>0.2</v>
      </c>
      <c r="M2591">
        <v>0.45445366789046193</v>
      </c>
      <c r="N2591">
        <v>0.36162200533734201</v>
      </c>
      <c r="O2591">
        <v>0.28714203122623677</v>
      </c>
      <c r="P2591">
        <v>0.50914009792894777</v>
      </c>
      <c r="Q2591">
        <v>0.45189562768652608</v>
      </c>
      <c r="R2591">
        <v>0.54774154727661584</v>
      </c>
      <c r="S2591">
        <v>0</v>
      </c>
      <c r="T2591">
        <v>5.343596204621736E-2</v>
      </c>
      <c r="U2591">
        <v>1.5636578724164098E-2</v>
      </c>
      <c r="V2591">
        <v>2.2590982286634462E-2</v>
      </c>
      <c r="W2591">
        <v>3.2945004911741051E-2</v>
      </c>
      <c r="X2591">
        <v>2.6481748400691552E-2</v>
      </c>
      <c r="Y2591">
        <v>1</v>
      </c>
      <c r="Z2591">
        <v>8.6837800745807159E-2</v>
      </c>
      <c r="AA2591">
        <v>0</v>
      </c>
      <c r="AB2591">
        <f t="shared" si="280"/>
        <v>-0.22054166666666666</v>
      </c>
      <c r="AC2591">
        <f t="shared" si="281"/>
        <v>0.17344244270604312</v>
      </c>
      <c r="AD2591">
        <f t="shared" si="282"/>
        <v>0.17344244270604312</v>
      </c>
      <c r="AE2591">
        <f t="shared" si="283"/>
        <v>3.008228093183905E-2</v>
      </c>
      <c r="AF2591">
        <f t="shared" si="284"/>
        <v>0.17344244270604312</v>
      </c>
      <c r="AG2591">
        <f t="shared" si="285"/>
        <v>0</v>
      </c>
      <c r="AH2591" t="b">
        <f t="shared" si="286"/>
        <v>1</v>
      </c>
    </row>
    <row r="2592" spans="1:34" x14ac:dyDescent="0.25">
      <c r="A2592">
        <v>13569</v>
      </c>
      <c r="B2592">
        <v>4.0404040404040407E-2</v>
      </c>
      <c r="C2592">
        <v>0</v>
      </c>
      <c r="D2592">
        <v>0.33333333333333331</v>
      </c>
      <c r="E2592">
        <v>0.33333333333333331</v>
      </c>
      <c r="F2592">
        <v>0.32758620689655171</v>
      </c>
      <c r="G2592">
        <v>0.2</v>
      </c>
      <c r="H2592">
        <v>0.2</v>
      </c>
      <c r="I2592">
        <v>0.2</v>
      </c>
      <c r="J2592">
        <v>0.2</v>
      </c>
      <c r="K2592">
        <v>0.2</v>
      </c>
      <c r="L2592">
        <v>0.2</v>
      </c>
      <c r="M2592">
        <v>0.17325241949542117</v>
      </c>
      <c r="N2592">
        <v>0.11214302254514534</v>
      </c>
      <c r="O2592">
        <v>0.11502108597290037</v>
      </c>
      <c r="P2592">
        <v>0.17792906085799925</v>
      </c>
      <c r="Q2592">
        <v>9.8191878076955494E-2</v>
      </c>
      <c r="R2592">
        <v>0.27486826300828349</v>
      </c>
      <c r="S2592">
        <v>2.425728519882045E-2</v>
      </c>
      <c r="T2592">
        <v>3.0541620973971342E-3</v>
      </c>
      <c r="U2592">
        <v>6.595687692513727E-4</v>
      </c>
      <c r="V2592">
        <v>9.2914653784219E-4</v>
      </c>
      <c r="W2592">
        <v>1.4278044400263523E-3</v>
      </c>
      <c r="X2592">
        <v>9.5523449588208811E-4</v>
      </c>
      <c r="Y2592">
        <v>1</v>
      </c>
      <c r="Z2592">
        <v>8.6872841502697362E-2</v>
      </c>
      <c r="AA2592">
        <v>0</v>
      </c>
      <c r="AB2592">
        <f t="shared" si="280"/>
        <v>-0.22054166666666666</v>
      </c>
      <c r="AC2592">
        <f t="shared" si="281"/>
        <v>0.26920003986958707</v>
      </c>
      <c r="AD2592">
        <f t="shared" si="282"/>
        <v>0.26920003986958707</v>
      </c>
      <c r="AE2592">
        <f t="shared" si="283"/>
        <v>7.2468661465787274E-2</v>
      </c>
      <c r="AF2592">
        <f t="shared" si="284"/>
        <v>0.26920003986958707</v>
      </c>
      <c r="AG2592">
        <f t="shared" si="285"/>
        <v>0</v>
      </c>
      <c r="AH2592" t="b">
        <f t="shared" si="286"/>
        <v>1</v>
      </c>
    </row>
    <row r="2593" spans="1:34" x14ac:dyDescent="0.25">
      <c r="A2593">
        <v>1283</v>
      </c>
      <c r="B2593">
        <v>0.13131313131313133</v>
      </c>
      <c r="C2593">
        <v>1</v>
      </c>
      <c r="D2593">
        <v>0.83333333333333337</v>
      </c>
      <c r="E2593">
        <v>0.66666666666666663</v>
      </c>
      <c r="F2593">
        <v>0.25862068965517243</v>
      </c>
      <c r="G2593">
        <v>0.2</v>
      </c>
      <c r="H2593">
        <v>0.2</v>
      </c>
      <c r="I2593">
        <v>0.2</v>
      </c>
      <c r="J2593">
        <v>0.2</v>
      </c>
      <c r="K2593">
        <v>0.2</v>
      </c>
      <c r="L2593">
        <v>0.2</v>
      </c>
      <c r="M2593">
        <v>0.2272436467505714</v>
      </c>
      <c r="N2593">
        <v>0.14560675253485786</v>
      </c>
      <c r="O2593">
        <v>0.13028830764821536</v>
      </c>
      <c r="P2593">
        <v>0.21011486587049943</v>
      </c>
      <c r="Q2593">
        <v>0.18236994362943168</v>
      </c>
      <c r="R2593">
        <v>0.33648282789004869</v>
      </c>
      <c r="S2593">
        <v>4.7873509533490847E-3</v>
      </c>
      <c r="T2593">
        <v>2.3749316464985494E-3</v>
      </c>
      <c r="U2593">
        <v>4.4640864247131821E-3</v>
      </c>
      <c r="V2593">
        <v>0.15780998389694043</v>
      </c>
      <c r="W2593">
        <v>9.3780258786624118E-3</v>
      </c>
      <c r="X2593">
        <v>6.6204371001728881E-3</v>
      </c>
      <c r="Y2593">
        <v>1</v>
      </c>
      <c r="Z2593">
        <v>8.6916956513901966E-2</v>
      </c>
      <c r="AA2593">
        <v>0</v>
      </c>
      <c r="AB2593">
        <f t="shared" si="280"/>
        <v>-0.22054166666666666</v>
      </c>
      <c r="AC2593">
        <f t="shared" si="281"/>
        <v>0.13276895873007977</v>
      </c>
      <c r="AD2593">
        <f t="shared" si="282"/>
        <v>0.13276895873007977</v>
      </c>
      <c r="AE2593">
        <f t="shared" si="283"/>
        <v>1.7627596402269623E-2</v>
      </c>
      <c r="AF2593">
        <f t="shared" si="284"/>
        <v>0.13276895873007977</v>
      </c>
      <c r="AG2593">
        <f t="shared" si="285"/>
        <v>0</v>
      </c>
      <c r="AH2593" t="b">
        <f t="shared" si="286"/>
        <v>1</v>
      </c>
    </row>
    <row r="2594" spans="1:34" x14ac:dyDescent="0.25">
      <c r="A2594">
        <v>9786</v>
      </c>
      <c r="B2594">
        <v>7.0707070707070704E-2</v>
      </c>
      <c r="C2594">
        <v>1</v>
      </c>
      <c r="D2594">
        <v>0.33333333333333331</v>
      </c>
      <c r="E2594">
        <v>0.66666666666666663</v>
      </c>
      <c r="F2594">
        <v>6.8965517241379309E-2</v>
      </c>
      <c r="G2594">
        <v>0.3</v>
      </c>
      <c r="H2594">
        <v>0.4</v>
      </c>
      <c r="I2594">
        <v>0.2</v>
      </c>
      <c r="J2594">
        <v>0.2</v>
      </c>
      <c r="K2594">
        <v>0.4</v>
      </c>
      <c r="L2594">
        <v>0.2</v>
      </c>
      <c r="M2594">
        <v>0.17398598873895996</v>
      </c>
      <c r="N2594">
        <v>9.4937117303845089E-2</v>
      </c>
      <c r="O2594">
        <v>0.10375583426167251</v>
      </c>
      <c r="P2594">
        <v>0.19191473889067867</v>
      </c>
      <c r="Q2594">
        <v>0.1102185908845271</v>
      </c>
      <c r="R2594">
        <v>0.28477553031007474</v>
      </c>
      <c r="S2594">
        <v>0</v>
      </c>
      <c r="T2594">
        <v>1.1874658232492747E-3</v>
      </c>
      <c r="U2594">
        <v>2.7275568054997545E-3</v>
      </c>
      <c r="V2594">
        <v>0</v>
      </c>
      <c r="W2594">
        <v>7.0335194089968089E-3</v>
      </c>
      <c r="X2594">
        <v>1.8915534571922537E-3</v>
      </c>
      <c r="Y2594">
        <v>1</v>
      </c>
      <c r="Z2594">
        <v>8.6917298599412995E-2</v>
      </c>
      <c r="AA2594">
        <v>1</v>
      </c>
      <c r="AB2594">
        <f t="shared" si="280"/>
        <v>0.77945833333333336</v>
      </c>
      <c r="AC2594">
        <f t="shared" si="281"/>
        <v>0.3689124536022339</v>
      </c>
      <c r="AD2594">
        <f t="shared" si="282"/>
        <v>-0.6310875463977661</v>
      </c>
      <c r="AE2594">
        <f t="shared" si="283"/>
        <v>0.39827149121835259</v>
      </c>
      <c r="AF2594">
        <f t="shared" si="284"/>
        <v>0.6310875463977661</v>
      </c>
      <c r="AG2594">
        <f t="shared" si="285"/>
        <v>0</v>
      </c>
      <c r="AH2594" t="b">
        <f t="shared" si="286"/>
        <v>0</v>
      </c>
    </row>
    <row r="2595" spans="1:34" x14ac:dyDescent="0.25">
      <c r="A2595">
        <v>25593</v>
      </c>
      <c r="B2595">
        <v>0.35353535353535354</v>
      </c>
      <c r="C2595">
        <v>1</v>
      </c>
      <c r="D2595">
        <v>0.33333333333333331</v>
      </c>
      <c r="E2595">
        <v>0.33333333333333331</v>
      </c>
      <c r="F2595">
        <v>0.44827586206896552</v>
      </c>
      <c r="G2595">
        <v>0.2</v>
      </c>
      <c r="H2595">
        <v>0.2</v>
      </c>
      <c r="I2595">
        <v>0.2</v>
      </c>
      <c r="J2595">
        <v>0.2</v>
      </c>
      <c r="K2595">
        <v>0.2</v>
      </c>
      <c r="L2595">
        <v>0.2</v>
      </c>
      <c r="M2595">
        <v>0.22919481705455577</v>
      </c>
      <c r="N2595">
        <v>0.15522421771496467</v>
      </c>
      <c r="O2595">
        <v>0.13781897303817547</v>
      </c>
      <c r="P2595">
        <v>0.24271231911498456</v>
      </c>
      <c r="Q2595">
        <v>0.15819455530711302</v>
      </c>
      <c r="R2595">
        <v>0.31488541552194899</v>
      </c>
      <c r="S2595">
        <v>3.8795629796508965E-3</v>
      </c>
      <c r="T2595">
        <v>1.9931613843239076E-3</v>
      </c>
      <c r="U2595">
        <v>3.3179322351680729E-3</v>
      </c>
      <c r="V2595">
        <v>4.539452495974235E-3</v>
      </c>
      <c r="W2595">
        <v>5.7862419671347084E-3</v>
      </c>
      <c r="X2595">
        <v>4.7345583033522112E-3</v>
      </c>
      <c r="Y2595">
        <v>1</v>
      </c>
      <c r="Z2595">
        <v>8.6960153923097194E-2</v>
      </c>
      <c r="AA2595">
        <v>0</v>
      </c>
      <c r="AB2595">
        <f t="shared" si="280"/>
        <v>-0.22054166666666666</v>
      </c>
      <c r="AC2595">
        <f t="shared" si="281"/>
        <v>0.21687811425969866</v>
      </c>
      <c r="AD2595">
        <f t="shared" si="282"/>
        <v>0.21687811425969866</v>
      </c>
      <c r="AE2595">
        <f t="shared" si="283"/>
        <v>4.7036116444842908E-2</v>
      </c>
      <c r="AF2595">
        <f t="shared" si="284"/>
        <v>0.21687811425969866</v>
      </c>
      <c r="AG2595">
        <f t="shared" si="285"/>
        <v>0</v>
      </c>
      <c r="AH2595" t="b">
        <f t="shared" si="286"/>
        <v>1</v>
      </c>
    </row>
    <row r="2596" spans="1:34" x14ac:dyDescent="0.25">
      <c r="A2596">
        <v>6404</v>
      </c>
      <c r="B2596">
        <v>9.0909090909090912E-2</v>
      </c>
      <c r="C2596">
        <v>1</v>
      </c>
      <c r="D2596">
        <v>0.5</v>
      </c>
      <c r="E2596">
        <v>0.66666666666666663</v>
      </c>
      <c r="F2596">
        <v>0.10344827586206896</v>
      </c>
      <c r="G2596">
        <v>0.2</v>
      </c>
      <c r="H2596">
        <v>0.2</v>
      </c>
      <c r="I2596">
        <v>0.2</v>
      </c>
      <c r="J2596">
        <v>0.2</v>
      </c>
      <c r="K2596">
        <v>0.2</v>
      </c>
      <c r="L2596">
        <v>0.4</v>
      </c>
      <c r="M2596">
        <v>0.19379235831450742</v>
      </c>
      <c r="N2596">
        <v>0.10332369119338565</v>
      </c>
      <c r="O2596">
        <v>0.10832661213943701</v>
      </c>
      <c r="P2596">
        <v>0.19836734847671314</v>
      </c>
      <c r="Q2596">
        <v>0.12390915265665514</v>
      </c>
      <c r="R2596">
        <v>0.29281846077707341</v>
      </c>
      <c r="S2596">
        <v>2.241423521438907E-3</v>
      </c>
      <c r="T2596">
        <v>1.1595603764029167E-3</v>
      </c>
      <c r="U2596">
        <v>1.6740324092674435E-3</v>
      </c>
      <c r="V2596">
        <v>5.9581320450885671E-3</v>
      </c>
      <c r="W2596">
        <v>0</v>
      </c>
      <c r="X2596">
        <v>3.2156408772268312E-3</v>
      </c>
      <c r="Y2596">
        <v>1</v>
      </c>
      <c r="Z2596">
        <v>8.7012439842657052E-2</v>
      </c>
      <c r="AA2596">
        <v>1</v>
      </c>
      <c r="AB2596">
        <f t="shared" si="280"/>
        <v>0.77945833333333336</v>
      </c>
      <c r="AC2596">
        <f t="shared" si="281"/>
        <v>0.20186366097014868</v>
      </c>
      <c r="AD2596">
        <f t="shared" si="282"/>
        <v>-0.79813633902985126</v>
      </c>
      <c r="AE2596">
        <f t="shared" si="283"/>
        <v>0.63702161567997362</v>
      </c>
      <c r="AF2596">
        <f t="shared" si="284"/>
        <v>0.79813633902985126</v>
      </c>
      <c r="AG2596">
        <f t="shared" si="285"/>
        <v>0</v>
      </c>
      <c r="AH2596" t="b">
        <f t="shared" si="286"/>
        <v>0</v>
      </c>
    </row>
    <row r="2597" spans="1:34" x14ac:dyDescent="0.25">
      <c r="A2597">
        <v>29849</v>
      </c>
      <c r="B2597">
        <v>9.0909090909090912E-2</v>
      </c>
      <c r="C2597">
        <v>0</v>
      </c>
      <c r="D2597">
        <v>0.33333333333333331</v>
      </c>
      <c r="E2597">
        <v>0.66666666666666663</v>
      </c>
      <c r="F2597">
        <v>0.39655172413793105</v>
      </c>
      <c r="G2597">
        <v>0.4</v>
      </c>
      <c r="H2597">
        <v>0.4</v>
      </c>
      <c r="I2597">
        <v>0.4</v>
      </c>
      <c r="J2597">
        <v>0.4</v>
      </c>
      <c r="K2597">
        <v>0.4</v>
      </c>
      <c r="L2597">
        <v>0.4</v>
      </c>
      <c r="M2597">
        <v>0.21762672209583123</v>
      </c>
      <c r="N2597">
        <v>0.14341829045617951</v>
      </c>
      <c r="O2597">
        <v>0.13253718526831426</v>
      </c>
      <c r="P2597">
        <v>0.24008700190092935</v>
      </c>
      <c r="Q2597">
        <v>0.16256438986420493</v>
      </c>
      <c r="R2597">
        <v>0.32819090932145362</v>
      </c>
      <c r="S2597">
        <v>3.3197794750627323E-3</v>
      </c>
      <c r="T2597">
        <v>2.9686645581231863E-3</v>
      </c>
      <c r="U2597">
        <v>3.348064818534887E-3</v>
      </c>
      <c r="V2597">
        <v>0</v>
      </c>
      <c r="W2597">
        <v>1.4535940111926739E-2</v>
      </c>
      <c r="X2597">
        <v>7.5662138287690148E-3</v>
      </c>
      <c r="Y2597">
        <v>1</v>
      </c>
      <c r="Z2597">
        <v>8.7024028273414045E-2</v>
      </c>
      <c r="AA2597">
        <v>1</v>
      </c>
      <c r="AB2597">
        <f t="shared" si="280"/>
        <v>0.77945833333333336</v>
      </c>
      <c r="AC2597">
        <f t="shared" si="281"/>
        <v>0.50992376476113221</v>
      </c>
      <c r="AD2597">
        <f t="shared" si="282"/>
        <v>-0.49007623523886779</v>
      </c>
      <c r="AE2597">
        <f t="shared" si="283"/>
        <v>0.24017471634590207</v>
      </c>
      <c r="AF2597">
        <f t="shared" si="284"/>
        <v>0.49007623523886779</v>
      </c>
      <c r="AG2597">
        <f t="shared" si="285"/>
        <v>1</v>
      </c>
      <c r="AH2597" t="b">
        <f t="shared" si="286"/>
        <v>1</v>
      </c>
    </row>
    <row r="2598" spans="1:34" x14ac:dyDescent="0.25">
      <c r="A2598">
        <v>11520</v>
      </c>
      <c r="B2598">
        <v>0</v>
      </c>
      <c r="C2598">
        <v>0</v>
      </c>
      <c r="D2598">
        <v>0.16666666666666666</v>
      </c>
      <c r="E2598">
        <v>1</v>
      </c>
      <c r="F2598">
        <v>0.43103448275862066</v>
      </c>
      <c r="G2598">
        <v>0.2</v>
      </c>
      <c r="H2598">
        <v>0.2</v>
      </c>
      <c r="I2598">
        <v>0.2</v>
      </c>
      <c r="J2598">
        <v>0.2</v>
      </c>
      <c r="K2598">
        <v>0.2</v>
      </c>
      <c r="L2598">
        <v>0.2</v>
      </c>
      <c r="M2598">
        <v>0.15251161189674106</v>
      </c>
      <c r="N2598">
        <v>7.361337296480619E-2</v>
      </c>
      <c r="O2598">
        <v>9.1175626031856541E-2</v>
      </c>
      <c r="P2598">
        <v>0.16859114570086645</v>
      </c>
      <c r="Q2598">
        <v>8.9732822345947719E-2</v>
      </c>
      <c r="R2598">
        <v>0.26818323987313902</v>
      </c>
      <c r="S2598">
        <v>1.2912797406450904E-3</v>
      </c>
      <c r="T2598">
        <v>6.7507432051721261E-4</v>
      </c>
      <c r="U2598">
        <v>3.4819874112762821E-4</v>
      </c>
      <c r="V2598">
        <v>5.201288244766506E-4</v>
      </c>
      <c r="W2598">
        <v>8.3464430320095463E-4</v>
      </c>
      <c r="X2598">
        <v>5.0693632652752403E-4</v>
      </c>
      <c r="Y2598">
        <v>1</v>
      </c>
      <c r="Z2598">
        <v>8.7032732994527517E-2</v>
      </c>
      <c r="AA2598">
        <v>1</v>
      </c>
      <c r="AB2598">
        <f t="shared" si="280"/>
        <v>0.77945833333333336</v>
      </c>
      <c r="AC2598">
        <f t="shared" si="281"/>
        <v>0.27513930073925974</v>
      </c>
      <c r="AD2598">
        <f t="shared" si="282"/>
        <v>-0.72486069926074026</v>
      </c>
      <c r="AE2598">
        <f t="shared" si="283"/>
        <v>0.5254230333327693</v>
      </c>
      <c r="AF2598">
        <f t="shared" si="284"/>
        <v>0.72486069926074026</v>
      </c>
      <c r="AG2598">
        <f t="shared" si="285"/>
        <v>0</v>
      </c>
      <c r="AH2598" t="b">
        <f t="shared" si="286"/>
        <v>0</v>
      </c>
    </row>
    <row r="2599" spans="1:34" x14ac:dyDescent="0.25">
      <c r="A2599">
        <v>2601</v>
      </c>
      <c r="B2599">
        <v>0.12121212121212122</v>
      </c>
      <c r="C2599">
        <v>1</v>
      </c>
      <c r="D2599">
        <v>0.5</v>
      </c>
      <c r="E2599">
        <v>0.66666666666666663</v>
      </c>
      <c r="F2599">
        <v>0.25862068965517243</v>
      </c>
      <c r="G2599">
        <v>0.3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.1465191741196063</v>
      </c>
      <c r="N2599">
        <v>6.6220432985229311E-2</v>
      </c>
      <c r="O2599">
        <v>8.6344602062313022E-2</v>
      </c>
      <c r="P2599">
        <v>0.16013775614976083</v>
      </c>
      <c r="Q2599">
        <v>8.0648088011462518E-2</v>
      </c>
      <c r="R2599">
        <v>0.26097872304454045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1</v>
      </c>
      <c r="Z2599">
        <v>8.7064568402164699E-2</v>
      </c>
      <c r="AA2599">
        <v>1</v>
      </c>
      <c r="AB2599">
        <f t="shared" si="280"/>
        <v>0.77945833333333336</v>
      </c>
      <c r="AC2599">
        <f t="shared" si="281"/>
        <v>0.24870750123078872</v>
      </c>
      <c r="AD2599">
        <f t="shared" si="282"/>
        <v>-0.75129249876921134</v>
      </c>
      <c r="AE2599">
        <f t="shared" si="283"/>
        <v>0.56444041870688544</v>
      </c>
      <c r="AF2599">
        <f t="shared" si="284"/>
        <v>0.75129249876921134</v>
      </c>
      <c r="AG2599">
        <f t="shared" si="285"/>
        <v>0</v>
      </c>
      <c r="AH2599" t="b">
        <f t="shared" si="286"/>
        <v>0</v>
      </c>
    </row>
    <row r="2600" spans="1:34" x14ac:dyDescent="0.25">
      <c r="A2600">
        <v>12314</v>
      </c>
      <c r="B2600">
        <v>0.10101010101010101</v>
      </c>
      <c r="C2600">
        <v>0</v>
      </c>
      <c r="D2600">
        <v>0.33333333333333331</v>
      </c>
      <c r="E2600">
        <v>0.66666666666666663</v>
      </c>
      <c r="F2600">
        <v>0.51724137931034486</v>
      </c>
      <c r="G2600">
        <v>0.2</v>
      </c>
      <c r="H2600">
        <v>0.2</v>
      </c>
      <c r="I2600">
        <v>0.2</v>
      </c>
      <c r="J2600">
        <v>0.2</v>
      </c>
      <c r="K2600">
        <v>0.2</v>
      </c>
      <c r="L2600">
        <v>0.2</v>
      </c>
      <c r="M2600">
        <v>0.20807527889346963</v>
      </c>
      <c r="N2600">
        <v>0.11487148242207519</v>
      </c>
      <c r="O2600">
        <v>0.11466640459043359</v>
      </c>
      <c r="P2600">
        <v>0.20686124346025664</v>
      </c>
      <c r="Q2600">
        <v>0.1307073341232815</v>
      </c>
      <c r="R2600">
        <v>0.29983700501126981</v>
      </c>
      <c r="S2600">
        <v>2.8618788578127002E-3</v>
      </c>
      <c r="T2600">
        <v>1.0687192409243472E-3</v>
      </c>
      <c r="U2600">
        <v>2.008838891120932E-3</v>
      </c>
      <c r="V2600">
        <v>3.2206119162640902E-3</v>
      </c>
      <c r="W2600">
        <v>4.6890129393312059E-3</v>
      </c>
      <c r="X2600">
        <v>3.7831069143845074E-3</v>
      </c>
      <c r="Y2600">
        <v>1</v>
      </c>
      <c r="Z2600">
        <v>8.7067958772760634E-2</v>
      </c>
      <c r="AA2600">
        <v>0</v>
      </c>
      <c r="AB2600">
        <f t="shared" si="280"/>
        <v>-0.22054166666666666</v>
      </c>
      <c r="AC2600">
        <f t="shared" si="281"/>
        <v>0.24521874316439007</v>
      </c>
      <c r="AD2600">
        <f t="shared" si="282"/>
        <v>0.24521874316439007</v>
      </c>
      <c r="AE2600">
        <f t="shared" si="283"/>
        <v>6.0132231999123105E-2</v>
      </c>
      <c r="AF2600">
        <f t="shared" si="284"/>
        <v>0.24521874316439007</v>
      </c>
      <c r="AG2600">
        <f t="shared" si="285"/>
        <v>0</v>
      </c>
      <c r="AH2600" t="b">
        <f t="shared" si="286"/>
        <v>1</v>
      </c>
    </row>
    <row r="2601" spans="1:34" x14ac:dyDescent="0.25">
      <c r="A2601">
        <v>18708</v>
      </c>
      <c r="B2601">
        <v>4.0404040404040407E-2</v>
      </c>
      <c r="C2601">
        <v>1</v>
      </c>
      <c r="D2601">
        <v>0.33333333333333331</v>
      </c>
      <c r="E2601">
        <v>0.33333333333333331</v>
      </c>
      <c r="F2601">
        <v>0.1206896551724138</v>
      </c>
      <c r="G2601">
        <v>0.3</v>
      </c>
      <c r="H2601">
        <v>0.4</v>
      </c>
      <c r="I2601">
        <v>0.2</v>
      </c>
      <c r="J2601">
        <v>0.2</v>
      </c>
      <c r="K2601">
        <v>0.2</v>
      </c>
      <c r="L2601">
        <v>0.2</v>
      </c>
      <c r="M2601">
        <v>0.18321356421739488</v>
      </c>
      <c r="N2601">
        <v>0.10466277184950669</v>
      </c>
      <c r="O2601">
        <v>0.10911009562671267</v>
      </c>
      <c r="P2601">
        <v>0.19342191777208817</v>
      </c>
      <c r="Q2601">
        <v>0.10729644374594077</v>
      </c>
      <c r="R2601">
        <v>0.27891355117742939</v>
      </c>
      <c r="S2601">
        <v>0</v>
      </c>
      <c r="T2601">
        <v>1.1696538359005355E-3</v>
      </c>
      <c r="U2601">
        <v>2.0389714744877461E-3</v>
      </c>
      <c r="V2601">
        <v>1.681159420289855E-3</v>
      </c>
      <c r="W2601">
        <v>2.3280949243779437E-3</v>
      </c>
      <c r="X2601">
        <v>3.781215360927315E-3</v>
      </c>
      <c r="Y2601">
        <v>1</v>
      </c>
      <c r="Z2601">
        <v>8.7080158143048703E-2</v>
      </c>
      <c r="AA2601">
        <v>0</v>
      </c>
      <c r="AB2601">
        <f t="shared" si="280"/>
        <v>-0.22054166666666666</v>
      </c>
      <c r="AC2601">
        <f t="shared" si="281"/>
        <v>0.38312378182443974</v>
      </c>
      <c r="AD2601">
        <f t="shared" si="282"/>
        <v>0.38312378182443974</v>
      </c>
      <c r="AE2601">
        <f t="shared" si="283"/>
        <v>0.1467838321994609</v>
      </c>
      <c r="AF2601">
        <f t="shared" si="284"/>
        <v>0.38312378182443974</v>
      </c>
      <c r="AG2601">
        <f t="shared" si="285"/>
        <v>0</v>
      </c>
      <c r="AH2601" t="b">
        <f t="shared" si="286"/>
        <v>1</v>
      </c>
    </row>
    <row r="2602" spans="1:34" x14ac:dyDescent="0.25">
      <c r="A2602">
        <v>3600</v>
      </c>
      <c r="B2602">
        <v>0.14141414141414141</v>
      </c>
      <c r="C2602">
        <v>1</v>
      </c>
      <c r="D2602">
        <v>0.33333333333333331</v>
      </c>
      <c r="E2602">
        <v>0.66666666666666663</v>
      </c>
      <c r="F2602">
        <v>3.4482758620689655E-2</v>
      </c>
      <c r="G2602">
        <v>0</v>
      </c>
      <c r="H2602">
        <v>0</v>
      </c>
      <c r="I2602">
        <v>0</v>
      </c>
      <c r="J2602">
        <v>0</v>
      </c>
      <c r="K2602">
        <v>0.1</v>
      </c>
      <c r="L2602">
        <v>0.4</v>
      </c>
      <c r="M2602">
        <v>0.14669438124894366</v>
      </c>
      <c r="N2602">
        <v>7.0798551401336993E-2</v>
      </c>
      <c r="O2602">
        <v>8.7045180149043042E-2</v>
      </c>
      <c r="P2602">
        <v>0.1646875523980158</v>
      </c>
      <c r="Q2602">
        <v>9.0812638509476892E-2</v>
      </c>
      <c r="R2602">
        <v>0.26536368016709866</v>
      </c>
      <c r="S2602">
        <v>5.5497554810703884E-3</v>
      </c>
      <c r="T2602">
        <v>7.6116559270278503E-4</v>
      </c>
      <c r="U2602">
        <v>5.4171688763894471E-3</v>
      </c>
      <c r="V2602">
        <v>1.6507246376811596E-2</v>
      </c>
      <c r="W2602">
        <v>0</v>
      </c>
      <c r="X2602">
        <v>1.3861303734304836E-2</v>
      </c>
      <c r="Y2602">
        <v>1</v>
      </c>
      <c r="Z2602">
        <v>8.7086829943735955E-2</v>
      </c>
      <c r="AA2602">
        <v>0</v>
      </c>
      <c r="AB2602">
        <f t="shared" si="280"/>
        <v>-0.22054166666666666</v>
      </c>
      <c r="AC2602">
        <f t="shared" si="281"/>
        <v>-3.5275356121037216E-2</v>
      </c>
      <c r="AD2602">
        <f t="shared" si="282"/>
        <v>-3.5275356121037216E-2</v>
      </c>
      <c r="AE2602">
        <f t="shared" si="283"/>
        <v>1.2443507494659977E-3</v>
      </c>
      <c r="AF2602">
        <f t="shared" si="284"/>
        <v>3.5275356121037216E-2</v>
      </c>
      <c r="AG2602">
        <f t="shared" si="285"/>
        <v>0</v>
      </c>
      <c r="AH2602" t="b">
        <f t="shared" si="286"/>
        <v>1</v>
      </c>
    </row>
    <row r="2603" spans="1:34" x14ac:dyDescent="0.25">
      <c r="A2603">
        <v>25058</v>
      </c>
      <c r="B2603">
        <v>0.12121212121212122</v>
      </c>
      <c r="C2603">
        <v>0</v>
      </c>
      <c r="D2603">
        <v>0.33333333333333331</v>
      </c>
      <c r="E2603">
        <v>0.66666666666666663</v>
      </c>
      <c r="F2603">
        <v>0.56896551724137934</v>
      </c>
      <c r="G2603">
        <v>0.2</v>
      </c>
      <c r="H2603">
        <v>0.2</v>
      </c>
      <c r="I2603">
        <v>0.2</v>
      </c>
      <c r="J2603">
        <v>0.2</v>
      </c>
      <c r="K2603">
        <v>0.2</v>
      </c>
      <c r="L2603">
        <v>0.2</v>
      </c>
      <c r="M2603">
        <v>0.22608179341309681</v>
      </c>
      <c r="N2603">
        <v>0.15215980138710156</v>
      </c>
      <c r="O2603">
        <v>0.13772179253554911</v>
      </c>
      <c r="P2603">
        <v>0.24974048263635729</v>
      </c>
      <c r="Q2603">
        <v>0.14481435391991115</v>
      </c>
      <c r="R2603">
        <v>0.31171081722659533</v>
      </c>
      <c r="S2603">
        <v>3.7776800923127645E-3</v>
      </c>
      <c r="T2603">
        <v>2.9686645581231863E-3</v>
      </c>
      <c r="U2603">
        <v>5.0220972278023305E-3</v>
      </c>
      <c r="V2603">
        <v>3.8647342995169081E-3</v>
      </c>
      <c r="W2603">
        <v>6.0957168211305682E-3</v>
      </c>
      <c r="X2603">
        <v>4.9180389886998594E-3</v>
      </c>
      <c r="Y2603">
        <v>1</v>
      </c>
      <c r="Z2603">
        <v>8.7131462760872802E-2</v>
      </c>
      <c r="AA2603">
        <v>0</v>
      </c>
      <c r="AB2603">
        <f t="shared" si="280"/>
        <v>-0.22054166666666666</v>
      </c>
      <c r="AC2603">
        <f t="shared" si="281"/>
        <v>0.23862395857265611</v>
      </c>
      <c r="AD2603">
        <f t="shared" si="282"/>
        <v>0.23862395857265611</v>
      </c>
      <c r="AE2603">
        <f t="shared" si="283"/>
        <v>5.6941393604884705E-2</v>
      </c>
      <c r="AF2603">
        <f t="shared" si="284"/>
        <v>0.23862395857265611</v>
      </c>
      <c r="AG2603">
        <f t="shared" si="285"/>
        <v>0</v>
      </c>
      <c r="AH2603" t="b">
        <f t="shared" si="286"/>
        <v>1</v>
      </c>
    </row>
    <row r="2604" spans="1:34" x14ac:dyDescent="0.25">
      <c r="A2604">
        <v>25016</v>
      </c>
      <c r="B2604">
        <v>0.16161616161616163</v>
      </c>
      <c r="C2604">
        <v>0</v>
      </c>
      <c r="D2604">
        <v>0.33333333333333331</v>
      </c>
      <c r="E2604">
        <v>0.33333333333333331</v>
      </c>
      <c r="F2604">
        <v>0.53448275862068961</v>
      </c>
      <c r="G2604">
        <v>0.5</v>
      </c>
      <c r="H2604">
        <v>0.4</v>
      </c>
      <c r="I2604">
        <v>0.4</v>
      </c>
      <c r="J2604">
        <v>0</v>
      </c>
      <c r="K2604">
        <v>0.1</v>
      </c>
      <c r="L2604">
        <v>0.1</v>
      </c>
      <c r="M2604">
        <v>0.14845176184926701</v>
      </c>
      <c r="N2604">
        <v>6.8109001734825966E-2</v>
      </c>
      <c r="O2604">
        <v>8.6344602062313022E-2</v>
      </c>
      <c r="P2604">
        <v>0.16013775614976083</v>
      </c>
      <c r="Q2604">
        <v>8.4569734408852709E-2</v>
      </c>
      <c r="R2604">
        <v>0.26196084277861498</v>
      </c>
      <c r="S2604">
        <v>0</v>
      </c>
      <c r="T2604">
        <v>0</v>
      </c>
      <c r="U2604">
        <v>0</v>
      </c>
      <c r="V2604">
        <v>6.3687600644122379E-3</v>
      </c>
      <c r="W2604">
        <v>2.9962792682326407E-3</v>
      </c>
      <c r="X2604">
        <v>2.4892843496650057E-3</v>
      </c>
      <c r="Y2604">
        <v>1</v>
      </c>
      <c r="Z2604">
        <v>8.7166866081989092E-2</v>
      </c>
      <c r="AA2604">
        <v>0</v>
      </c>
      <c r="AB2604">
        <f t="shared" si="280"/>
        <v>-0.22054166666666666</v>
      </c>
      <c r="AC2604">
        <f t="shared" si="281"/>
        <v>0.64563136268936872</v>
      </c>
      <c r="AD2604">
        <f t="shared" si="282"/>
        <v>0.64563136268936872</v>
      </c>
      <c r="AE2604">
        <f t="shared" si="283"/>
        <v>0.41683985648813116</v>
      </c>
      <c r="AF2604">
        <f t="shared" si="284"/>
        <v>0.64563136268936872</v>
      </c>
      <c r="AG2604">
        <f t="shared" si="285"/>
        <v>1</v>
      </c>
      <c r="AH2604" t="b">
        <f t="shared" si="286"/>
        <v>0</v>
      </c>
    </row>
    <row r="2605" spans="1:34" x14ac:dyDescent="0.25">
      <c r="A2605">
        <v>15928</v>
      </c>
      <c r="B2605">
        <v>7.0707070707070704E-2</v>
      </c>
      <c r="C2605">
        <v>1</v>
      </c>
      <c r="D2605">
        <v>0.33333333333333331</v>
      </c>
      <c r="E2605">
        <v>0.33333333333333331</v>
      </c>
      <c r="F2605">
        <v>0.18965517241379309</v>
      </c>
      <c r="G2605">
        <v>0.1</v>
      </c>
      <c r="H2605">
        <v>0.1</v>
      </c>
      <c r="I2605">
        <v>0.1</v>
      </c>
      <c r="J2605">
        <v>0.2</v>
      </c>
      <c r="K2605">
        <v>0.2</v>
      </c>
      <c r="L2605">
        <v>0.1</v>
      </c>
      <c r="M2605">
        <v>0.15412210167145832</v>
      </c>
      <c r="N2605">
        <v>7.0016551074870842E-2</v>
      </c>
      <c r="O2605">
        <v>9.0122562732210615E-2</v>
      </c>
      <c r="P2605">
        <v>0.16738822855614147</v>
      </c>
      <c r="Q2605">
        <v>8.3952979905900324E-2</v>
      </c>
      <c r="R2605">
        <v>0.26333258278278016</v>
      </c>
      <c r="S2605">
        <v>4.5790061725003205E-3</v>
      </c>
      <c r="T2605">
        <v>4.0854761648891295E-3</v>
      </c>
      <c r="U2605">
        <v>5.5834560957100134E-3</v>
      </c>
      <c r="V2605">
        <v>4.830917874396135E-3</v>
      </c>
      <c r="W2605">
        <v>7.1812233165857425E-3</v>
      </c>
      <c r="X2605">
        <v>0</v>
      </c>
      <c r="Y2605">
        <v>1</v>
      </c>
      <c r="Z2605">
        <v>8.7215938970522489E-2</v>
      </c>
      <c r="AA2605">
        <v>0</v>
      </c>
      <c r="AB2605">
        <f t="shared" si="280"/>
        <v>-0.22054166666666666</v>
      </c>
      <c r="AC2605">
        <f t="shared" si="281"/>
        <v>0.12396235355378285</v>
      </c>
      <c r="AD2605">
        <f t="shared" si="282"/>
        <v>0.12396235355378285</v>
      </c>
      <c r="AE2605">
        <f t="shared" si="283"/>
        <v>1.5366665098593059E-2</v>
      </c>
      <c r="AF2605">
        <f t="shared" si="284"/>
        <v>0.12396235355378285</v>
      </c>
      <c r="AG2605">
        <f t="shared" si="285"/>
        <v>0</v>
      </c>
      <c r="AH2605" t="b">
        <f t="shared" si="286"/>
        <v>1</v>
      </c>
    </row>
    <row r="2606" spans="1:34" x14ac:dyDescent="0.25">
      <c r="A2606">
        <v>15860</v>
      </c>
      <c r="B2606">
        <v>0.25252525252525254</v>
      </c>
      <c r="C2606">
        <v>1</v>
      </c>
      <c r="D2606">
        <v>0.16666666666666666</v>
      </c>
      <c r="E2606">
        <v>0.66666666666666663</v>
      </c>
      <c r="F2606">
        <v>0.13793103448275862</v>
      </c>
      <c r="G2606">
        <v>0.3</v>
      </c>
      <c r="H2606">
        <v>0.1</v>
      </c>
      <c r="I2606">
        <v>0.1</v>
      </c>
      <c r="J2606">
        <v>0.1</v>
      </c>
      <c r="K2606">
        <v>0.1</v>
      </c>
      <c r="L2606">
        <v>0.2</v>
      </c>
      <c r="M2606">
        <v>0.1465191741196063</v>
      </c>
      <c r="N2606">
        <v>8.3766090795552473E-2</v>
      </c>
      <c r="O2606">
        <v>9.5829858352554392E-2</v>
      </c>
      <c r="P2606">
        <v>0.16594510477719185</v>
      </c>
      <c r="Q2606">
        <v>8.9789341649272936E-2</v>
      </c>
      <c r="R2606">
        <v>0.26173183520368992</v>
      </c>
      <c r="S2606">
        <v>2.116416652929648E-2</v>
      </c>
      <c r="T2606">
        <v>1.0257329781227235E-2</v>
      </c>
      <c r="U2606">
        <v>6.8958975045756883E-3</v>
      </c>
      <c r="V2606">
        <v>1.4845410628019324E-2</v>
      </c>
      <c r="W2606">
        <v>0</v>
      </c>
      <c r="X2606">
        <v>1.7046679756216591E-2</v>
      </c>
      <c r="Y2606">
        <v>1</v>
      </c>
      <c r="Z2606">
        <v>8.7232504652614895E-2</v>
      </c>
      <c r="AA2606">
        <v>0</v>
      </c>
      <c r="AB2606">
        <f t="shared" si="280"/>
        <v>-0.22054166666666666</v>
      </c>
      <c r="AC2606">
        <f t="shared" si="281"/>
        <v>0.28342163430328249</v>
      </c>
      <c r="AD2606">
        <f t="shared" si="282"/>
        <v>0.28342163430328249</v>
      </c>
      <c r="AE2606">
        <f t="shared" si="283"/>
        <v>8.0327822791143588E-2</v>
      </c>
      <c r="AF2606">
        <f t="shared" si="284"/>
        <v>0.28342163430328249</v>
      </c>
      <c r="AG2606">
        <f t="shared" si="285"/>
        <v>0</v>
      </c>
      <c r="AH2606" t="b">
        <f t="shared" si="286"/>
        <v>1</v>
      </c>
    </row>
    <row r="2607" spans="1:34" x14ac:dyDescent="0.25">
      <c r="A2607">
        <v>19271</v>
      </c>
      <c r="B2607">
        <v>2.0202020202020204E-2</v>
      </c>
      <c r="C2607">
        <v>1</v>
      </c>
      <c r="D2607">
        <v>0.33333333333333331</v>
      </c>
      <c r="E2607">
        <v>0.66666666666666663</v>
      </c>
      <c r="F2607">
        <v>0.37931034482758619</v>
      </c>
      <c r="G2607">
        <v>0.7</v>
      </c>
      <c r="H2607">
        <v>0.6</v>
      </c>
      <c r="I2607">
        <v>0.5</v>
      </c>
      <c r="J2607">
        <v>0.4</v>
      </c>
      <c r="K2607">
        <v>0.2</v>
      </c>
      <c r="L2607">
        <v>0.2</v>
      </c>
      <c r="M2607">
        <v>0.17419216682550343</v>
      </c>
      <c r="N2607">
        <v>9.5164884389223575E-2</v>
      </c>
      <c r="O2607">
        <v>0.10267312267308973</v>
      </c>
      <c r="P2607">
        <v>0.18720668885987571</v>
      </c>
      <c r="Q2607">
        <v>0.10874512273117139</v>
      </c>
      <c r="R2607">
        <v>0.28275442318909189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3.4047962229460567E-5</v>
      </c>
      <c r="Y2607">
        <v>1</v>
      </c>
      <c r="Z2607">
        <v>8.7310007925497923E-2</v>
      </c>
      <c r="AA2607">
        <v>1</v>
      </c>
      <c r="AB2607">
        <f t="shared" si="280"/>
        <v>0.77945833333333336</v>
      </c>
      <c r="AC2607">
        <f t="shared" si="281"/>
        <v>0.8571791080929535</v>
      </c>
      <c r="AD2607">
        <f t="shared" si="282"/>
        <v>-0.1428208919070465</v>
      </c>
      <c r="AE2607">
        <f t="shared" si="283"/>
        <v>2.0397807165124258E-2</v>
      </c>
      <c r="AF2607">
        <f t="shared" si="284"/>
        <v>0.1428208919070465</v>
      </c>
      <c r="AG2607">
        <f t="shared" si="285"/>
        <v>1</v>
      </c>
      <c r="AH2607" t="b">
        <f t="shared" si="286"/>
        <v>1</v>
      </c>
    </row>
    <row r="2608" spans="1:34" x14ac:dyDescent="0.25">
      <c r="A2608">
        <v>8009</v>
      </c>
      <c r="B2608">
        <v>1.0101010101010102E-2</v>
      </c>
      <c r="C2608">
        <v>1</v>
      </c>
      <c r="D2608">
        <v>0.16666666666666666</v>
      </c>
      <c r="E2608">
        <v>0.66666666666666663</v>
      </c>
      <c r="F2608">
        <v>6.8965517241379309E-2</v>
      </c>
      <c r="G2608">
        <v>0.1</v>
      </c>
      <c r="H2608">
        <v>0.1</v>
      </c>
      <c r="I2608">
        <v>0.1</v>
      </c>
      <c r="J2608">
        <v>0.1</v>
      </c>
      <c r="K2608">
        <v>0.1</v>
      </c>
      <c r="L2608">
        <v>0</v>
      </c>
      <c r="M2608">
        <v>0.14886411802235394</v>
      </c>
      <c r="N2608">
        <v>6.6220432985229311E-2</v>
      </c>
      <c r="O2608">
        <v>8.6814033303813154E-2</v>
      </c>
      <c r="P2608">
        <v>0.16074062770232464</v>
      </c>
      <c r="Q2608">
        <v>8.0648088011462518E-2</v>
      </c>
      <c r="R2608">
        <v>0.26097872304454045</v>
      </c>
      <c r="S2608">
        <v>0</v>
      </c>
      <c r="T2608">
        <v>5.0764163943906493E-4</v>
      </c>
      <c r="U2608">
        <v>7.1425382795410922E-4</v>
      </c>
      <c r="V2608">
        <v>0</v>
      </c>
      <c r="W2608">
        <v>0</v>
      </c>
      <c r="X2608">
        <v>5.1866395796211599E-3</v>
      </c>
      <c r="Y2608">
        <v>1</v>
      </c>
      <c r="Z2608">
        <v>8.7324143747013916E-2</v>
      </c>
      <c r="AA2608">
        <v>0</v>
      </c>
      <c r="AB2608">
        <f t="shared" si="280"/>
        <v>-0.22054166666666666</v>
      </c>
      <c r="AC2608">
        <f t="shared" si="281"/>
        <v>0.11640551403528474</v>
      </c>
      <c r="AD2608">
        <f t="shared" si="282"/>
        <v>0.11640551403528474</v>
      </c>
      <c r="AE2608">
        <f t="shared" si="283"/>
        <v>1.3550243697818872E-2</v>
      </c>
      <c r="AF2608">
        <f t="shared" si="284"/>
        <v>0.11640551403528474</v>
      </c>
      <c r="AG2608">
        <f t="shared" si="285"/>
        <v>0</v>
      </c>
      <c r="AH2608" t="b">
        <f t="shared" si="286"/>
        <v>1</v>
      </c>
    </row>
    <row r="2609" spans="1:34" x14ac:dyDescent="0.25">
      <c r="A2609">
        <v>23176</v>
      </c>
      <c r="B2609">
        <v>0.28282828282828282</v>
      </c>
      <c r="C2609">
        <v>1</v>
      </c>
      <c r="D2609">
        <v>0.33333333333333331</v>
      </c>
      <c r="E2609">
        <v>0.66666666666666663</v>
      </c>
      <c r="F2609">
        <v>0.34482758620689657</v>
      </c>
      <c r="G2609">
        <v>0.2</v>
      </c>
      <c r="H2609">
        <v>0.2</v>
      </c>
      <c r="I2609">
        <v>0.2</v>
      </c>
      <c r="J2609">
        <v>0.2</v>
      </c>
      <c r="K2609">
        <v>0.2</v>
      </c>
      <c r="L2609">
        <v>0.2</v>
      </c>
      <c r="M2609">
        <v>0.39994212855424915</v>
      </c>
      <c r="N2609">
        <v>0.19999563446419691</v>
      </c>
      <c r="O2609">
        <v>0.14805367218765389</v>
      </c>
      <c r="P2609">
        <v>0.26701463659091207</v>
      </c>
      <c r="Q2609">
        <v>0.20356964021001384</v>
      </c>
      <c r="R2609">
        <v>0.36221467231552018</v>
      </c>
      <c r="S2609">
        <v>1.1447515431250801E-2</v>
      </c>
      <c r="T2609">
        <v>3.3367789633304617E-3</v>
      </c>
      <c r="U2609">
        <v>1.1160216061782956E-2</v>
      </c>
      <c r="V2609">
        <v>3.2206119162640899E-2</v>
      </c>
      <c r="W2609">
        <v>2.344506469665603E-2</v>
      </c>
      <c r="X2609">
        <v>1.8915534571922538E-2</v>
      </c>
      <c r="Y2609">
        <v>1</v>
      </c>
      <c r="Z2609">
        <v>8.7364483442753382E-2</v>
      </c>
      <c r="AA2609">
        <v>0</v>
      </c>
      <c r="AB2609">
        <f t="shared" si="280"/>
        <v>-0.22054166666666666</v>
      </c>
      <c r="AC2609">
        <f t="shared" si="281"/>
        <v>6.1867615723202776E-2</v>
      </c>
      <c r="AD2609">
        <f t="shared" si="282"/>
        <v>6.1867615723202776E-2</v>
      </c>
      <c r="AE2609">
        <f t="shared" si="283"/>
        <v>3.8276018752738876E-3</v>
      </c>
      <c r="AF2609">
        <f t="shared" si="284"/>
        <v>6.1867615723202776E-2</v>
      </c>
      <c r="AG2609">
        <f t="shared" si="285"/>
        <v>0</v>
      </c>
      <c r="AH2609" t="b">
        <f t="shared" si="286"/>
        <v>1</v>
      </c>
    </row>
    <row r="2610" spans="1:34" x14ac:dyDescent="0.25">
      <c r="A2610">
        <v>26875</v>
      </c>
      <c r="B2610">
        <v>0.34343434343434343</v>
      </c>
      <c r="C2610">
        <v>0</v>
      </c>
      <c r="D2610">
        <v>0.5</v>
      </c>
      <c r="E2610">
        <v>0.33333333333333331</v>
      </c>
      <c r="F2610">
        <v>0.27586206896551724</v>
      </c>
      <c r="G2610">
        <v>0.2</v>
      </c>
      <c r="H2610">
        <v>0.2</v>
      </c>
      <c r="I2610">
        <v>0.2</v>
      </c>
      <c r="J2610">
        <v>0.2</v>
      </c>
      <c r="K2610">
        <v>0.2</v>
      </c>
      <c r="L2610">
        <v>0.2</v>
      </c>
      <c r="M2610">
        <v>0.20868850384615045</v>
      </c>
      <c r="N2610">
        <v>0.13564289157907125</v>
      </c>
      <c r="O2610">
        <v>0.11231320891666799</v>
      </c>
      <c r="P2610">
        <v>0.1843392810379941</v>
      </c>
      <c r="Q2610">
        <v>0.10498311857650681</v>
      </c>
      <c r="R2610">
        <v>0.27918943614185254</v>
      </c>
      <c r="S2610">
        <v>2.2896175614044726E-2</v>
      </c>
      <c r="T2610">
        <v>2.9953825391462953E-3</v>
      </c>
      <c r="U2610">
        <v>3.348064818534887E-3</v>
      </c>
      <c r="V2610">
        <v>3.2286634460547505E-3</v>
      </c>
      <c r="W2610">
        <v>7.035863915466475E-3</v>
      </c>
      <c r="X2610">
        <v>7.5662138287690147E-6</v>
      </c>
      <c r="Y2610">
        <v>1</v>
      </c>
      <c r="Z2610">
        <v>8.7364670291024904E-2</v>
      </c>
      <c r="AA2610">
        <v>0</v>
      </c>
      <c r="AB2610">
        <f t="shared" si="280"/>
        <v>-0.22054166666666666</v>
      </c>
      <c r="AC2610">
        <f t="shared" si="281"/>
        <v>0.19979502804414792</v>
      </c>
      <c r="AD2610">
        <f t="shared" si="282"/>
        <v>0.19979502804414792</v>
      </c>
      <c r="AE2610">
        <f t="shared" si="283"/>
        <v>3.9918053231161855E-2</v>
      </c>
      <c r="AF2610">
        <f t="shared" si="284"/>
        <v>0.19979502804414792</v>
      </c>
      <c r="AG2610">
        <f t="shared" si="285"/>
        <v>0</v>
      </c>
      <c r="AH2610" t="b">
        <f t="shared" si="286"/>
        <v>1</v>
      </c>
    </row>
    <row r="2611" spans="1:34" x14ac:dyDescent="0.25">
      <c r="A2611">
        <v>22152</v>
      </c>
      <c r="B2611">
        <v>0.17171717171717171</v>
      </c>
      <c r="C2611">
        <v>1</v>
      </c>
      <c r="D2611">
        <v>0.16666666666666666</v>
      </c>
      <c r="E2611">
        <v>0.66666666666666663</v>
      </c>
      <c r="F2611">
        <v>0.15517241379310345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.14687755233870547</v>
      </c>
      <c r="N2611">
        <v>7.0438869212343463E-2</v>
      </c>
      <c r="O2611">
        <v>8.9115618993133125E-2</v>
      </c>
      <c r="P2611">
        <v>0.16032615350993701</v>
      </c>
      <c r="Q2611">
        <v>8.1386805221590378E-2</v>
      </c>
      <c r="R2611">
        <v>0.26097872304454045</v>
      </c>
      <c r="S2611">
        <v>5.0884206091909813E-3</v>
      </c>
      <c r="T2611">
        <v>2.9965700049695444E-3</v>
      </c>
      <c r="U2611">
        <v>2.2320432123565913E-4</v>
      </c>
      <c r="V2611">
        <v>1.1996779388083736E-3</v>
      </c>
      <c r="W2611">
        <v>0</v>
      </c>
      <c r="X2611">
        <v>0</v>
      </c>
      <c r="Y2611">
        <v>1</v>
      </c>
      <c r="Z2611">
        <v>8.7425609165209139E-2</v>
      </c>
      <c r="AA2611">
        <v>0</v>
      </c>
      <c r="AB2611">
        <f t="shared" si="280"/>
        <v>-0.22054166666666666</v>
      </c>
      <c r="AC2611">
        <f t="shared" si="281"/>
        <v>-2.7250022037696914E-2</v>
      </c>
      <c r="AD2611">
        <f t="shared" si="282"/>
        <v>-2.7250022037696914E-2</v>
      </c>
      <c r="AE2611">
        <f t="shared" si="283"/>
        <v>7.4256370105496745E-4</v>
      </c>
      <c r="AF2611">
        <f t="shared" si="284"/>
        <v>2.7250022037696914E-2</v>
      </c>
      <c r="AG2611">
        <f t="shared" si="285"/>
        <v>0</v>
      </c>
      <c r="AH2611" t="b">
        <f t="shared" si="286"/>
        <v>1</v>
      </c>
    </row>
    <row r="2612" spans="1:34" x14ac:dyDescent="0.25">
      <c r="A2612">
        <v>10533</v>
      </c>
      <c r="B2612">
        <v>8.0808080808080815E-2</v>
      </c>
      <c r="C2612">
        <v>0</v>
      </c>
      <c r="D2612">
        <v>0.16666666666666666</v>
      </c>
      <c r="E2612">
        <v>0.33333333333333331</v>
      </c>
      <c r="F2612">
        <v>0.13793103448275862</v>
      </c>
      <c r="G2612">
        <v>0.2</v>
      </c>
      <c r="H2612">
        <v>0.2</v>
      </c>
      <c r="I2612">
        <v>0.2</v>
      </c>
      <c r="J2612">
        <v>0.2</v>
      </c>
      <c r="K2612">
        <v>0.2</v>
      </c>
      <c r="L2612">
        <v>0.2</v>
      </c>
      <c r="M2612">
        <v>0.21944250507260035</v>
      </c>
      <c r="N2612">
        <v>0.14703029681847343</v>
      </c>
      <c r="O2612">
        <v>0.13126285788641739</v>
      </c>
      <c r="P2612">
        <v>0.23212815542028625</v>
      </c>
      <c r="Q2612">
        <v>0.15708400057510871</v>
      </c>
      <c r="R2612">
        <v>0.32063903872149219</v>
      </c>
      <c r="S2612">
        <v>9.158012345000641E-3</v>
      </c>
      <c r="T2612">
        <v>1.7811987348739118E-3</v>
      </c>
      <c r="U2612">
        <v>3.4596669791527165E-3</v>
      </c>
      <c r="V2612">
        <v>4.830917874396135E-3</v>
      </c>
      <c r="W2612">
        <v>7.0335194089968089E-3</v>
      </c>
      <c r="X2612">
        <v>4.7288836429806346E-3</v>
      </c>
      <c r="Y2612">
        <v>1</v>
      </c>
      <c r="Z2612">
        <v>8.7429571148424423E-2</v>
      </c>
      <c r="AA2612">
        <v>0</v>
      </c>
      <c r="AB2612">
        <f t="shared" si="280"/>
        <v>-0.22054166666666666</v>
      </c>
      <c r="AC2612">
        <f t="shared" si="281"/>
        <v>0.24840670396224612</v>
      </c>
      <c r="AD2612">
        <f t="shared" si="282"/>
        <v>0.24840670396224612</v>
      </c>
      <c r="AE2612">
        <f t="shared" si="283"/>
        <v>6.1705890573386983E-2</v>
      </c>
      <c r="AF2612">
        <f t="shared" si="284"/>
        <v>0.24840670396224612</v>
      </c>
      <c r="AG2612">
        <f t="shared" si="285"/>
        <v>0</v>
      </c>
      <c r="AH2612" t="b">
        <f t="shared" si="286"/>
        <v>1</v>
      </c>
    </row>
    <row r="2613" spans="1:34" x14ac:dyDescent="0.25">
      <c r="A2613">
        <v>29530</v>
      </c>
      <c r="B2613">
        <v>4.0404040404040407E-2</v>
      </c>
      <c r="C2613">
        <v>0</v>
      </c>
      <c r="D2613">
        <v>0.33333333333333331</v>
      </c>
      <c r="E2613">
        <v>0.33333333333333331</v>
      </c>
      <c r="F2613">
        <v>0.36206896551724138</v>
      </c>
      <c r="G2613">
        <v>0.3</v>
      </c>
      <c r="H2613">
        <v>0.1</v>
      </c>
      <c r="I2613">
        <v>0.1</v>
      </c>
      <c r="J2613">
        <v>0.1</v>
      </c>
      <c r="K2613">
        <v>0.2</v>
      </c>
      <c r="L2613">
        <v>0.1</v>
      </c>
      <c r="M2613">
        <v>0.1465191741196063</v>
      </c>
      <c r="N2613">
        <v>6.9157679357089441E-2</v>
      </c>
      <c r="O2613">
        <v>8.9556500030471858E-2</v>
      </c>
      <c r="P2613">
        <v>0.1641882993935489</v>
      </c>
      <c r="Q2613">
        <v>8.3424474841473265E-2</v>
      </c>
      <c r="R2613">
        <v>0.26328416842969199</v>
      </c>
      <c r="S2613">
        <v>3.5430060259721229E-3</v>
      </c>
      <c r="T2613">
        <v>3.4763061975622515E-3</v>
      </c>
      <c r="U2613">
        <v>4.7988929065666715E-3</v>
      </c>
      <c r="V2613">
        <v>4.0257648953301124E-3</v>
      </c>
      <c r="W2613">
        <v>7.0335194089968089E-3</v>
      </c>
      <c r="X2613">
        <v>9.4577672859612685E-4</v>
      </c>
      <c r="Y2613">
        <v>1</v>
      </c>
      <c r="Z2613">
        <v>8.7483982429473084E-2</v>
      </c>
      <c r="AA2613">
        <v>0</v>
      </c>
      <c r="AB2613">
        <f t="shared" si="280"/>
        <v>-0.22054166666666666</v>
      </c>
      <c r="AC2613">
        <f t="shared" si="281"/>
        <v>0.35117057609718594</v>
      </c>
      <c r="AD2613">
        <f t="shared" si="282"/>
        <v>0.35117057609718594</v>
      </c>
      <c r="AE2613">
        <f t="shared" si="283"/>
        <v>0.12332077351642946</v>
      </c>
      <c r="AF2613">
        <f t="shared" si="284"/>
        <v>0.35117057609718594</v>
      </c>
      <c r="AG2613">
        <f t="shared" si="285"/>
        <v>0</v>
      </c>
      <c r="AH2613" t="b">
        <f t="shared" si="286"/>
        <v>1</v>
      </c>
    </row>
    <row r="2614" spans="1:34" x14ac:dyDescent="0.25">
      <c r="A2614">
        <v>2437</v>
      </c>
      <c r="B2614">
        <v>9.0909090909090912E-2</v>
      </c>
      <c r="C2614">
        <v>1</v>
      </c>
      <c r="D2614">
        <v>0.5</v>
      </c>
      <c r="E2614">
        <v>0.33333333333333331</v>
      </c>
      <c r="F2614">
        <v>5.1724137931034482E-2</v>
      </c>
      <c r="G2614">
        <v>0.3</v>
      </c>
      <c r="H2614">
        <v>0.4</v>
      </c>
      <c r="I2614">
        <v>0.2</v>
      </c>
      <c r="J2614">
        <v>0.2</v>
      </c>
      <c r="K2614">
        <v>0.2</v>
      </c>
      <c r="L2614">
        <v>0.2</v>
      </c>
      <c r="M2614">
        <v>0.19637445126100464</v>
      </c>
      <c r="N2614">
        <v>0.11829273385036462</v>
      </c>
      <c r="O2614">
        <v>0.12366026794366605</v>
      </c>
      <c r="P2614">
        <v>0.22972326311763719</v>
      </c>
      <c r="Q2614">
        <v>0.15968289696134377</v>
      </c>
      <c r="R2614">
        <v>0.32663242824109118</v>
      </c>
      <c r="S2614">
        <v>0</v>
      </c>
      <c r="T2614">
        <v>8.3894460412561253E-3</v>
      </c>
      <c r="U2614">
        <v>7.8846926476496583E-3</v>
      </c>
      <c r="V2614">
        <v>1.1376811594202899E-2</v>
      </c>
      <c r="W2614">
        <v>1.6563938208187485E-2</v>
      </c>
      <c r="X2614">
        <v>0</v>
      </c>
      <c r="Y2614">
        <v>1</v>
      </c>
      <c r="Z2614">
        <v>8.7503673397473558E-2</v>
      </c>
      <c r="AA2614">
        <v>1</v>
      </c>
      <c r="AB2614">
        <f t="shared" si="280"/>
        <v>0.77945833333333336</v>
      </c>
      <c r="AC2614">
        <f t="shared" si="281"/>
        <v>0.35053924891480143</v>
      </c>
      <c r="AD2614">
        <f t="shared" si="282"/>
        <v>-0.64946075108519863</v>
      </c>
      <c r="AE2614">
        <f t="shared" si="283"/>
        <v>0.42179926720015032</v>
      </c>
      <c r="AF2614">
        <f t="shared" si="284"/>
        <v>0.64946075108519863</v>
      </c>
      <c r="AG2614">
        <f t="shared" si="285"/>
        <v>0</v>
      </c>
      <c r="AH2614" t="b">
        <f t="shared" si="286"/>
        <v>0</v>
      </c>
    </row>
    <row r="2615" spans="1:34" x14ac:dyDescent="0.25">
      <c r="A2615">
        <v>27601</v>
      </c>
      <c r="B2615">
        <v>9.0909090909090912E-2</v>
      </c>
      <c r="C2615">
        <v>1</v>
      </c>
      <c r="D2615">
        <v>0.16666666666666666</v>
      </c>
      <c r="E2615">
        <v>0.66666666666666663</v>
      </c>
      <c r="F2615">
        <v>0.1206896551724138</v>
      </c>
      <c r="G2615">
        <v>0.2</v>
      </c>
      <c r="H2615">
        <v>0.2</v>
      </c>
      <c r="I2615">
        <v>0.2</v>
      </c>
      <c r="J2615">
        <v>0.2</v>
      </c>
      <c r="K2615">
        <v>0.1</v>
      </c>
      <c r="L2615">
        <v>0.2</v>
      </c>
      <c r="M2615">
        <v>0.15082325228676274</v>
      </c>
      <c r="N2615">
        <v>7.4846162314417278E-2</v>
      </c>
      <c r="O2615">
        <v>9.377534173770817E-2</v>
      </c>
      <c r="P2615">
        <v>0.17535837887839514</v>
      </c>
      <c r="Q2615">
        <v>8.7291585068988251E-2</v>
      </c>
      <c r="R2615">
        <v>0.26691908732028091</v>
      </c>
      <c r="S2615">
        <v>6.6395589501254647E-3</v>
      </c>
      <c r="T2615">
        <v>3.5623974697478237E-3</v>
      </c>
      <c r="U2615">
        <v>4.8825945270300434E-3</v>
      </c>
      <c r="V2615">
        <v>1.0789049919484702E-2</v>
      </c>
      <c r="W2615">
        <v>7.0335194089968089E-3</v>
      </c>
      <c r="X2615">
        <v>0</v>
      </c>
      <c r="Y2615">
        <v>1</v>
      </c>
      <c r="Z2615">
        <v>8.7522800938520828E-2</v>
      </c>
      <c r="AA2615">
        <v>0</v>
      </c>
      <c r="AB2615">
        <f t="shared" si="280"/>
        <v>-0.22054166666666666</v>
      </c>
      <c r="AC2615">
        <f t="shared" si="281"/>
        <v>0.24145797685251746</v>
      </c>
      <c r="AD2615">
        <f t="shared" si="282"/>
        <v>0.24145797685251746</v>
      </c>
      <c r="AE2615">
        <f t="shared" si="283"/>
        <v>5.8301954585710858E-2</v>
      </c>
      <c r="AF2615">
        <f t="shared" si="284"/>
        <v>0.24145797685251746</v>
      </c>
      <c r="AG2615">
        <f t="shared" si="285"/>
        <v>0</v>
      </c>
      <c r="AH2615" t="b">
        <f t="shared" si="286"/>
        <v>1</v>
      </c>
    </row>
    <row r="2616" spans="1:34" x14ac:dyDescent="0.25">
      <c r="A2616">
        <v>14879</v>
      </c>
      <c r="B2616">
        <v>2.0202020202020204E-2</v>
      </c>
      <c r="C2616">
        <v>1</v>
      </c>
      <c r="D2616">
        <v>0.33333333333333331</v>
      </c>
      <c r="E2616">
        <v>0.33333333333333331</v>
      </c>
      <c r="F2616">
        <v>0.55172413793103448</v>
      </c>
      <c r="G2616">
        <v>0.2</v>
      </c>
      <c r="H2616">
        <v>0.2</v>
      </c>
      <c r="I2616">
        <v>0.2</v>
      </c>
      <c r="J2616">
        <v>0.2</v>
      </c>
      <c r="K2616">
        <v>0.2</v>
      </c>
      <c r="L2616">
        <v>0.2</v>
      </c>
      <c r="M2616">
        <v>0.17031460298329956</v>
      </c>
      <c r="N2616">
        <v>9.2936563070603995E-2</v>
      </c>
      <c r="O2616">
        <v>0.10217184697310186</v>
      </c>
      <c r="P2616">
        <v>0.18784347193727122</v>
      </c>
      <c r="Q2616">
        <v>0.10662614463983817</v>
      </c>
      <c r="R2616">
        <v>0.28181687539913025</v>
      </c>
      <c r="S2616">
        <v>2.2895030862501602E-3</v>
      </c>
      <c r="T2616">
        <v>8.9059936743695592E-4</v>
      </c>
      <c r="U2616">
        <v>1.1160216061782955E-3</v>
      </c>
      <c r="V2616">
        <v>1.6103059581320451E-3</v>
      </c>
      <c r="W2616">
        <v>3.1674282405182298E-3</v>
      </c>
      <c r="X2616">
        <v>1.8915534571922537E-3</v>
      </c>
      <c r="Y2616">
        <v>1</v>
      </c>
      <c r="Z2616">
        <v>8.7630096959208092E-2</v>
      </c>
      <c r="AA2616">
        <v>0</v>
      </c>
      <c r="AB2616">
        <f t="shared" si="280"/>
        <v>-0.22054166666666666</v>
      </c>
      <c r="AC2616">
        <f t="shared" si="281"/>
        <v>0.28653011080839474</v>
      </c>
      <c r="AD2616">
        <f t="shared" si="282"/>
        <v>0.28653011080839474</v>
      </c>
      <c r="AE2616">
        <f t="shared" si="283"/>
        <v>8.2099504399870973E-2</v>
      </c>
      <c r="AF2616">
        <f t="shared" si="284"/>
        <v>0.28653011080839474</v>
      </c>
      <c r="AG2616">
        <f t="shared" si="285"/>
        <v>0</v>
      </c>
      <c r="AH2616" t="b">
        <f t="shared" si="286"/>
        <v>1</v>
      </c>
    </row>
    <row r="2617" spans="1:34" x14ac:dyDescent="0.25">
      <c r="A2617">
        <v>27987</v>
      </c>
      <c r="B2617">
        <v>0.24242424242424243</v>
      </c>
      <c r="C2617">
        <v>1</v>
      </c>
      <c r="D2617">
        <v>0.16666666666666666</v>
      </c>
      <c r="E2617">
        <v>0.66666666666666663</v>
      </c>
      <c r="F2617">
        <v>0.15517241379310345</v>
      </c>
      <c r="G2617">
        <v>0.1</v>
      </c>
      <c r="H2617">
        <v>0.2</v>
      </c>
      <c r="I2617">
        <v>0.2</v>
      </c>
      <c r="J2617">
        <v>0.2</v>
      </c>
      <c r="K2617">
        <v>0.2</v>
      </c>
      <c r="L2617">
        <v>0.1</v>
      </c>
      <c r="M2617">
        <v>0.16311164322165206</v>
      </c>
      <c r="N2617">
        <v>8.6672019193173064E-2</v>
      </c>
      <c r="O2617">
        <v>9.948428448521511E-2</v>
      </c>
      <c r="P2617">
        <v>0.19530118143984568</v>
      </c>
      <c r="Q2617">
        <v>0.10676496398133871</v>
      </c>
      <c r="R2617">
        <v>0.26469510100540472</v>
      </c>
      <c r="S2617">
        <v>5.7237577156254004E-3</v>
      </c>
      <c r="T2617">
        <v>2.0780651906862307E-3</v>
      </c>
      <c r="U2617">
        <v>1.6800589259408062E-2</v>
      </c>
      <c r="V2617">
        <v>1.2697262479871175E-2</v>
      </c>
      <c r="W2617">
        <v>1.1338033287302856E-2</v>
      </c>
      <c r="X2617">
        <v>1.8262948629191211E-2</v>
      </c>
      <c r="Y2617">
        <v>1</v>
      </c>
      <c r="Z2617">
        <v>8.7662492149759297E-2</v>
      </c>
      <c r="AA2617">
        <v>0</v>
      </c>
      <c r="AB2617">
        <f t="shared" si="280"/>
        <v>-0.22054166666666666</v>
      </c>
      <c r="AC2617">
        <f t="shared" si="281"/>
        <v>0.12851676385177324</v>
      </c>
      <c r="AD2617">
        <f t="shared" si="282"/>
        <v>0.12851676385177324</v>
      </c>
      <c r="AE2617">
        <f t="shared" si="283"/>
        <v>1.6516558590932449E-2</v>
      </c>
      <c r="AF2617">
        <f t="shared" si="284"/>
        <v>0.12851676385177324</v>
      </c>
      <c r="AG2617">
        <f t="shared" si="285"/>
        <v>0</v>
      </c>
      <c r="AH2617" t="b">
        <f t="shared" si="286"/>
        <v>1</v>
      </c>
    </row>
    <row r="2618" spans="1:34" x14ac:dyDescent="0.25">
      <c r="A2618">
        <v>22940</v>
      </c>
      <c r="B2618">
        <v>0.35353535353535354</v>
      </c>
      <c r="C2618">
        <v>1</v>
      </c>
      <c r="D2618">
        <v>0.33333333333333331</v>
      </c>
      <c r="E2618">
        <v>0.66666666666666663</v>
      </c>
      <c r="F2618">
        <v>0.20689655172413793</v>
      </c>
      <c r="G2618">
        <v>0.2</v>
      </c>
      <c r="H2618">
        <v>0.2</v>
      </c>
      <c r="I2618">
        <v>0.2</v>
      </c>
      <c r="J2618">
        <v>0.2</v>
      </c>
      <c r="K2618">
        <v>0.2</v>
      </c>
      <c r="L2618">
        <v>0.2</v>
      </c>
      <c r="M2618">
        <v>0.15285229242600817</v>
      </c>
      <c r="N2618">
        <v>7.4235936331507407E-2</v>
      </c>
      <c r="O2618">
        <v>9.130465099297061E-2</v>
      </c>
      <c r="P2618">
        <v>0.16799392606910793</v>
      </c>
      <c r="Q2618">
        <v>8.3765573794874593E-2</v>
      </c>
      <c r="R2618">
        <v>0.26097872304454045</v>
      </c>
      <c r="S2618">
        <v>2.2895030862501602E-3</v>
      </c>
      <c r="T2618">
        <v>8.9119310034858055E-4</v>
      </c>
      <c r="U2618">
        <v>1.1160216061782955E-3</v>
      </c>
      <c r="V2618">
        <v>1.4492753623188406E-3</v>
      </c>
      <c r="W2618">
        <v>0</v>
      </c>
      <c r="X2618">
        <v>0</v>
      </c>
      <c r="Y2618">
        <v>1</v>
      </c>
      <c r="Z2618">
        <v>8.7692685277329652E-2</v>
      </c>
      <c r="AA2618">
        <v>0</v>
      </c>
      <c r="AB2618">
        <f t="shared" si="280"/>
        <v>-0.22054166666666666</v>
      </c>
      <c r="AC2618">
        <f t="shared" si="281"/>
        <v>0.218110581413616</v>
      </c>
      <c r="AD2618">
        <f t="shared" si="282"/>
        <v>0.218110581413616</v>
      </c>
      <c r="AE2618">
        <f t="shared" si="283"/>
        <v>4.7572225724585616E-2</v>
      </c>
      <c r="AF2618">
        <f t="shared" si="284"/>
        <v>0.218110581413616</v>
      </c>
      <c r="AG2618">
        <f t="shared" si="285"/>
        <v>0</v>
      </c>
      <c r="AH2618" t="b">
        <f t="shared" si="286"/>
        <v>1</v>
      </c>
    </row>
    <row r="2619" spans="1:34" x14ac:dyDescent="0.25">
      <c r="A2619">
        <v>8007</v>
      </c>
      <c r="B2619">
        <v>7.0707070707070704E-2</v>
      </c>
      <c r="C2619">
        <v>1</v>
      </c>
      <c r="D2619">
        <v>0.33333333333333331</v>
      </c>
      <c r="E2619">
        <v>0.66666666666666663</v>
      </c>
      <c r="F2619">
        <v>0.10344827586206896</v>
      </c>
      <c r="G2619">
        <v>0.2</v>
      </c>
      <c r="H2619">
        <v>0.2</v>
      </c>
      <c r="I2619">
        <v>0.2</v>
      </c>
      <c r="J2619">
        <v>0.2</v>
      </c>
      <c r="K2619">
        <v>0.2</v>
      </c>
      <c r="L2619">
        <v>0.2</v>
      </c>
      <c r="M2619">
        <v>0.21172100299887353</v>
      </c>
      <c r="N2619">
        <v>0.13159243357742373</v>
      </c>
      <c r="O2619">
        <v>0.11119261340333257</v>
      </c>
      <c r="P2619">
        <v>0.20345125124106761</v>
      </c>
      <c r="Q2619">
        <v>0.12629188749683939</v>
      </c>
      <c r="R2619">
        <v>0.29647643412151387</v>
      </c>
      <c r="S2619">
        <v>3.3152004688902321E-3</v>
      </c>
      <c r="T2619">
        <v>1.0224080738176254E-3</v>
      </c>
      <c r="U2619">
        <v>1.8068389804026606E-3</v>
      </c>
      <c r="V2619">
        <v>2.6811594202898552E-3</v>
      </c>
      <c r="W2619">
        <v>3.9856609984315252E-3</v>
      </c>
      <c r="X2619">
        <v>3.4672174870334009E-3</v>
      </c>
      <c r="Y2619">
        <v>1</v>
      </c>
      <c r="Z2619">
        <v>8.7716010598382854E-2</v>
      </c>
      <c r="AA2619">
        <v>1</v>
      </c>
      <c r="AB2619">
        <f t="shared" si="280"/>
        <v>0.77945833333333336</v>
      </c>
      <c r="AC2619">
        <f t="shared" si="281"/>
        <v>0.20294276396044336</v>
      </c>
      <c r="AD2619">
        <f t="shared" si="282"/>
        <v>-0.79705723603955669</v>
      </c>
      <c r="AE2619">
        <f t="shared" si="283"/>
        <v>0.63530023752301756</v>
      </c>
      <c r="AF2619">
        <f t="shared" si="284"/>
        <v>0.79705723603955669</v>
      </c>
      <c r="AG2619">
        <f t="shared" si="285"/>
        <v>0</v>
      </c>
      <c r="AH2619" t="b">
        <f t="shared" si="286"/>
        <v>0</v>
      </c>
    </row>
    <row r="2620" spans="1:34" x14ac:dyDescent="0.25">
      <c r="A2620">
        <v>26767</v>
      </c>
      <c r="B2620">
        <v>4.0404040404040407E-2</v>
      </c>
      <c r="C2620">
        <v>0</v>
      </c>
      <c r="D2620">
        <v>0.33333333333333331</v>
      </c>
      <c r="E2620">
        <v>0.66666666666666663</v>
      </c>
      <c r="F2620">
        <v>6.8965517241379309E-2</v>
      </c>
      <c r="G2620">
        <v>0.2</v>
      </c>
      <c r="H2620">
        <v>0.2</v>
      </c>
      <c r="I2620">
        <v>0.2</v>
      </c>
      <c r="J2620">
        <v>0.2</v>
      </c>
      <c r="K2620">
        <v>0.2</v>
      </c>
      <c r="L2620">
        <v>0.2</v>
      </c>
      <c r="M2620">
        <v>0.18905114720849914</v>
      </c>
      <c r="N2620">
        <v>0.11211075554138338</v>
      </c>
      <c r="O2620">
        <v>0.11325262044205599</v>
      </c>
      <c r="P2620">
        <v>0.20718905486696321</v>
      </c>
      <c r="Q2620">
        <v>0.13070138472293147</v>
      </c>
      <c r="R2620">
        <v>0.29994228701719172</v>
      </c>
      <c r="S2620">
        <v>2.0605527776251442E-3</v>
      </c>
      <c r="T2620">
        <v>1.0948434890358312E-3</v>
      </c>
      <c r="U2620">
        <v>2.4552475335922505E-3</v>
      </c>
      <c r="V2620">
        <v>3.2206119162640902E-3</v>
      </c>
      <c r="W2620">
        <v>4.2201116453980851E-3</v>
      </c>
      <c r="X2620">
        <v>3.8549859457578132E-3</v>
      </c>
      <c r="Y2620">
        <v>1</v>
      </c>
      <c r="Z2620">
        <v>8.7788847733987541E-2</v>
      </c>
      <c r="AA2620">
        <v>0</v>
      </c>
      <c r="AB2620">
        <f t="shared" si="280"/>
        <v>-0.22054166666666666</v>
      </c>
      <c r="AC2620">
        <f t="shared" si="281"/>
        <v>0.23154380313135411</v>
      </c>
      <c r="AD2620">
        <f t="shared" si="282"/>
        <v>0.23154380313135411</v>
      </c>
      <c r="AE2620">
        <f t="shared" si="283"/>
        <v>5.3612532768531271E-2</v>
      </c>
      <c r="AF2620">
        <f t="shared" si="284"/>
        <v>0.23154380313135411</v>
      </c>
      <c r="AG2620">
        <f t="shared" si="285"/>
        <v>0</v>
      </c>
      <c r="AH2620" t="b">
        <f t="shared" si="286"/>
        <v>1</v>
      </c>
    </row>
    <row r="2621" spans="1:34" x14ac:dyDescent="0.25">
      <c r="A2621">
        <v>21024</v>
      </c>
      <c r="B2621">
        <v>4.0404040404040407E-2</v>
      </c>
      <c r="C2621">
        <v>0</v>
      </c>
      <c r="D2621">
        <v>0.5</v>
      </c>
      <c r="E2621">
        <v>0.33333333333333331</v>
      </c>
      <c r="F2621">
        <v>0.37931034482758619</v>
      </c>
      <c r="G2621">
        <v>0.2</v>
      </c>
      <c r="H2621">
        <v>0.2</v>
      </c>
      <c r="I2621">
        <v>0.2</v>
      </c>
      <c r="J2621">
        <v>0.2</v>
      </c>
      <c r="K2621">
        <v>0.2</v>
      </c>
      <c r="L2621">
        <v>0.2</v>
      </c>
      <c r="M2621">
        <v>0.17095968377767809</v>
      </c>
      <c r="N2621">
        <v>9.3669213861904813E-2</v>
      </c>
      <c r="O2621">
        <v>0.10279116678644941</v>
      </c>
      <c r="P2621">
        <v>0.18902472338557591</v>
      </c>
      <c r="Q2621">
        <v>0.11165933733595768</v>
      </c>
      <c r="R2621">
        <v>0.28552403157845391</v>
      </c>
      <c r="S2621">
        <v>2.0227759767020167E-3</v>
      </c>
      <c r="T2621">
        <v>1.0681255080127224E-3</v>
      </c>
      <c r="U2621">
        <v>1.6851926253292264E-3</v>
      </c>
      <c r="V2621">
        <v>1.8019323671497585E-3</v>
      </c>
      <c r="W2621">
        <v>2.74072806303909E-3</v>
      </c>
      <c r="X2621">
        <v>3.7831069143845074E-3</v>
      </c>
      <c r="Y2621">
        <v>1</v>
      </c>
      <c r="Z2621">
        <v>8.7874709205451262E-2</v>
      </c>
      <c r="AA2621">
        <v>1</v>
      </c>
      <c r="AB2621">
        <f t="shared" si="280"/>
        <v>0.77945833333333336</v>
      </c>
      <c r="AC2621">
        <f t="shared" si="281"/>
        <v>0.27053135372169013</v>
      </c>
      <c r="AD2621">
        <f t="shared" si="282"/>
        <v>-0.72946864627830987</v>
      </c>
      <c r="AE2621">
        <f t="shared" si="283"/>
        <v>0.53212450590311</v>
      </c>
      <c r="AF2621">
        <f t="shared" si="284"/>
        <v>0.72946864627830987</v>
      </c>
      <c r="AG2621">
        <f t="shared" si="285"/>
        <v>0</v>
      </c>
      <c r="AH2621" t="b">
        <f t="shared" si="286"/>
        <v>0</v>
      </c>
    </row>
    <row r="2622" spans="1:34" x14ac:dyDescent="0.25">
      <c r="A2622">
        <v>4146</v>
      </c>
      <c r="B2622">
        <v>4.0404040404040407E-2</v>
      </c>
      <c r="C2622">
        <v>1</v>
      </c>
      <c r="D2622">
        <v>0.33333333333333331</v>
      </c>
      <c r="E2622">
        <v>0.33333333333333331</v>
      </c>
      <c r="F2622">
        <v>0.43103448275862066</v>
      </c>
      <c r="G2622">
        <v>0.3</v>
      </c>
      <c r="H2622">
        <v>0.4</v>
      </c>
      <c r="I2622">
        <v>0.4</v>
      </c>
      <c r="J2622">
        <v>0.4</v>
      </c>
      <c r="K2622">
        <v>0.4</v>
      </c>
      <c r="L2622">
        <v>0.4</v>
      </c>
      <c r="M2622">
        <v>0.18478511907448161</v>
      </c>
      <c r="N2622">
        <v>0.10634160507465067</v>
      </c>
      <c r="O2622">
        <v>0.11118053447080276</v>
      </c>
      <c r="P2622">
        <v>0.20329582341892224</v>
      </c>
      <c r="Q2622">
        <v>0.1252388436348853</v>
      </c>
      <c r="R2622">
        <v>0.29759611209690245</v>
      </c>
      <c r="S2622">
        <v>0</v>
      </c>
      <c r="T2622">
        <v>2.3749316464985494E-3</v>
      </c>
      <c r="U2622">
        <v>1.785634569885273E-3</v>
      </c>
      <c r="V2622">
        <v>0</v>
      </c>
      <c r="W2622">
        <v>7.9713219968630504E-3</v>
      </c>
      <c r="X2622">
        <v>0</v>
      </c>
      <c r="Y2622">
        <v>1</v>
      </c>
      <c r="Z2622">
        <v>8.7895426582990543E-2</v>
      </c>
      <c r="AA2622">
        <v>1</v>
      </c>
      <c r="AB2622">
        <f t="shared" si="280"/>
        <v>0.77945833333333336</v>
      </c>
      <c r="AC2622">
        <f t="shared" si="281"/>
        <v>0.44681260795476629</v>
      </c>
      <c r="AD2622">
        <f t="shared" si="282"/>
        <v>-0.55318739204523371</v>
      </c>
      <c r="AE2622">
        <f t="shared" si="283"/>
        <v>0.30601629071780712</v>
      </c>
      <c r="AF2622">
        <f t="shared" si="284"/>
        <v>0.55318739204523371</v>
      </c>
      <c r="AG2622">
        <f t="shared" si="285"/>
        <v>0</v>
      </c>
      <c r="AH2622" t="b">
        <f t="shared" si="286"/>
        <v>0</v>
      </c>
    </row>
    <row r="2623" spans="1:34" x14ac:dyDescent="0.25">
      <c r="A2623">
        <v>21150</v>
      </c>
      <c r="B2623">
        <v>0.27272727272727271</v>
      </c>
      <c r="C2623">
        <v>0</v>
      </c>
      <c r="D2623">
        <v>0.33333333333333331</v>
      </c>
      <c r="E2623">
        <v>0.66666666666666663</v>
      </c>
      <c r="F2623">
        <v>0.31034482758620691</v>
      </c>
      <c r="G2623">
        <v>0.2</v>
      </c>
      <c r="H2623">
        <v>0.2</v>
      </c>
      <c r="I2623">
        <v>0.2</v>
      </c>
      <c r="J2623">
        <v>0.2</v>
      </c>
      <c r="K2623">
        <v>0.2</v>
      </c>
      <c r="L2623">
        <v>0.2</v>
      </c>
      <c r="M2623">
        <v>0.3886687001312284</v>
      </c>
      <c r="N2623">
        <v>0.33128058247635966</v>
      </c>
      <c r="O2623">
        <v>0.24164179047114975</v>
      </c>
      <c r="P2623">
        <v>0.39718685061784914</v>
      </c>
      <c r="Q2623">
        <v>0.33418872489476997</v>
      </c>
      <c r="R2623">
        <v>0.46208349247310504</v>
      </c>
      <c r="S2623">
        <v>1.2738795171895892E-2</v>
      </c>
      <c r="T2623">
        <v>6.6699955291911759E-3</v>
      </c>
      <c r="U2623">
        <v>1.2278469711173608E-2</v>
      </c>
      <c r="V2623">
        <v>1.610305958132045E-2</v>
      </c>
      <c r="W2623">
        <v>2.344506469665603E-2</v>
      </c>
      <c r="X2623">
        <v>1.8915534571922538E-2</v>
      </c>
      <c r="Y2623">
        <v>1</v>
      </c>
      <c r="Z2623">
        <v>8.7935560776810751E-2</v>
      </c>
      <c r="AA2623">
        <v>0</v>
      </c>
      <c r="AB2623">
        <f t="shared" si="280"/>
        <v>-0.22054166666666666</v>
      </c>
      <c r="AC2623">
        <f t="shared" si="281"/>
        <v>0.12169876421202251</v>
      </c>
      <c r="AD2623">
        <f t="shared" si="282"/>
        <v>0.12169876421202251</v>
      </c>
      <c r="AE2623">
        <f t="shared" si="283"/>
        <v>1.4810589210733451E-2</v>
      </c>
      <c r="AF2623">
        <f t="shared" si="284"/>
        <v>0.12169876421202251</v>
      </c>
      <c r="AG2623">
        <f t="shared" si="285"/>
        <v>0</v>
      </c>
      <c r="AH2623" t="b">
        <f t="shared" si="286"/>
        <v>1</v>
      </c>
    </row>
    <row r="2624" spans="1:34" x14ac:dyDescent="0.25">
      <c r="A2624">
        <v>15679</v>
      </c>
      <c r="B2624">
        <v>9.0909090909090912E-2</v>
      </c>
      <c r="C2624">
        <v>0</v>
      </c>
      <c r="D2624">
        <v>0.16666666666666666</v>
      </c>
      <c r="E2624">
        <v>0.66666666666666663</v>
      </c>
      <c r="F2624">
        <v>8.6206896551724144E-2</v>
      </c>
      <c r="G2624">
        <v>0.1</v>
      </c>
      <c r="H2624">
        <v>0.2</v>
      </c>
      <c r="I2624">
        <v>0.2</v>
      </c>
      <c r="J2624">
        <v>0.2</v>
      </c>
      <c r="K2624">
        <v>0.2</v>
      </c>
      <c r="L2624">
        <v>0.2</v>
      </c>
      <c r="M2624">
        <v>0.14892959947473255</v>
      </c>
      <c r="N2624">
        <v>0.11014721345951629</v>
      </c>
      <c r="O2624">
        <v>0.1118393853360661</v>
      </c>
      <c r="P2624">
        <v>0.16428061410003522</v>
      </c>
      <c r="Q2624">
        <v>8.4056102845300712E-2</v>
      </c>
      <c r="R2624">
        <v>0.26364996576413602</v>
      </c>
      <c r="S2624">
        <v>5.1513819440628605E-2</v>
      </c>
      <c r="T2624">
        <v>1.3655856967366659E-3</v>
      </c>
      <c r="U2624">
        <v>1.1160216061782955E-3</v>
      </c>
      <c r="V2624">
        <v>0</v>
      </c>
      <c r="W2624">
        <v>2.344506469665603E-3</v>
      </c>
      <c r="X2624">
        <v>1.8915534571922537E-4</v>
      </c>
      <c r="Y2624">
        <v>1</v>
      </c>
      <c r="Z2624">
        <v>8.7938627848760276E-2</v>
      </c>
      <c r="AA2624">
        <v>0</v>
      </c>
      <c r="AB2624">
        <f t="shared" si="280"/>
        <v>-0.22054166666666666</v>
      </c>
      <c r="AC2624">
        <f t="shared" si="281"/>
        <v>0.14734336094081898</v>
      </c>
      <c r="AD2624">
        <f t="shared" si="282"/>
        <v>0.14734336094081898</v>
      </c>
      <c r="AE2624">
        <f t="shared" si="283"/>
        <v>2.171006601333646E-2</v>
      </c>
      <c r="AF2624">
        <f t="shared" si="284"/>
        <v>0.14734336094081898</v>
      </c>
      <c r="AG2624">
        <f t="shared" si="285"/>
        <v>0</v>
      </c>
      <c r="AH2624" t="b">
        <f t="shared" si="286"/>
        <v>1</v>
      </c>
    </row>
    <row r="2625" spans="1:34" x14ac:dyDescent="0.25">
      <c r="A2625">
        <v>4810</v>
      </c>
      <c r="B2625">
        <v>0.49494949494949497</v>
      </c>
      <c r="C2625">
        <v>0</v>
      </c>
      <c r="D2625">
        <v>0.5</v>
      </c>
      <c r="E2625">
        <v>1</v>
      </c>
      <c r="F2625">
        <v>0.55172413793103448</v>
      </c>
      <c r="G2625">
        <v>0.2</v>
      </c>
      <c r="H2625">
        <v>0.2</v>
      </c>
      <c r="I2625">
        <v>0.2</v>
      </c>
      <c r="J2625">
        <v>0.2</v>
      </c>
      <c r="K2625">
        <v>0.2</v>
      </c>
      <c r="L2625">
        <v>0.2</v>
      </c>
      <c r="M2625">
        <v>0.51376570559362034</v>
      </c>
      <c r="N2625">
        <v>0.46670709532432136</v>
      </c>
      <c r="O2625">
        <v>0.32029321059673771</v>
      </c>
      <c r="P2625">
        <v>0.27809145938247115</v>
      </c>
      <c r="Q2625">
        <v>0.20623001373319913</v>
      </c>
      <c r="R2625">
        <v>0.34894913956935819</v>
      </c>
      <c r="S2625">
        <v>1.4426158946462261E-2</v>
      </c>
      <c r="T2625">
        <v>6.53106202787101E-3</v>
      </c>
      <c r="U2625">
        <v>5.2575777867059506E-3</v>
      </c>
      <c r="V2625">
        <v>9.6618357487922701E-3</v>
      </c>
      <c r="W2625">
        <v>2.5789571166321634E-2</v>
      </c>
      <c r="X2625">
        <v>1.8915534571922538E-2</v>
      </c>
      <c r="Y2625">
        <v>1</v>
      </c>
      <c r="Z2625">
        <v>8.8087301296808751E-2</v>
      </c>
      <c r="AA2625">
        <v>0</v>
      </c>
      <c r="AB2625">
        <f t="shared" si="280"/>
        <v>-0.22054166666666666</v>
      </c>
      <c r="AC2625">
        <f t="shared" si="281"/>
        <v>6.7869758731474439E-3</v>
      </c>
      <c r="AD2625">
        <f t="shared" si="282"/>
        <v>6.7869758731474439E-3</v>
      </c>
      <c r="AE2625">
        <f t="shared" si="283"/>
        <v>4.6063041502685507E-5</v>
      </c>
      <c r="AF2625">
        <f t="shared" si="284"/>
        <v>6.7869758731474439E-3</v>
      </c>
      <c r="AG2625">
        <f t="shared" si="285"/>
        <v>0</v>
      </c>
      <c r="AH2625" t="b">
        <f t="shared" si="286"/>
        <v>1</v>
      </c>
    </row>
    <row r="2626" spans="1:34" x14ac:dyDescent="0.25">
      <c r="A2626">
        <v>8640</v>
      </c>
      <c r="B2626">
        <v>4.0404040404040407E-2</v>
      </c>
      <c r="C2626">
        <v>0</v>
      </c>
      <c r="D2626">
        <v>0.33333333333333331</v>
      </c>
      <c r="E2626">
        <v>0.33333333333333331</v>
      </c>
      <c r="F2626">
        <v>0.51724137931034486</v>
      </c>
      <c r="G2626">
        <v>0.2</v>
      </c>
      <c r="H2626">
        <v>0.2</v>
      </c>
      <c r="I2626">
        <v>0.2</v>
      </c>
      <c r="J2626">
        <v>0.2</v>
      </c>
      <c r="K2626">
        <v>0.2</v>
      </c>
      <c r="L2626">
        <v>0.2</v>
      </c>
      <c r="M2626">
        <v>0.18804326377256345</v>
      </c>
      <c r="N2626">
        <v>0.11287567333644614</v>
      </c>
      <c r="O2626">
        <v>0.11344862857447184</v>
      </c>
      <c r="P2626">
        <v>0.18787078955449676</v>
      </c>
      <c r="Q2626">
        <v>0.11045557533180302</v>
      </c>
      <c r="R2626">
        <v>0.28305566805275167</v>
      </c>
      <c r="S2626">
        <v>3.4342546293752406E-3</v>
      </c>
      <c r="T2626">
        <v>8.9059936743695592E-4</v>
      </c>
      <c r="U2626">
        <v>1.1428061247265747E-3</v>
      </c>
      <c r="V2626">
        <v>1.713365539452496E-3</v>
      </c>
      <c r="W2626">
        <v>2.4124971572859056E-3</v>
      </c>
      <c r="X2626">
        <v>1.9350591867076756E-3</v>
      </c>
      <c r="Y2626">
        <v>1</v>
      </c>
      <c r="Z2626">
        <v>8.8115741084727528E-2</v>
      </c>
      <c r="AA2626">
        <v>0</v>
      </c>
      <c r="AB2626">
        <f t="shared" si="280"/>
        <v>-0.22054166666666666</v>
      </c>
      <c r="AC2626">
        <f t="shared" si="281"/>
        <v>0.28519372105959501</v>
      </c>
      <c r="AD2626">
        <f t="shared" si="282"/>
        <v>0.28519372105959501</v>
      </c>
      <c r="AE2626">
        <f t="shared" si="283"/>
        <v>8.1335458531818089E-2</v>
      </c>
      <c r="AF2626">
        <f t="shared" si="284"/>
        <v>0.28519372105959501</v>
      </c>
      <c r="AG2626">
        <f t="shared" si="285"/>
        <v>0</v>
      </c>
      <c r="AH2626" t="b">
        <f t="shared" si="286"/>
        <v>1</v>
      </c>
    </row>
    <row r="2627" spans="1:34" x14ac:dyDescent="0.25">
      <c r="A2627">
        <v>21803</v>
      </c>
      <c r="B2627">
        <v>7.0707070707070704E-2</v>
      </c>
      <c r="C2627">
        <v>1</v>
      </c>
      <c r="D2627">
        <v>0.5</v>
      </c>
      <c r="E2627">
        <v>0.33333333333333331</v>
      </c>
      <c r="F2627">
        <v>5.1724137931034482E-2</v>
      </c>
      <c r="G2627">
        <v>0.1</v>
      </c>
      <c r="H2627">
        <v>0.1</v>
      </c>
      <c r="I2627">
        <v>0.1</v>
      </c>
      <c r="J2627">
        <v>0.4</v>
      </c>
      <c r="K2627">
        <v>0.1</v>
      </c>
      <c r="L2627">
        <v>0.1</v>
      </c>
      <c r="M2627">
        <v>0.14718637702627488</v>
      </c>
      <c r="N2627">
        <v>6.6154949948182995E-2</v>
      </c>
      <c r="O2627">
        <v>8.8172913213418816E-2</v>
      </c>
      <c r="P2627">
        <v>0.1626801785253385</v>
      </c>
      <c r="Q2627">
        <v>8.2485461152894637E-2</v>
      </c>
      <c r="R2627">
        <v>0.26112012369482973</v>
      </c>
      <c r="S2627">
        <v>0</v>
      </c>
      <c r="T2627">
        <v>2.0180981666121423E-3</v>
      </c>
      <c r="U2627">
        <v>0</v>
      </c>
      <c r="V2627">
        <v>2.9838969404186798E-3</v>
      </c>
      <c r="W2627">
        <v>4.3138919041847093E-4</v>
      </c>
      <c r="X2627">
        <v>2.5535971672095426E-3</v>
      </c>
      <c r="Y2627">
        <v>1</v>
      </c>
      <c r="Z2627">
        <v>8.8142343535742351E-2</v>
      </c>
      <c r="AA2627">
        <v>0</v>
      </c>
      <c r="AB2627">
        <f t="shared" ref="AB2627:AB2690" si="287">AA2627 - $AK$5</f>
        <v>-0.22054166666666666</v>
      </c>
      <c r="AC2627">
        <f t="shared" ref="AC2627:AC2690" si="288">SUMPRODUCT($B$2:$Y$2, B2627:Y2627)</f>
        <v>0.10573973975969428</v>
      </c>
      <c r="AD2627">
        <f t="shared" si="282"/>
        <v>0.10573973975969428</v>
      </c>
      <c r="AE2627">
        <f t="shared" si="283"/>
        <v>1.1180892564447872E-2</v>
      </c>
      <c r="AF2627">
        <f t="shared" si="284"/>
        <v>0.10573973975969428</v>
      </c>
      <c r="AG2627">
        <f t="shared" si="285"/>
        <v>0</v>
      </c>
      <c r="AH2627" t="b">
        <f t="shared" si="286"/>
        <v>1</v>
      </c>
    </row>
    <row r="2628" spans="1:34" x14ac:dyDescent="0.25">
      <c r="A2628">
        <v>6253</v>
      </c>
      <c r="B2628">
        <v>0.19191919191919191</v>
      </c>
      <c r="C2628">
        <v>0</v>
      </c>
      <c r="D2628">
        <v>0.5</v>
      </c>
      <c r="E2628">
        <v>0.33333333333333331</v>
      </c>
      <c r="F2628">
        <v>0.37931034482758619</v>
      </c>
      <c r="G2628">
        <v>0.1</v>
      </c>
      <c r="H2628">
        <v>0.1</v>
      </c>
      <c r="I2628">
        <v>0.1</v>
      </c>
      <c r="J2628">
        <v>0.2</v>
      </c>
      <c r="K2628">
        <v>0.2</v>
      </c>
      <c r="L2628">
        <v>0.1</v>
      </c>
      <c r="M2628">
        <v>0.14778898336505644</v>
      </c>
      <c r="N2628">
        <v>6.7425700478690495E-2</v>
      </c>
      <c r="O2628">
        <v>8.8421629415055727E-2</v>
      </c>
      <c r="P2628">
        <v>0.16251344686158259</v>
      </c>
      <c r="Q2628">
        <v>8.1898453651692363E-2</v>
      </c>
      <c r="R2628">
        <v>0.26208226290223297</v>
      </c>
      <c r="S2628">
        <v>1.4538344597688517E-3</v>
      </c>
      <c r="T2628">
        <v>2.3749316464985494E-3</v>
      </c>
      <c r="U2628">
        <v>0</v>
      </c>
      <c r="V2628">
        <v>0</v>
      </c>
      <c r="W2628">
        <v>3.366711290439806E-3</v>
      </c>
      <c r="X2628">
        <v>2.385248909519432E-3</v>
      </c>
      <c r="Y2628">
        <v>1</v>
      </c>
      <c r="Z2628">
        <v>8.8171182747198706E-2</v>
      </c>
      <c r="AA2628">
        <v>0</v>
      </c>
      <c r="AB2628">
        <f t="shared" si="287"/>
        <v>-0.22054166666666666</v>
      </c>
      <c r="AC2628">
        <f t="shared" si="288"/>
        <v>0.13429425552751903</v>
      </c>
      <c r="AD2628">
        <f t="shared" ref="AD2628:AD2691" si="289" xml:space="preserve"> AC2628 - AA2628</f>
        <v>0.13429425552751903</v>
      </c>
      <c r="AE2628">
        <f t="shared" ref="AE2628:AE2691" si="290">AD2628 * AD2628</f>
        <v>1.8034947067690574E-2</v>
      </c>
      <c r="AF2628">
        <f t="shared" ref="AF2628:AF2691" si="291">ABS(AD2628)</f>
        <v>0.13429425552751903</v>
      </c>
      <c r="AG2628">
        <f t="shared" ref="AG2628:AG2691" si="292">IF(AC2628 &gt;= 0.5, 1, 0)</f>
        <v>0</v>
      </c>
      <c r="AH2628" t="b">
        <f t="shared" ref="AH2628:AH2691" si="293">IF(AA2628=AG2628, TRUE, FALSE)</f>
        <v>1</v>
      </c>
    </row>
    <row r="2629" spans="1:34" x14ac:dyDescent="0.25">
      <c r="A2629">
        <v>2265</v>
      </c>
      <c r="B2629">
        <v>0.34343434343434343</v>
      </c>
      <c r="C2629">
        <v>1</v>
      </c>
      <c r="D2629">
        <v>0.16666666666666666</v>
      </c>
      <c r="E2629">
        <v>0.66666666666666663</v>
      </c>
      <c r="F2629">
        <v>0.10344827586206896</v>
      </c>
      <c r="G2629">
        <v>0.2</v>
      </c>
      <c r="H2629">
        <v>0.2</v>
      </c>
      <c r="I2629">
        <v>0.2</v>
      </c>
      <c r="J2629">
        <v>0.2</v>
      </c>
      <c r="K2629">
        <v>0.2</v>
      </c>
      <c r="L2629">
        <v>0.2</v>
      </c>
      <c r="M2629">
        <v>0.4232844965582418</v>
      </c>
      <c r="N2629">
        <v>0.37028949196551608</v>
      </c>
      <c r="O2629">
        <v>0.23381628931898429</v>
      </c>
      <c r="P2629">
        <v>0.39592082035746518</v>
      </c>
      <c r="Q2629">
        <v>0.32996365907952863</v>
      </c>
      <c r="R2629">
        <v>0.45301540729150896</v>
      </c>
      <c r="S2629">
        <v>1.6712227778083046E-2</v>
      </c>
      <c r="T2629">
        <v>6.1356359087290022E-3</v>
      </c>
      <c r="U2629">
        <v>6.3925717601892775E-3</v>
      </c>
      <c r="V2629">
        <v>1.3272141706924315E-2</v>
      </c>
      <c r="W2629">
        <v>3.0802125998466694E-2</v>
      </c>
      <c r="X2629">
        <v>8.5498216265089862E-3</v>
      </c>
      <c r="Y2629">
        <v>1</v>
      </c>
      <c r="Z2629">
        <v>8.8223049828869082E-2</v>
      </c>
      <c r="AA2629">
        <v>0</v>
      </c>
      <c r="AB2629">
        <f t="shared" si="287"/>
        <v>-0.22054166666666666</v>
      </c>
      <c r="AC2629">
        <f t="shared" si="288"/>
        <v>7.7228650704317975E-2</v>
      </c>
      <c r="AD2629">
        <f t="shared" si="289"/>
        <v>7.7228650704317975E-2</v>
      </c>
      <c r="AE2629">
        <f t="shared" si="290"/>
        <v>5.9642644896095529E-3</v>
      </c>
      <c r="AF2629">
        <f t="shared" si="291"/>
        <v>7.7228650704317975E-2</v>
      </c>
      <c r="AG2629">
        <f t="shared" si="292"/>
        <v>0</v>
      </c>
      <c r="AH2629" t="b">
        <f t="shared" si="293"/>
        <v>1</v>
      </c>
    </row>
    <row r="2630" spans="1:34" x14ac:dyDescent="0.25">
      <c r="A2630">
        <v>1180</v>
      </c>
      <c r="B2630">
        <v>4.0404040404040407E-2</v>
      </c>
      <c r="C2630">
        <v>0</v>
      </c>
      <c r="D2630">
        <v>0.33333333333333331</v>
      </c>
      <c r="E2630">
        <v>0.66666666666666663</v>
      </c>
      <c r="F2630">
        <v>5.1724137931034482E-2</v>
      </c>
      <c r="G2630">
        <v>0.2</v>
      </c>
      <c r="H2630">
        <v>0.2</v>
      </c>
      <c r="I2630">
        <v>0.2</v>
      </c>
      <c r="J2630">
        <v>0.2</v>
      </c>
      <c r="K2630">
        <v>0.2</v>
      </c>
      <c r="L2630">
        <v>0.2</v>
      </c>
      <c r="M2630">
        <v>0.19000593757493867</v>
      </c>
      <c r="N2630">
        <v>8.5977329582768658E-2</v>
      </c>
      <c r="O2630">
        <v>9.6166970378614144E-2</v>
      </c>
      <c r="P2630">
        <v>0.17738553447389097</v>
      </c>
      <c r="Q2630">
        <v>9.8427870957506408E-2</v>
      </c>
      <c r="R2630">
        <v>0.27529784433171672</v>
      </c>
      <c r="S2630">
        <v>1.7171273146876203E-3</v>
      </c>
      <c r="T2630">
        <v>7.7185278511202851E-4</v>
      </c>
      <c r="U2630">
        <v>7.8121512432480689E-4</v>
      </c>
      <c r="V2630">
        <v>1.6103059581320451E-3</v>
      </c>
      <c r="W2630">
        <v>2.344506469665603E-3</v>
      </c>
      <c r="X2630">
        <v>1.8915534571922537E-3</v>
      </c>
      <c r="Y2630">
        <v>1</v>
      </c>
      <c r="Z2630">
        <v>8.8338093074202151E-2</v>
      </c>
      <c r="AA2630">
        <v>0</v>
      </c>
      <c r="AB2630">
        <f t="shared" si="287"/>
        <v>-0.22054166666666666</v>
      </c>
      <c r="AC2630">
        <f t="shared" si="288"/>
        <v>0.22221576447556771</v>
      </c>
      <c r="AD2630">
        <f t="shared" si="289"/>
        <v>0.22221576447556771</v>
      </c>
      <c r="AE2630">
        <f t="shared" si="290"/>
        <v>4.9379845981460981E-2</v>
      </c>
      <c r="AF2630">
        <f t="shared" si="291"/>
        <v>0.22221576447556771</v>
      </c>
      <c r="AG2630">
        <f t="shared" si="292"/>
        <v>0</v>
      </c>
      <c r="AH2630" t="b">
        <f t="shared" si="293"/>
        <v>1</v>
      </c>
    </row>
    <row r="2631" spans="1:34" x14ac:dyDescent="0.25">
      <c r="A2631">
        <v>5692</v>
      </c>
      <c r="B2631">
        <v>0.40404040404040403</v>
      </c>
      <c r="C2631">
        <v>0</v>
      </c>
      <c r="D2631">
        <v>0.33333333333333331</v>
      </c>
      <c r="E2631">
        <v>0.33333333333333331</v>
      </c>
      <c r="F2631">
        <v>0.25862068965517243</v>
      </c>
      <c r="G2631">
        <v>0</v>
      </c>
      <c r="H2631">
        <v>0</v>
      </c>
      <c r="I2631">
        <v>0</v>
      </c>
      <c r="J2631">
        <v>0</v>
      </c>
      <c r="K2631">
        <v>0.1</v>
      </c>
      <c r="L2631">
        <v>0.1</v>
      </c>
      <c r="M2631">
        <v>0.14990562706897056</v>
      </c>
      <c r="N2631">
        <v>7.5635754877062714E-2</v>
      </c>
      <c r="O2631">
        <v>0.10224541865305627</v>
      </c>
      <c r="P2631">
        <v>0.16292038515956314</v>
      </c>
      <c r="Q2631">
        <v>9.0506244391450705E-2</v>
      </c>
      <c r="R2631">
        <v>0.26299829320193319</v>
      </c>
      <c r="S2631">
        <v>1.2058812755279594E-2</v>
      </c>
      <c r="T2631">
        <v>1.766355412083296E-2</v>
      </c>
      <c r="U2631">
        <v>3.8871032543190036E-3</v>
      </c>
      <c r="V2631">
        <v>1.6859903381642512E-2</v>
      </c>
      <c r="W2631">
        <v>6.1801190540385293E-3</v>
      </c>
      <c r="X2631">
        <v>0.23077897954474091</v>
      </c>
      <c r="Y2631">
        <v>1</v>
      </c>
      <c r="Z2631">
        <v>8.8356379461598022E-2</v>
      </c>
      <c r="AA2631">
        <v>0</v>
      </c>
      <c r="AB2631">
        <f t="shared" si="287"/>
        <v>-0.22054166666666666</v>
      </c>
      <c r="AC2631">
        <f t="shared" si="288"/>
        <v>-3.8593157159762276E-2</v>
      </c>
      <c r="AD2631">
        <f t="shared" si="289"/>
        <v>-3.8593157159762276E-2</v>
      </c>
      <c r="AE2631">
        <f t="shared" si="290"/>
        <v>1.4894317795581102E-3</v>
      </c>
      <c r="AF2631">
        <f t="shared" si="291"/>
        <v>3.8593157159762276E-2</v>
      </c>
      <c r="AG2631">
        <f t="shared" si="292"/>
        <v>0</v>
      </c>
      <c r="AH2631" t="b">
        <f t="shared" si="293"/>
        <v>1</v>
      </c>
    </row>
    <row r="2632" spans="1:34" x14ac:dyDescent="0.25">
      <c r="A2632">
        <v>8314</v>
      </c>
      <c r="B2632">
        <v>9.0909090909090912E-2</v>
      </c>
      <c r="C2632">
        <v>1</v>
      </c>
      <c r="D2632">
        <v>0.33333333333333331</v>
      </c>
      <c r="E2632">
        <v>0.33333333333333331</v>
      </c>
      <c r="F2632">
        <v>0.25862068965517243</v>
      </c>
      <c r="G2632">
        <v>0.2</v>
      </c>
      <c r="H2632">
        <v>0.2</v>
      </c>
      <c r="I2632">
        <v>0.2</v>
      </c>
      <c r="J2632">
        <v>0.2</v>
      </c>
      <c r="K2632">
        <v>0.2</v>
      </c>
      <c r="L2632">
        <v>0.2</v>
      </c>
      <c r="M2632">
        <v>0.16531146606777683</v>
      </c>
      <c r="N2632">
        <v>8.2091053688498145E-2</v>
      </c>
      <c r="O2632">
        <v>9.5056806670645394E-2</v>
      </c>
      <c r="P2632">
        <v>0.16793269692705065</v>
      </c>
      <c r="Q2632">
        <v>8.6551876292135385E-2</v>
      </c>
      <c r="R2632">
        <v>0.26641573174452282</v>
      </c>
      <c r="S2632">
        <v>3.4491363994358665E-3</v>
      </c>
      <c r="T2632">
        <v>2.3933373667589129E-3</v>
      </c>
      <c r="U2632">
        <v>3.3614570778090266E-3</v>
      </c>
      <c r="V2632">
        <v>3.2302737520128826E-3</v>
      </c>
      <c r="W2632">
        <v>7.317204691826347E-3</v>
      </c>
      <c r="X2632">
        <v>1.0935070536028419E-2</v>
      </c>
      <c r="Y2632">
        <v>1</v>
      </c>
      <c r="Z2632">
        <v>8.8409306165695867E-2</v>
      </c>
      <c r="AA2632">
        <v>0</v>
      </c>
      <c r="AB2632">
        <f t="shared" si="287"/>
        <v>-0.22054166666666666</v>
      </c>
      <c r="AC2632">
        <f t="shared" si="288"/>
        <v>0.25554537769960611</v>
      </c>
      <c r="AD2632">
        <f t="shared" si="289"/>
        <v>0.25554537769960611</v>
      </c>
      <c r="AE2632">
        <f t="shared" si="290"/>
        <v>6.5303440063634352E-2</v>
      </c>
      <c r="AF2632">
        <f t="shared" si="291"/>
        <v>0.25554537769960611</v>
      </c>
      <c r="AG2632">
        <f t="shared" si="292"/>
        <v>0</v>
      </c>
      <c r="AH2632" t="b">
        <f t="shared" si="293"/>
        <v>1</v>
      </c>
    </row>
    <row r="2633" spans="1:34" x14ac:dyDescent="0.25">
      <c r="A2633">
        <v>12130</v>
      </c>
      <c r="B2633">
        <v>4.0404040404040407E-2</v>
      </c>
      <c r="C2633">
        <v>1</v>
      </c>
      <c r="D2633">
        <v>0.33333333333333331</v>
      </c>
      <c r="E2633">
        <v>0.33333333333333331</v>
      </c>
      <c r="F2633">
        <v>0.25862068965517243</v>
      </c>
      <c r="G2633">
        <v>0.2</v>
      </c>
      <c r="H2633">
        <v>0.2</v>
      </c>
      <c r="I2633">
        <v>0.2</v>
      </c>
      <c r="J2633">
        <v>0.2</v>
      </c>
      <c r="K2633">
        <v>0.2</v>
      </c>
      <c r="L2633">
        <v>0.2</v>
      </c>
      <c r="M2633">
        <v>0.1926535119738145</v>
      </c>
      <c r="N2633">
        <v>0.11456589491585904</v>
      </c>
      <c r="O2633">
        <v>0.11364024436778593</v>
      </c>
      <c r="P2633">
        <v>0.18023221858615318</v>
      </c>
      <c r="Q2633">
        <v>0.10057461291713973</v>
      </c>
      <c r="R2633">
        <v>0.27548996478047932</v>
      </c>
      <c r="S2633">
        <v>2.5390589226514278E-3</v>
      </c>
      <c r="T2633">
        <v>1.4956132043824613E-3</v>
      </c>
      <c r="U2633">
        <v>7.9460738359894646E-4</v>
      </c>
      <c r="V2633">
        <v>1.1368760064412238E-3</v>
      </c>
      <c r="W2633">
        <v>1.7349347875525462E-3</v>
      </c>
      <c r="X2633">
        <v>1.1349320743153522E-3</v>
      </c>
      <c r="Y2633">
        <v>1</v>
      </c>
      <c r="Z2633">
        <v>8.8452181358354087E-2</v>
      </c>
      <c r="AA2633">
        <v>0</v>
      </c>
      <c r="AB2633">
        <f t="shared" si="287"/>
        <v>-0.22054166666666666</v>
      </c>
      <c r="AC2633">
        <f t="shared" si="288"/>
        <v>0.2491261405201059</v>
      </c>
      <c r="AD2633">
        <f t="shared" si="289"/>
        <v>0.2491261405201059</v>
      </c>
      <c r="AE2633">
        <f t="shared" si="290"/>
        <v>6.2063833890443551E-2</v>
      </c>
      <c r="AF2633">
        <f t="shared" si="291"/>
        <v>0.2491261405201059</v>
      </c>
      <c r="AG2633">
        <f t="shared" si="292"/>
        <v>0</v>
      </c>
      <c r="AH2633" t="b">
        <f t="shared" si="293"/>
        <v>1</v>
      </c>
    </row>
    <row r="2634" spans="1:34" x14ac:dyDescent="0.25">
      <c r="A2634">
        <v>746</v>
      </c>
      <c r="B2634">
        <v>0.16161616161616163</v>
      </c>
      <c r="C2634">
        <v>0</v>
      </c>
      <c r="D2634">
        <v>0.5</v>
      </c>
      <c r="E2634">
        <v>0.66666666666666663</v>
      </c>
      <c r="F2634">
        <v>0.29310344827586204</v>
      </c>
      <c r="G2634">
        <v>0.2</v>
      </c>
      <c r="H2634">
        <v>0.2</v>
      </c>
      <c r="I2634">
        <v>0.2</v>
      </c>
      <c r="J2634">
        <v>0.2</v>
      </c>
      <c r="K2634">
        <v>0.2</v>
      </c>
      <c r="L2634">
        <v>0.2</v>
      </c>
      <c r="M2634">
        <v>0.16537606263566385</v>
      </c>
      <c r="N2634">
        <v>8.8007303731204467E-2</v>
      </c>
      <c r="O2634">
        <v>9.9667664642713413E-2</v>
      </c>
      <c r="P2634">
        <v>0.18421117083307428</v>
      </c>
      <c r="Q2634">
        <v>0.11034451985860258</v>
      </c>
      <c r="R2634">
        <v>0.28744062517530988</v>
      </c>
      <c r="S2634">
        <v>2.2895030862501602E-3</v>
      </c>
      <c r="T2634">
        <v>1.1874658232492747E-3</v>
      </c>
      <c r="U2634">
        <v>2.232043212356591E-3</v>
      </c>
      <c r="V2634">
        <v>8.0515297906602248E-3</v>
      </c>
      <c r="W2634">
        <v>1.1722532348328015E-2</v>
      </c>
      <c r="X2634">
        <v>9.4577672859612692E-3</v>
      </c>
      <c r="Y2634">
        <v>1</v>
      </c>
      <c r="Z2634">
        <v>8.8467606023812539E-2</v>
      </c>
      <c r="AA2634">
        <v>0</v>
      </c>
      <c r="AB2634">
        <f t="shared" si="287"/>
        <v>-0.22054166666666666</v>
      </c>
      <c r="AC2634">
        <f t="shared" si="288"/>
        <v>0.2334063227221112</v>
      </c>
      <c r="AD2634">
        <f t="shared" si="289"/>
        <v>0.2334063227221112</v>
      </c>
      <c r="AE2634">
        <f t="shared" si="290"/>
        <v>5.4478511486658325E-2</v>
      </c>
      <c r="AF2634">
        <f t="shared" si="291"/>
        <v>0.2334063227221112</v>
      </c>
      <c r="AG2634">
        <f t="shared" si="292"/>
        <v>0</v>
      </c>
      <c r="AH2634" t="b">
        <f t="shared" si="293"/>
        <v>1</v>
      </c>
    </row>
    <row r="2635" spans="1:34" x14ac:dyDescent="0.25">
      <c r="A2635">
        <v>131</v>
      </c>
      <c r="B2635">
        <v>2.0202020202020204E-2</v>
      </c>
      <c r="C2635">
        <v>1</v>
      </c>
      <c r="D2635">
        <v>0.16666666666666666</v>
      </c>
      <c r="E2635">
        <v>0.66666666666666663</v>
      </c>
      <c r="F2635">
        <v>3.4482758620689655E-2</v>
      </c>
      <c r="G2635">
        <v>0.3</v>
      </c>
      <c r="H2635">
        <v>0</v>
      </c>
      <c r="I2635">
        <v>0</v>
      </c>
      <c r="J2635">
        <v>0</v>
      </c>
      <c r="K2635">
        <v>0.1</v>
      </c>
      <c r="L2635">
        <v>0.1</v>
      </c>
      <c r="M2635">
        <v>0.15005871208601784</v>
      </c>
      <c r="N2635">
        <v>7.157770463923592E-2</v>
      </c>
      <c r="O2635">
        <v>8.8270642758432882E-2</v>
      </c>
      <c r="P2635">
        <v>0.16011232250613705</v>
      </c>
      <c r="Q2635">
        <v>9.4276181079915325E-2</v>
      </c>
      <c r="R2635">
        <v>0.26551737652610879</v>
      </c>
      <c r="S2635">
        <v>6.4621224609410777E-3</v>
      </c>
      <c r="T2635">
        <v>2.0828150539792278E-3</v>
      </c>
      <c r="U2635">
        <v>3.0132583366813981E-5</v>
      </c>
      <c r="V2635">
        <v>2.2175523349436392E-2</v>
      </c>
      <c r="W2635">
        <v>1.385837774219338E-2</v>
      </c>
      <c r="X2635">
        <v>5.7200576545493754E-3</v>
      </c>
      <c r="Y2635">
        <v>1</v>
      </c>
      <c r="Z2635">
        <v>8.850158628389182E-2</v>
      </c>
      <c r="AA2635">
        <v>0</v>
      </c>
      <c r="AB2635">
        <f t="shared" si="287"/>
        <v>-0.22054166666666666</v>
      </c>
      <c r="AC2635">
        <f t="shared" si="288"/>
        <v>0.26496996416825636</v>
      </c>
      <c r="AD2635">
        <f t="shared" si="289"/>
        <v>0.26496996416825636</v>
      </c>
      <c r="AE2635">
        <f t="shared" si="290"/>
        <v>7.0209081911327062E-2</v>
      </c>
      <c r="AF2635">
        <f t="shared" si="291"/>
        <v>0.26496996416825636</v>
      </c>
      <c r="AG2635">
        <f t="shared" si="292"/>
        <v>0</v>
      </c>
      <c r="AH2635" t="b">
        <f t="shared" si="293"/>
        <v>1</v>
      </c>
    </row>
    <row r="2636" spans="1:34" x14ac:dyDescent="0.25">
      <c r="A2636">
        <v>19256</v>
      </c>
      <c r="B2636">
        <v>0.24242424242424243</v>
      </c>
      <c r="C2636">
        <v>1</v>
      </c>
      <c r="D2636">
        <v>0.33333333333333331</v>
      </c>
      <c r="E2636">
        <v>0.66666666666666663</v>
      </c>
      <c r="F2636">
        <v>0.34482758620689657</v>
      </c>
      <c r="G2636">
        <v>0.1</v>
      </c>
      <c r="H2636">
        <v>0.1</v>
      </c>
      <c r="I2636">
        <v>0.1</v>
      </c>
      <c r="J2636">
        <v>0.1</v>
      </c>
      <c r="K2636">
        <v>0.1</v>
      </c>
      <c r="L2636">
        <v>0.1</v>
      </c>
      <c r="M2636">
        <v>0.1467952580809864</v>
      </c>
      <c r="N2636">
        <v>6.6203350453825915E-2</v>
      </c>
      <c r="O2636">
        <v>8.8321154658103071E-2</v>
      </c>
      <c r="P2636">
        <v>0.16012833628175202</v>
      </c>
      <c r="Q2636">
        <v>8.2653035929420277E-2</v>
      </c>
      <c r="R2636">
        <v>0.26390587020188783</v>
      </c>
      <c r="S2636">
        <v>0</v>
      </c>
      <c r="T2636">
        <v>2.148125674257938E-3</v>
      </c>
      <c r="U2636">
        <v>0</v>
      </c>
      <c r="V2636">
        <v>3.2721417069243156E-3</v>
      </c>
      <c r="W2636">
        <v>8.9724262594102627E-3</v>
      </c>
      <c r="X2636">
        <v>7.0176633261832613E-3</v>
      </c>
      <c r="Y2636">
        <v>1</v>
      </c>
      <c r="Z2636">
        <v>8.8513041666695491E-2</v>
      </c>
      <c r="AA2636">
        <v>0</v>
      </c>
      <c r="AB2636">
        <f t="shared" si="287"/>
        <v>-0.22054166666666666</v>
      </c>
      <c r="AC2636">
        <f t="shared" si="288"/>
        <v>0.10449282019660461</v>
      </c>
      <c r="AD2636">
        <f t="shared" si="289"/>
        <v>0.10449282019660461</v>
      </c>
      <c r="AE2636">
        <f t="shared" si="290"/>
        <v>1.091874947263994E-2</v>
      </c>
      <c r="AF2636">
        <f t="shared" si="291"/>
        <v>0.10449282019660461</v>
      </c>
      <c r="AG2636">
        <f t="shared" si="292"/>
        <v>0</v>
      </c>
      <c r="AH2636" t="b">
        <f t="shared" si="293"/>
        <v>1</v>
      </c>
    </row>
    <row r="2637" spans="1:34" x14ac:dyDescent="0.25">
      <c r="A2637">
        <v>22995</v>
      </c>
      <c r="B2637">
        <v>0.17171717171717171</v>
      </c>
      <c r="C2637">
        <v>1</v>
      </c>
      <c r="D2637">
        <v>0.33333333333333331</v>
      </c>
      <c r="E2637">
        <v>0.66666666666666663</v>
      </c>
      <c r="F2637">
        <v>0.39655172413793105</v>
      </c>
      <c r="G2637">
        <v>0.2</v>
      </c>
      <c r="H2637">
        <v>0.2</v>
      </c>
      <c r="I2637">
        <v>0.2</v>
      </c>
      <c r="J2637">
        <v>0.2</v>
      </c>
      <c r="K2637">
        <v>0</v>
      </c>
      <c r="L2637">
        <v>0.1</v>
      </c>
      <c r="M2637">
        <v>0.16926601486075016</v>
      </c>
      <c r="N2637">
        <v>9.4929525067665804E-2</v>
      </c>
      <c r="O2637">
        <v>0.1033100118428443</v>
      </c>
      <c r="P2637">
        <v>0.16013775614976083</v>
      </c>
      <c r="Q2637">
        <v>8.0648088011462518E-2</v>
      </c>
      <c r="R2637">
        <v>0.2651177659926825</v>
      </c>
      <c r="S2637">
        <v>5.7237577156254004E-3</v>
      </c>
      <c r="T2637">
        <v>1.1280925320868108E-3</v>
      </c>
      <c r="U2637">
        <v>0</v>
      </c>
      <c r="V2637">
        <v>0</v>
      </c>
      <c r="W2637">
        <v>1.2627511845618939E-2</v>
      </c>
      <c r="X2637">
        <v>2.0863834632830558E-3</v>
      </c>
      <c r="Y2637">
        <v>1</v>
      </c>
      <c r="Z2637">
        <v>8.8547347072590488E-2</v>
      </c>
      <c r="AA2637">
        <v>0</v>
      </c>
      <c r="AB2637">
        <f t="shared" si="287"/>
        <v>-0.22054166666666666</v>
      </c>
      <c r="AC2637">
        <f t="shared" si="288"/>
        <v>0.22769182555928208</v>
      </c>
      <c r="AD2637">
        <f t="shared" si="289"/>
        <v>0.22769182555928208</v>
      </c>
      <c r="AE2637">
        <f t="shared" si="290"/>
        <v>5.1843567426518543E-2</v>
      </c>
      <c r="AF2637">
        <f t="shared" si="291"/>
        <v>0.22769182555928208</v>
      </c>
      <c r="AG2637">
        <f t="shared" si="292"/>
        <v>0</v>
      </c>
      <c r="AH2637" t="b">
        <f t="shared" si="293"/>
        <v>1</v>
      </c>
    </row>
    <row r="2638" spans="1:34" x14ac:dyDescent="0.25">
      <c r="A2638">
        <v>11864</v>
      </c>
      <c r="B2638">
        <v>0.19191919191919191</v>
      </c>
      <c r="C2638">
        <v>0</v>
      </c>
      <c r="D2638">
        <v>0.33333333333333331</v>
      </c>
      <c r="E2638">
        <v>0.33333333333333331</v>
      </c>
      <c r="F2638">
        <v>0.34482758620689657</v>
      </c>
      <c r="G2638">
        <v>0.3</v>
      </c>
      <c r="H2638">
        <v>0.4</v>
      </c>
      <c r="I2638">
        <v>0.2</v>
      </c>
      <c r="J2638">
        <v>0.2</v>
      </c>
      <c r="K2638">
        <v>0.2</v>
      </c>
      <c r="L2638">
        <v>0.2</v>
      </c>
      <c r="M2638">
        <v>0.2084283478056192</v>
      </c>
      <c r="N2638">
        <v>0.13001704457022248</v>
      </c>
      <c r="O2638">
        <v>0.12432021689370484</v>
      </c>
      <c r="P2638">
        <v>0.2254070795960007</v>
      </c>
      <c r="Q2638">
        <v>0.15038795048115774</v>
      </c>
      <c r="R2638">
        <v>0.31524122259305737</v>
      </c>
      <c r="S2638">
        <v>0</v>
      </c>
      <c r="T2638">
        <v>1.7473559589113075E-3</v>
      </c>
      <c r="U2638">
        <v>2.567965715816258E-3</v>
      </c>
      <c r="V2638">
        <v>3.8228663446054751E-3</v>
      </c>
      <c r="W2638">
        <v>5.8612661741640074E-3</v>
      </c>
      <c r="X2638">
        <v>1.0025233323118945E-2</v>
      </c>
      <c r="Y2638">
        <v>1</v>
      </c>
      <c r="Z2638">
        <v>8.8588955222159482E-2</v>
      </c>
      <c r="AA2638">
        <v>0</v>
      </c>
      <c r="AB2638">
        <f t="shared" si="287"/>
        <v>-0.22054166666666666</v>
      </c>
      <c r="AC2638">
        <f t="shared" si="288"/>
        <v>0.38755044426868934</v>
      </c>
      <c r="AD2638">
        <f t="shared" si="289"/>
        <v>0.38755044426868934</v>
      </c>
      <c r="AE2638">
        <f t="shared" si="290"/>
        <v>0.15019534685285849</v>
      </c>
      <c r="AF2638">
        <f t="shared" si="291"/>
        <v>0.38755044426868934</v>
      </c>
      <c r="AG2638">
        <f t="shared" si="292"/>
        <v>0</v>
      </c>
      <c r="AH2638" t="b">
        <f t="shared" si="293"/>
        <v>1</v>
      </c>
    </row>
    <row r="2639" spans="1:34" x14ac:dyDescent="0.25">
      <c r="A2639">
        <v>19405</v>
      </c>
      <c r="B2639">
        <v>0.21212121212121213</v>
      </c>
      <c r="C2639">
        <v>1</v>
      </c>
      <c r="D2639">
        <v>0.33333333333333331</v>
      </c>
      <c r="E2639">
        <v>0.33333333333333331</v>
      </c>
      <c r="F2639">
        <v>0.27586206896551724</v>
      </c>
      <c r="G2639">
        <v>0.2</v>
      </c>
      <c r="H2639">
        <v>0.2</v>
      </c>
      <c r="I2639">
        <v>0.2</v>
      </c>
      <c r="J2639">
        <v>0.2</v>
      </c>
      <c r="K2639">
        <v>0.2</v>
      </c>
      <c r="L2639">
        <v>0.2</v>
      </c>
      <c r="M2639">
        <v>0.28676805673171452</v>
      </c>
      <c r="N2639">
        <v>0.21427283459933871</v>
      </c>
      <c r="O2639">
        <v>0.1685236195289985</v>
      </c>
      <c r="P2639">
        <v>0.30400174832750243</v>
      </c>
      <c r="Q2639">
        <v>0.22151402323240837</v>
      </c>
      <c r="R2639">
        <v>0.37060188262670152</v>
      </c>
      <c r="S2639">
        <v>8.0132608018755602E-3</v>
      </c>
      <c r="T2639">
        <v>4.1561303813724615E-3</v>
      </c>
      <c r="U2639">
        <v>7.9237534038658995E-3</v>
      </c>
      <c r="V2639">
        <v>8.0515297906602248E-3</v>
      </c>
      <c r="W2639">
        <v>1.2660334936194256E-2</v>
      </c>
      <c r="X2639">
        <v>1.0592699360276622E-2</v>
      </c>
      <c r="Y2639">
        <v>1</v>
      </c>
      <c r="Z2639">
        <v>8.8622350586703091E-2</v>
      </c>
      <c r="AA2639">
        <v>0</v>
      </c>
      <c r="AB2639">
        <f t="shared" si="287"/>
        <v>-0.22054166666666666</v>
      </c>
      <c r="AC2639">
        <f t="shared" si="288"/>
        <v>0.18371255496212791</v>
      </c>
      <c r="AD2639">
        <f t="shared" si="289"/>
        <v>0.18371255496212791</v>
      </c>
      <c r="AE2639">
        <f t="shared" si="290"/>
        <v>3.3750302850712864E-2</v>
      </c>
      <c r="AF2639">
        <f t="shared" si="291"/>
        <v>0.18371255496212791</v>
      </c>
      <c r="AG2639">
        <f t="shared" si="292"/>
        <v>0</v>
      </c>
      <c r="AH2639" t="b">
        <f t="shared" si="293"/>
        <v>1</v>
      </c>
    </row>
    <row r="2640" spans="1:34" x14ac:dyDescent="0.25">
      <c r="A2640">
        <v>1756</v>
      </c>
      <c r="B2640">
        <v>0.12121212121212122</v>
      </c>
      <c r="C2640">
        <v>0</v>
      </c>
      <c r="D2640">
        <v>0.5</v>
      </c>
      <c r="E2640">
        <v>0.33333333333333331</v>
      </c>
      <c r="F2640">
        <v>0.22413793103448276</v>
      </c>
      <c r="G2640">
        <v>0.2</v>
      </c>
      <c r="H2640">
        <v>0.2</v>
      </c>
      <c r="I2640">
        <v>0.2</v>
      </c>
      <c r="J2640">
        <v>0.2</v>
      </c>
      <c r="K2640">
        <v>0.2</v>
      </c>
      <c r="L2640">
        <v>0.2</v>
      </c>
      <c r="M2640">
        <v>0.15133648529189242</v>
      </c>
      <c r="N2640">
        <v>7.1845330964555643E-2</v>
      </c>
      <c r="O2640">
        <v>9.0246097269447489E-2</v>
      </c>
      <c r="P2640">
        <v>0.16683151435682084</v>
      </c>
      <c r="Q2640">
        <v>8.868572788434366E-2</v>
      </c>
      <c r="R2640">
        <v>0.26797651827027041</v>
      </c>
      <c r="S2640">
        <v>1.5122167884682308E-3</v>
      </c>
      <c r="T2640">
        <v>8.9059936743695592E-4</v>
      </c>
      <c r="U2640">
        <v>0</v>
      </c>
      <c r="V2640">
        <v>1.6103059581320451E-3</v>
      </c>
      <c r="W2640">
        <v>2.344506469665603E-3</v>
      </c>
      <c r="X2640">
        <v>1.1311489674009677E-3</v>
      </c>
      <c r="Y2640">
        <v>1</v>
      </c>
      <c r="Z2640">
        <v>8.8649729235676711E-2</v>
      </c>
      <c r="AA2640">
        <v>0</v>
      </c>
      <c r="AB2640">
        <f t="shared" si="287"/>
        <v>-0.22054166666666666</v>
      </c>
      <c r="AC2640">
        <f t="shared" si="288"/>
        <v>0.26108408930232402</v>
      </c>
      <c r="AD2640">
        <f t="shared" si="289"/>
        <v>0.26108408930232402</v>
      </c>
      <c r="AE2640">
        <f t="shared" si="290"/>
        <v>6.8164901686823903E-2</v>
      </c>
      <c r="AF2640">
        <f t="shared" si="291"/>
        <v>0.26108408930232402</v>
      </c>
      <c r="AG2640">
        <f t="shared" si="292"/>
        <v>0</v>
      </c>
      <c r="AH2640" t="b">
        <f t="shared" si="293"/>
        <v>1</v>
      </c>
    </row>
    <row r="2641" spans="1:34" x14ac:dyDescent="0.25">
      <c r="A2641">
        <v>7438</v>
      </c>
      <c r="B2641">
        <v>0.15151515151515152</v>
      </c>
      <c r="C2641">
        <v>1</v>
      </c>
      <c r="D2641">
        <v>0.33333333333333331</v>
      </c>
      <c r="E2641">
        <v>0.33333333333333331</v>
      </c>
      <c r="F2641">
        <v>0.17241379310344829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.14673066151309938</v>
      </c>
      <c r="N2641">
        <v>6.6220432985229311E-2</v>
      </c>
      <c r="O2641">
        <v>8.6344602062313022E-2</v>
      </c>
      <c r="P2641">
        <v>0.16013775614976083</v>
      </c>
      <c r="Q2641">
        <v>8.208189349581807E-2</v>
      </c>
      <c r="R2641">
        <v>0.26130609628923196</v>
      </c>
      <c r="S2641">
        <v>0</v>
      </c>
      <c r="T2641">
        <v>0</v>
      </c>
      <c r="U2641">
        <v>0</v>
      </c>
      <c r="V2641">
        <v>2.3285024154589373E-3</v>
      </c>
      <c r="W2641">
        <v>9.9875975607754681E-4</v>
      </c>
      <c r="X2641">
        <v>0</v>
      </c>
      <c r="Y2641">
        <v>1</v>
      </c>
      <c r="Z2641">
        <v>8.8663492510862696E-2</v>
      </c>
      <c r="AA2641">
        <v>0</v>
      </c>
      <c r="AB2641">
        <f t="shared" si="287"/>
        <v>-0.22054166666666666</v>
      </c>
      <c r="AC2641">
        <f t="shared" si="288"/>
        <v>-1.4568335672168864E-2</v>
      </c>
      <c r="AD2641">
        <f t="shared" si="289"/>
        <v>-1.4568335672168864E-2</v>
      </c>
      <c r="AE2641">
        <f t="shared" si="290"/>
        <v>2.1223640425698784E-4</v>
      </c>
      <c r="AF2641">
        <f t="shared" si="291"/>
        <v>1.4568335672168864E-2</v>
      </c>
      <c r="AG2641">
        <f t="shared" si="292"/>
        <v>0</v>
      </c>
      <c r="AH2641" t="b">
        <f t="shared" si="293"/>
        <v>1</v>
      </c>
    </row>
    <row r="2642" spans="1:34" x14ac:dyDescent="0.25">
      <c r="A2642">
        <v>21070</v>
      </c>
      <c r="B2642">
        <v>0.37373737373737376</v>
      </c>
      <c r="C2642">
        <v>0</v>
      </c>
      <c r="D2642">
        <v>0.16666666666666666</v>
      </c>
      <c r="E2642">
        <v>0.33333333333333331</v>
      </c>
      <c r="F2642">
        <v>0.32758620689655171</v>
      </c>
      <c r="G2642">
        <v>0.2</v>
      </c>
      <c r="H2642">
        <v>0.2</v>
      </c>
      <c r="I2642">
        <v>0.2</v>
      </c>
      <c r="J2642">
        <v>0.2</v>
      </c>
      <c r="K2642">
        <v>0.2</v>
      </c>
      <c r="L2642">
        <v>0.2</v>
      </c>
      <c r="M2642">
        <v>0.35159911900900015</v>
      </c>
      <c r="N2642">
        <v>0.2876831152463491</v>
      </c>
      <c r="O2642">
        <v>0.21607892594131944</v>
      </c>
      <c r="P2642">
        <v>0.38355441763550008</v>
      </c>
      <c r="Q2642">
        <v>0.31503363890114577</v>
      </c>
      <c r="R2642">
        <v>0.44481570653831998</v>
      </c>
      <c r="S2642">
        <v>1.1447515431250801E-2</v>
      </c>
      <c r="T2642">
        <v>5.3435962046217362E-3</v>
      </c>
      <c r="U2642">
        <v>1.1183652515512701E-2</v>
      </c>
      <c r="V2642">
        <v>1.610305958132045E-2</v>
      </c>
      <c r="W2642">
        <v>2.344506469665603E-2</v>
      </c>
      <c r="X2642">
        <v>1.8915534571922538E-2</v>
      </c>
      <c r="Y2642">
        <v>1</v>
      </c>
      <c r="Z2642">
        <v>8.8717986820223915E-2</v>
      </c>
      <c r="AA2642">
        <v>0</v>
      </c>
      <c r="AB2642">
        <f t="shared" si="287"/>
        <v>-0.22054166666666666</v>
      </c>
      <c r="AC2642">
        <f t="shared" si="288"/>
        <v>0.16774835400910915</v>
      </c>
      <c r="AD2642">
        <f t="shared" si="289"/>
        <v>0.16774835400910915</v>
      </c>
      <c r="AE2642">
        <f t="shared" si="290"/>
        <v>2.8139510272765404E-2</v>
      </c>
      <c r="AF2642">
        <f t="shared" si="291"/>
        <v>0.16774835400910915</v>
      </c>
      <c r="AG2642">
        <f t="shared" si="292"/>
        <v>0</v>
      </c>
      <c r="AH2642" t="b">
        <f t="shared" si="293"/>
        <v>1</v>
      </c>
    </row>
    <row r="2643" spans="1:34" x14ac:dyDescent="0.25">
      <c r="A2643">
        <v>17946</v>
      </c>
      <c r="B2643">
        <v>4.0404040404040407E-2</v>
      </c>
      <c r="C2643">
        <v>0</v>
      </c>
      <c r="D2643">
        <v>0.33333333333333331</v>
      </c>
      <c r="E2643">
        <v>0.33333333333333331</v>
      </c>
      <c r="F2643">
        <v>0.41379310344827586</v>
      </c>
      <c r="G2643">
        <v>0.2</v>
      </c>
      <c r="H2643">
        <v>0.2</v>
      </c>
      <c r="I2643">
        <v>0.2</v>
      </c>
      <c r="J2643">
        <v>0.2</v>
      </c>
      <c r="K2643">
        <v>0.2</v>
      </c>
      <c r="L2643">
        <v>0.4</v>
      </c>
      <c r="M2643">
        <v>0.15933938063394895</v>
      </c>
      <c r="N2643">
        <v>8.1213201380268538E-2</v>
      </c>
      <c r="O2643">
        <v>9.5605300015977127E-2</v>
      </c>
      <c r="P2643">
        <v>0.17686649974660554</v>
      </c>
      <c r="Q2643">
        <v>9.9838870407186878E-2</v>
      </c>
      <c r="R2643">
        <v>0.27460083134360591</v>
      </c>
      <c r="S2643">
        <v>1.7835229041888749E-3</v>
      </c>
      <c r="T2643">
        <v>9.6600344721328485E-4</v>
      </c>
      <c r="U2643">
        <v>1.6952368197848311E-3</v>
      </c>
      <c r="V2643">
        <v>3.4041867954911435E-3</v>
      </c>
      <c r="W2643">
        <v>0</v>
      </c>
      <c r="X2643">
        <v>1.1349320743153522E-3</v>
      </c>
      <c r="Y2643">
        <v>1</v>
      </c>
      <c r="Z2643">
        <v>8.8763373337098495E-2</v>
      </c>
      <c r="AA2643">
        <v>0</v>
      </c>
      <c r="AB2643">
        <f t="shared" si="287"/>
        <v>-0.22054166666666666</v>
      </c>
      <c r="AC2643">
        <f t="shared" si="288"/>
        <v>0.29853035818750062</v>
      </c>
      <c r="AD2643">
        <f t="shared" si="289"/>
        <v>0.29853035818750062</v>
      </c>
      <c r="AE2643">
        <f t="shared" si="290"/>
        <v>8.9120374759557419E-2</v>
      </c>
      <c r="AF2643">
        <f t="shared" si="291"/>
        <v>0.29853035818750062</v>
      </c>
      <c r="AG2643">
        <f t="shared" si="292"/>
        <v>0</v>
      </c>
      <c r="AH2643" t="b">
        <f t="shared" si="293"/>
        <v>1</v>
      </c>
    </row>
    <row r="2644" spans="1:34" x14ac:dyDescent="0.25">
      <c r="A2644">
        <v>9514</v>
      </c>
      <c r="B2644">
        <v>0.34343434343434343</v>
      </c>
      <c r="C2644">
        <v>0</v>
      </c>
      <c r="D2644">
        <v>0.16666666666666666</v>
      </c>
      <c r="E2644">
        <v>0.66666666666666663</v>
      </c>
      <c r="F2644">
        <v>0.17241379310344829</v>
      </c>
      <c r="G2644">
        <v>0.2</v>
      </c>
      <c r="H2644">
        <v>0.2</v>
      </c>
      <c r="I2644">
        <v>0.2</v>
      </c>
      <c r="J2644">
        <v>0.2</v>
      </c>
      <c r="K2644">
        <v>0.2</v>
      </c>
      <c r="L2644">
        <v>0.2</v>
      </c>
      <c r="M2644">
        <v>0.41018555142904423</v>
      </c>
      <c r="N2644">
        <v>0.33797693478648733</v>
      </c>
      <c r="O2644">
        <v>0.17421444387771068</v>
      </c>
      <c r="P2644">
        <v>0.28445834816962545</v>
      </c>
      <c r="Q2644">
        <v>0.2125928974075488</v>
      </c>
      <c r="R2644">
        <v>0.29284766308528531</v>
      </c>
      <c r="S2644">
        <v>0.11455070791435427</v>
      </c>
      <c r="T2644">
        <v>3.3931835899348021E-3</v>
      </c>
      <c r="U2644">
        <v>6.7017097451006653E-3</v>
      </c>
      <c r="V2644">
        <v>1.0123993558776167E-2</v>
      </c>
      <c r="W2644">
        <v>4.9304971057067635E-3</v>
      </c>
      <c r="X2644">
        <v>5.6746603715767612E-6</v>
      </c>
      <c r="Y2644">
        <v>1</v>
      </c>
      <c r="Z2644">
        <v>8.8781842218120799E-2</v>
      </c>
      <c r="AA2644">
        <v>0</v>
      </c>
      <c r="AB2644">
        <f t="shared" si="287"/>
        <v>-0.22054166666666666</v>
      </c>
      <c r="AC2644">
        <f t="shared" si="288"/>
        <v>3.5005652490280315E-2</v>
      </c>
      <c r="AD2644">
        <f t="shared" si="289"/>
        <v>3.5005652490280315E-2</v>
      </c>
      <c r="AE2644">
        <f t="shared" si="290"/>
        <v>1.2253957062702684E-3</v>
      </c>
      <c r="AF2644">
        <f t="shared" si="291"/>
        <v>3.5005652490280315E-2</v>
      </c>
      <c r="AG2644">
        <f t="shared" si="292"/>
        <v>0</v>
      </c>
      <c r="AH2644" t="b">
        <f t="shared" si="293"/>
        <v>1</v>
      </c>
    </row>
    <row r="2645" spans="1:34" x14ac:dyDescent="0.25">
      <c r="A2645">
        <v>6723</v>
      </c>
      <c r="B2645">
        <v>0.55555555555555558</v>
      </c>
      <c r="C2645">
        <v>0</v>
      </c>
      <c r="D2645">
        <v>0.16666666666666666</v>
      </c>
      <c r="E2645">
        <v>0.33333333333333331</v>
      </c>
      <c r="F2645">
        <v>0.44827586206896552</v>
      </c>
      <c r="G2645">
        <v>0.1</v>
      </c>
      <c r="H2645">
        <v>0.1</v>
      </c>
      <c r="I2645">
        <v>0.1</v>
      </c>
      <c r="J2645">
        <v>0.1</v>
      </c>
      <c r="K2645">
        <v>0.1</v>
      </c>
      <c r="L2645">
        <v>0.1</v>
      </c>
      <c r="M2645">
        <v>0.15581134616592823</v>
      </c>
      <c r="N2645">
        <v>0.13213812555280971</v>
      </c>
      <c r="O2645">
        <v>9.9216900842395733E-2</v>
      </c>
      <c r="P2645">
        <v>0.25923382561563546</v>
      </c>
      <c r="Q2645">
        <v>0.1277663472169201</v>
      </c>
      <c r="R2645">
        <v>0.31749056880717025</v>
      </c>
      <c r="S2645">
        <v>7.9907091964759966E-2</v>
      </c>
      <c r="T2645">
        <v>1.3988347397876456E-2</v>
      </c>
      <c r="U2645">
        <v>0.12245658675951966</v>
      </c>
      <c r="V2645">
        <v>7.7676328502415459E-2</v>
      </c>
      <c r="W2645">
        <v>0.17352630184582996</v>
      </c>
      <c r="X2645">
        <v>3.6777473868188991E-2</v>
      </c>
      <c r="Y2645">
        <v>1</v>
      </c>
      <c r="Z2645">
        <v>8.8815965896413496E-2</v>
      </c>
      <c r="AA2645">
        <v>0</v>
      </c>
      <c r="AB2645">
        <f t="shared" si="287"/>
        <v>-0.22054166666666666</v>
      </c>
      <c r="AC2645">
        <f t="shared" si="288"/>
        <v>5.1302105224004177E-2</v>
      </c>
      <c r="AD2645">
        <f t="shared" si="289"/>
        <v>5.1302105224004177E-2</v>
      </c>
      <c r="AE2645">
        <f t="shared" si="290"/>
        <v>2.6319060004147965E-3</v>
      </c>
      <c r="AF2645">
        <f t="shared" si="291"/>
        <v>5.1302105224004177E-2</v>
      </c>
      <c r="AG2645">
        <f t="shared" si="292"/>
        <v>0</v>
      </c>
      <c r="AH2645" t="b">
        <f t="shared" si="293"/>
        <v>1</v>
      </c>
    </row>
    <row r="2646" spans="1:34" x14ac:dyDescent="0.25">
      <c r="A2646">
        <v>26004</v>
      </c>
      <c r="B2646">
        <v>0.15151515151515152</v>
      </c>
      <c r="C2646">
        <v>1</v>
      </c>
      <c r="D2646">
        <v>0.16666666666666666</v>
      </c>
      <c r="E2646">
        <v>0.66666666666666663</v>
      </c>
      <c r="F2646">
        <v>0.18965517241379309</v>
      </c>
      <c r="G2646">
        <v>0.1</v>
      </c>
      <c r="H2646">
        <v>0.1</v>
      </c>
      <c r="I2646">
        <v>0.1</v>
      </c>
      <c r="J2646">
        <v>0.1</v>
      </c>
      <c r="K2646">
        <v>0.1</v>
      </c>
      <c r="L2646">
        <v>0.1</v>
      </c>
      <c r="M2646">
        <v>0.15487336860482917</v>
      </c>
      <c r="N2646">
        <v>7.1643187676282236E-2</v>
      </c>
      <c r="O2646">
        <v>8.9106285272541899E-2</v>
      </c>
      <c r="P2646">
        <v>0.16313421616336313</v>
      </c>
      <c r="Q2646">
        <v>8.5603938503031718E-2</v>
      </c>
      <c r="R2646">
        <v>0.26193932528835356</v>
      </c>
      <c r="S2646">
        <v>6.5548473359342092E-3</v>
      </c>
      <c r="T2646">
        <v>2.9906326758532983E-3</v>
      </c>
      <c r="U2646">
        <v>3.5511807508593366E-3</v>
      </c>
      <c r="V2646">
        <v>8.0515297906602248E-3</v>
      </c>
      <c r="W2646">
        <v>2.9353221000213352E-3</v>
      </c>
      <c r="X2646">
        <v>1.416773539436998E-3</v>
      </c>
      <c r="Y2646">
        <v>1</v>
      </c>
      <c r="Z2646">
        <v>8.885213851659568E-2</v>
      </c>
      <c r="AA2646">
        <v>0</v>
      </c>
      <c r="AB2646">
        <f t="shared" si="287"/>
        <v>-0.22054166666666666</v>
      </c>
      <c r="AC2646">
        <f t="shared" si="288"/>
        <v>0.10567198049835272</v>
      </c>
      <c r="AD2646">
        <f t="shared" si="289"/>
        <v>0.10567198049835272</v>
      </c>
      <c r="AE2646">
        <f t="shared" si="290"/>
        <v>1.1166567462444238E-2</v>
      </c>
      <c r="AF2646">
        <f t="shared" si="291"/>
        <v>0.10567198049835272</v>
      </c>
      <c r="AG2646">
        <f t="shared" si="292"/>
        <v>0</v>
      </c>
      <c r="AH2646" t="b">
        <f t="shared" si="293"/>
        <v>1</v>
      </c>
    </row>
    <row r="2647" spans="1:34" x14ac:dyDescent="0.25">
      <c r="A2647">
        <v>5794</v>
      </c>
      <c r="B2647">
        <v>4.0404040404040407E-2</v>
      </c>
      <c r="C2647">
        <v>0</v>
      </c>
      <c r="D2647">
        <v>0.33333333333333331</v>
      </c>
      <c r="E2647">
        <v>0.33333333333333331</v>
      </c>
      <c r="F2647">
        <v>0.46551724137931033</v>
      </c>
      <c r="G2647">
        <v>0.3</v>
      </c>
      <c r="H2647">
        <v>0.4</v>
      </c>
      <c r="I2647">
        <v>0.4</v>
      </c>
      <c r="J2647">
        <v>0.4</v>
      </c>
      <c r="K2647">
        <v>0.4</v>
      </c>
      <c r="L2647">
        <v>0.2</v>
      </c>
      <c r="M2647">
        <v>0.16210464467020796</v>
      </c>
      <c r="N2647">
        <v>8.3619940249101271E-2</v>
      </c>
      <c r="O2647">
        <v>9.608571210523166E-2</v>
      </c>
      <c r="P2647">
        <v>0.17829266776313929</v>
      </c>
      <c r="Q2647">
        <v>9.9315323176384848E-2</v>
      </c>
      <c r="R2647">
        <v>0.27574356377284598</v>
      </c>
      <c r="S2647">
        <v>1.4858875029763541E-3</v>
      </c>
      <c r="T2647">
        <v>0</v>
      </c>
      <c r="U2647">
        <v>2.0412035177001025E-3</v>
      </c>
      <c r="V2647">
        <v>0</v>
      </c>
      <c r="W2647">
        <v>1.9904859927460969E-3</v>
      </c>
      <c r="X2647">
        <v>1.5548569418120325E-3</v>
      </c>
      <c r="Y2647">
        <v>1</v>
      </c>
      <c r="Z2647">
        <v>8.8859257491446741E-2</v>
      </c>
      <c r="AA2647">
        <v>0</v>
      </c>
      <c r="AB2647">
        <f t="shared" si="287"/>
        <v>-0.22054166666666666</v>
      </c>
      <c r="AC2647">
        <f t="shared" si="288"/>
        <v>0.46838223285815361</v>
      </c>
      <c r="AD2647">
        <f t="shared" si="289"/>
        <v>0.46838223285815361</v>
      </c>
      <c r="AE2647">
        <f t="shared" si="290"/>
        <v>0.21938191605718962</v>
      </c>
      <c r="AF2647">
        <f t="shared" si="291"/>
        <v>0.46838223285815361</v>
      </c>
      <c r="AG2647">
        <f t="shared" si="292"/>
        <v>0</v>
      </c>
      <c r="AH2647" t="b">
        <f t="shared" si="293"/>
        <v>1</v>
      </c>
    </row>
    <row r="2648" spans="1:34" x14ac:dyDescent="0.25">
      <c r="A2648">
        <v>9522</v>
      </c>
      <c r="B2648">
        <v>0.21212121212121213</v>
      </c>
      <c r="C2648">
        <v>0</v>
      </c>
      <c r="D2648">
        <v>0.33333333333333331</v>
      </c>
      <c r="E2648">
        <v>0.33333333333333331</v>
      </c>
      <c r="F2648">
        <v>0.31034482758620691</v>
      </c>
      <c r="G2648">
        <v>0.7</v>
      </c>
      <c r="H2648">
        <v>0.6</v>
      </c>
      <c r="I2648">
        <v>0.5</v>
      </c>
      <c r="J2648">
        <v>0.4</v>
      </c>
      <c r="K2648">
        <v>0.2</v>
      </c>
      <c r="L2648">
        <v>0.2</v>
      </c>
      <c r="M2648">
        <v>0.31258102223626238</v>
      </c>
      <c r="N2648">
        <v>0.23262137138562106</v>
      </c>
      <c r="O2648">
        <v>0.17584839402356381</v>
      </c>
      <c r="P2648">
        <v>0.28085995859026025</v>
      </c>
      <c r="Q2648">
        <v>0.21060976395754111</v>
      </c>
      <c r="R2648">
        <v>0.34449962997601569</v>
      </c>
      <c r="S2648">
        <v>0</v>
      </c>
      <c r="T2648">
        <v>6.5310620278710104E-6</v>
      </c>
      <c r="U2648">
        <v>0</v>
      </c>
      <c r="V2648">
        <v>7.3446054750402577E-3</v>
      </c>
      <c r="W2648">
        <v>1.1738943893615674E-2</v>
      </c>
      <c r="X2648">
        <v>0.3230886798091801</v>
      </c>
      <c r="Y2648">
        <v>1</v>
      </c>
      <c r="Z2648">
        <v>8.886970084479684E-2</v>
      </c>
      <c r="AA2648">
        <v>0</v>
      </c>
      <c r="AB2648">
        <f t="shared" si="287"/>
        <v>-0.22054166666666666</v>
      </c>
      <c r="AC2648">
        <f t="shared" si="288"/>
        <v>0.78045019675372029</v>
      </c>
      <c r="AD2648">
        <f t="shared" si="289"/>
        <v>0.78045019675372029</v>
      </c>
      <c r="AE2648">
        <f t="shared" si="290"/>
        <v>0.60910250961292067</v>
      </c>
      <c r="AF2648">
        <f t="shared" si="291"/>
        <v>0.78045019675372029</v>
      </c>
      <c r="AG2648">
        <f t="shared" si="292"/>
        <v>1</v>
      </c>
      <c r="AH2648" t="b">
        <f t="shared" si="293"/>
        <v>0</v>
      </c>
    </row>
    <row r="2649" spans="1:34" x14ac:dyDescent="0.25">
      <c r="A2649">
        <v>22185</v>
      </c>
      <c r="B2649">
        <v>0.35353535353535354</v>
      </c>
      <c r="C2649">
        <v>1</v>
      </c>
      <c r="D2649">
        <v>0.5</v>
      </c>
      <c r="E2649">
        <v>0.66666666666666663</v>
      </c>
      <c r="F2649">
        <v>0.13793103448275862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.14944548713333705</v>
      </c>
      <c r="N2649">
        <v>6.6220432985229311E-2</v>
      </c>
      <c r="O2649">
        <v>8.6344602062313022E-2</v>
      </c>
      <c r="P2649">
        <v>0.16013775614976083</v>
      </c>
      <c r="Q2649">
        <v>8.0648088011462518E-2</v>
      </c>
      <c r="R2649">
        <v>0.26184787595474257</v>
      </c>
      <c r="S2649">
        <v>0</v>
      </c>
      <c r="T2649">
        <v>0</v>
      </c>
      <c r="U2649">
        <v>0</v>
      </c>
      <c r="V2649">
        <v>0</v>
      </c>
      <c r="W2649">
        <v>2.6516368171917971E-3</v>
      </c>
      <c r="X2649">
        <v>6.4483057355683932E-3</v>
      </c>
      <c r="Y2649">
        <v>1</v>
      </c>
      <c r="Z2649">
        <v>8.8880028929381294E-2</v>
      </c>
      <c r="AA2649">
        <v>0</v>
      </c>
      <c r="AB2649">
        <f t="shared" si="287"/>
        <v>-0.22054166666666666</v>
      </c>
      <c r="AC2649">
        <f t="shared" si="288"/>
        <v>-7.2290836172975437E-2</v>
      </c>
      <c r="AD2649">
        <f t="shared" si="289"/>
        <v>-7.2290836172975437E-2</v>
      </c>
      <c r="AE2649">
        <f t="shared" si="290"/>
        <v>5.2259649945879741E-3</v>
      </c>
      <c r="AF2649">
        <f t="shared" si="291"/>
        <v>7.2290836172975437E-2</v>
      </c>
      <c r="AG2649">
        <f t="shared" si="292"/>
        <v>0</v>
      </c>
      <c r="AH2649" t="b">
        <f t="shared" si="293"/>
        <v>1</v>
      </c>
    </row>
    <row r="2650" spans="1:34" x14ac:dyDescent="0.25">
      <c r="A2650">
        <v>5942</v>
      </c>
      <c r="B2650">
        <v>2.0202020202020204E-2</v>
      </c>
      <c r="C2650">
        <v>1</v>
      </c>
      <c r="D2650">
        <v>0.33333333333333331</v>
      </c>
      <c r="E2650">
        <v>0.33333333333333331</v>
      </c>
      <c r="F2650">
        <v>0.15517241379310345</v>
      </c>
      <c r="G2650">
        <v>0.2</v>
      </c>
      <c r="H2650">
        <v>0.2</v>
      </c>
      <c r="I2650">
        <v>0.2</v>
      </c>
      <c r="J2650">
        <v>0.4</v>
      </c>
      <c r="K2650">
        <v>0.2</v>
      </c>
      <c r="L2650">
        <v>0.2</v>
      </c>
      <c r="M2650">
        <v>0.16877932839036858</v>
      </c>
      <c r="N2650">
        <v>9.084680006225633E-2</v>
      </c>
      <c r="O2650">
        <v>0.10198023117978777</v>
      </c>
      <c r="P2650">
        <v>0.1862816578214106</v>
      </c>
      <c r="Q2650">
        <v>0.10859638772242081</v>
      </c>
      <c r="R2650">
        <v>0.28421761252686806</v>
      </c>
      <c r="S2650">
        <v>1.7171273146876203E-3</v>
      </c>
      <c r="T2650">
        <v>1.7811987348739118E-3</v>
      </c>
      <c r="U2650">
        <v>0</v>
      </c>
      <c r="V2650">
        <v>1.6119162640901772E-3</v>
      </c>
      <c r="W2650">
        <v>5.8612661741640074E-3</v>
      </c>
      <c r="X2650">
        <v>2.2698641486307044E-3</v>
      </c>
      <c r="Y2650">
        <v>1</v>
      </c>
      <c r="Z2650">
        <v>8.894646104798043E-2</v>
      </c>
      <c r="AA2650">
        <v>0</v>
      </c>
      <c r="AB2650">
        <f t="shared" si="287"/>
        <v>-0.22054166666666666</v>
      </c>
      <c r="AC2650">
        <f t="shared" si="288"/>
        <v>0.25814133340264778</v>
      </c>
      <c r="AD2650">
        <f t="shared" si="289"/>
        <v>0.25814133340264778</v>
      </c>
      <c r="AE2650">
        <f t="shared" si="290"/>
        <v>6.6636948010896951E-2</v>
      </c>
      <c r="AF2650">
        <f t="shared" si="291"/>
        <v>0.25814133340264778</v>
      </c>
      <c r="AG2650">
        <f t="shared" si="292"/>
        <v>0</v>
      </c>
      <c r="AH2650" t="b">
        <f t="shared" si="293"/>
        <v>1</v>
      </c>
    </row>
    <row r="2651" spans="1:34" x14ac:dyDescent="0.25">
      <c r="A2651">
        <v>4627</v>
      </c>
      <c r="B2651">
        <v>0.20202020202020202</v>
      </c>
      <c r="C2651">
        <v>0</v>
      </c>
      <c r="D2651">
        <v>0.33333333333333331</v>
      </c>
      <c r="E2651">
        <v>0.66666666666666663</v>
      </c>
      <c r="F2651">
        <v>0.1206896551724138</v>
      </c>
      <c r="G2651">
        <v>0.2</v>
      </c>
      <c r="H2651">
        <v>0.2</v>
      </c>
      <c r="I2651">
        <v>0.2</v>
      </c>
      <c r="J2651">
        <v>0</v>
      </c>
      <c r="K2651">
        <v>0</v>
      </c>
      <c r="L2651">
        <v>0</v>
      </c>
      <c r="M2651">
        <v>0.15127365849298863</v>
      </c>
      <c r="N2651">
        <v>7.2104416024173681E-2</v>
      </c>
      <c r="O2651">
        <v>8.6344602062313022E-2</v>
      </c>
      <c r="P2651">
        <v>0.16013775614976083</v>
      </c>
      <c r="Q2651">
        <v>8.0648088011462518E-2</v>
      </c>
      <c r="R2651">
        <v>0.26097872304454045</v>
      </c>
      <c r="S2651">
        <v>1.1447515431250801E-3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1</v>
      </c>
      <c r="Z2651">
        <v>8.8960506396299044E-2</v>
      </c>
      <c r="AA2651">
        <v>0</v>
      </c>
      <c r="AB2651">
        <f t="shared" si="287"/>
        <v>-0.22054166666666666</v>
      </c>
      <c r="AC2651">
        <f t="shared" si="288"/>
        <v>0.226621905560488</v>
      </c>
      <c r="AD2651">
        <f t="shared" si="289"/>
        <v>0.226621905560488</v>
      </c>
      <c r="AE2651">
        <f t="shared" si="290"/>
        <v>5.1357488079866745E-2</v>
      </c>
      <c r="AF2651">
        <f t="shared" si="291"/>
        <v>0.226621905560488</v>
      </c>
      <c r="AG2651">
        <f t="shared" si="292"/>
        <v>0</v>
      </c>
      <c r="AH2651" t="b">
        <f t="shared" si="293"/>
        <v>1</v>
      </c>
    </row>
    <row r="2652" spans="1:34" x14ac:dyDescent="0.25">
      <c r="A2652">
        <v>25386</v>
      </c>
      <c r="B2652">
        <v>0.35353535353535354</v>
      </c>
      <c r="C2652">
        <v>1</v>
      </c>
      <c r="D2652">
        <v>0.16666666666666666</v>
      </c>
      <c r="E2652">
        <v>0.66666666666666663</v>
      </c>
      <c r="F2652">
        <v>0.13793103448275862</v>
      </c>
      <c r="G2652">
        <v>0.1</v>
      </c>
      <c r="H2652">
        <v>0.1</v>
      </c>
      <c r="I2652">
        <v>0.1</v>
      </c>
      <c r="J2652">
        <v>0.1</v>
      </c>
      <c r="K2652">
        <v>0.1</v>
      </c>
      <c r="L2652">
        <v>0.1</v>
      </c>
      <c r="M2652">
        <v>0.14730229689467486</v>
      </c>
      <c r="N2652">
        <v>7.6235541535226076E-2</v>
      </c>
      <c r="O2652">
        <v>8.7411391421651927E-2</v>
      </c>
      <c r="P2652">
        <v>0.16262460130408651</v>
      </c>
      <c r="Q2652">
        <v>8.2374405679694201E-2</v>
      </c>
      <c r="R2652">
        <v>0.26414486804014858</v>
      </c>
      <c r="S2652">
        <v>1.208056303459897E-2</v>
      </c>
      <c r="T2652">
        <v>1.1874658232492747E-3</v>
      </c>
      <c r="U2652">
        <v>3.013258336681398E-3</v>
      </c>
      <c r="V2652">
        <v>3.2206119162640902E-3</v>
      </c>
      <c r="W2652">
        <v>9.6593666550222838E-3</v>
      </c>
      <c r="X2652">
        <v>7.7894171367177004E-3</v>
      </c>
      <c r="Y2652">
        <v>1</v>
      </c>
      <c r="Z2652">
        <v>8.8988027429801275E-2</v>
      </c>
      <c r="AA2652">
        <v>0</v>
      </c>
      <c r="AB2652">
        <f t="shared" si="287"/>
        <v>-0.22054166666666666</v>
      </c>
      <c r="AC2652">
        <f t="shared" si="288"/>
        <v>8.7636735886460787E-2</v>
      </c>
      <c r="AD2652">
        <f t="shared" si="289"/>
        <v>8.7636735886460787E-2</v>
      </c>
      <c r="AE2652">
        <f t="shared" si="290"/>
        <v>7.6801974768332844E-3</v>
      </c>
      <c r="AF2652">
        <f t="shared" si="291"/>
        <v>8.7636735886460787E-2</v>
      </c>
      <c r="AG2652">
        <f t="shared" si="292"/>
        <v>0</v>
      </c>
      <c r="AH2652" t="b">
        <f t="shared" si="293"/>
        <v>1</v>
      </c>
    </row>
    <row r="2653" spans="1:34" x14ac:dyDescent="0.25">
      <c r="A2653">
        <v>12677</v>
      </c>
      <c r="B2653">
        <v>0.19191919191919191</v>
      </c>
      <c r="C2653">
        <v>0</v>
      </c>
      <c r="D2653">
        <v>0.5</v>
      </c>
      <c r="E2653">
        <v>0.33333333333333331</v>
      </c>
      <c r="F2653">
        <v>0.25862068965517243</v>
      </c>
      <c r="G2653">
        <v>0.2</v>
      </c>
      <c r="H2653">
        <v>0.2</v>
      </c>
      <c r="I2653">
        <v>0.2</v>
      </c>
      <c r="J2653">
        <v>0.4</v>
      </c>
      <c r="K2653">
        <v>0.4</v>
      </c>
      <c r="L2653">
        <v>0.4</v>
      </c>
      <c r="M2653">
        <v>0.16905629723624027</v>
      </c>
      <c r="N2653">
        <v>9.1524407141257355E-2</v>
      </c>
      <c r="O2653">
        <v>0.10199725149380708</v>
      </c>
      <c r="P2653">
        <v>0.18593029674468201</v>
      </c>
      <c r="Q2653">
        <v>0.10945706763972414</v>
      </c>
      <c r="R2653">
        <v>0.28253617435929751</v>
      </c>
      <c r="S2653">
        <v>2.2895030862501602E-3</v>
      </c>
      <c r="T2653">
        <v>1.7811987348739118E-3</v>
      </c>
      <c r="U2653">
        <v>0</v>
      </c>
      <c r="V2653">
        <v>4.0257648953301124E-3</v>
      </c>
      <c r="W2653">
        <v>0</v>
      </c>
      <c r="X2653">
        <v>2.8373301857883807E-3</v>
      </c>
      <c r="Y2653">
        <v>1</v>
      </c>
      <c r="Z2653">
        <v>8.9066591964061192E-2</v>
      </c>
      <c r="AA2653">
        <v>1</v>
      </c>
      <c r="AB2653">
        <f t="shared" si="287"/>
        <v>0.77945833333333336</v>
      </c>
      <c r="AC2653">
        <f t="shared" si="288"/>
        <v>0.2614612215104376</v>
      </c>
      <c r="AD2653">
        <f t="shared" si="289"/>
        <v>-0.7385387784895624</v>
      </c>
      <c r="AE2653">
        <f t="shared" si="290"/>
        <v>0.54543952733285495</v>
      </c>
      <c r="AF2653">
        <f t="shared" si="291"/>
        <v>0.7385387784895624</v>
      </c>
      <c r="AG2653">
        <f t="shared" si="292"/>
        <v>0</v>
      </c>
      <c r="AH2653" t="b">
        <f t="shared" si="293"/>
        <v>0</v>
      </c>
    </row>
    <row r="2654" spans="1:34" x14ac:dyDescent="0.25">
      <c r="A2654">
        <v>9508</v>
      </c>
      <c r="B2654">
        <v>0.27272727272727271</v>
      </c>
      <c r="C2654">
        <v>1</v>
      </c>
      <c r="D2654">
        <v>0.16666666666666666</v>
      </c>
      <c r="E2654">
        <v>0.66666666666666663</v>
      </c>
      <c r="F2654">
        <v>0.2413793103448276</v>
      </c>
      <c r="G2654">
        <v>0.1</v>
      </c>
      <c r="H2654">
        <v>0.4</v>
      </c>
      <c r="I2654">
        <v>0.4</v>
      </c>
      <c r="J2654">
        <v>0.1</v>
      </c>
      <c r="K2654">
        <v>0.4</v>
      </c>
      <c r="L2654">
        <v>0.1</v>
      </c>
      <c r="M2654">
        <v>0.14669526613343528</v>
      </c>
      <c r="N2654">
        <v>6.6409289860188972E-2</v>
      </c>
      <c r="O2654">
        <v>8.6274873679072647E-2</v>
      </c>
      <c r="P2654">
        <v>0.16109104679225233</v>
      </c>
      <c r="Q2654">
        <v>8.1179567776064568E-2</v>
      </c>
      <c r="R2654">
        <v>0.26173337216728004</v>
      </c>
      <c r="S2654">
        <v>0</v>
      </c>
      <c r="T2654">
        <v>0</v>
      </c>
      <c r="U2654">
        <v>1.7276014463640016E-3</v>
      </c>
      <c r="V2654">
        <v>0</v>
      </c>
      <c r="W2654">
        <v>2.302305353211622E-3</v>
      </c>
      <c r="X2654">
        <v>1.1368236277725446E-3</v>
      </c>
      <c r="Y2654">
        <v>1</v>
      </c>
      <c r="Z2654">
        <v>8.909911017745431E-2</v>
      </c>
      <c r="AA2654">
        <v>0</v>
      </c>
      <c r="AB2654">
        <f t="shared" si="287"/>
        <v>-0.22054166666666666</v>
      </c>
      <c r="AC2654">
        <f t="shared" si="288"/>
        <v>0.22340214360272254</v>
      </c>
      <c r="AD2654">
        <f t="shared" si="289"/>
        <v>0.22340214360272254</v>
      </c>
      <c r="AE2654">
        <f t="shared" si="290"/>
        <v>4.990851776629146E-2</v>
      </c>
      <c r="AF2654">
        <f t="shared" si="291"/>
        <v>0.22340214360272254</v>
      </c>
      <c r="AG2654">
        <f t="shared" si="292"/>
        <v>0</v>
      </c>
      <c r="AH2654" t="b">
        <f t="shared" si="293"/>
        <v>1</v>
      </c>
    </row>
    <row r="2655" spans="1:34" x14ac:dyDescent="0.25">
      <c r="A2655">
        <v>25816</v>
      </c>
      <c r="B2655">
        <v>0.34343434343434343</v>
      </c>
      <c r="C2655">
        <v>1</v>
      </c>
      <c r="D2655">
        <v>0.33333333333333331</v>
      </c>
      <c r="E2655">
        <v>0.33333333333333331</v>
      </c>
      <c r="F2655">
        <v>0.44827586206896552</v>
      </c>
      <c r="G2655">
        <v>0.2</v>
      </c>
      <c r="H2655">
        <v>0.2</v>
      </c>
      <c r="I2655">
        <v>0.2</v>
      </c>
      <c r="J2655">
        <v>0.2</v>
      </c>
      <c r="K2655">
        <v>0.2</v>
      </c>
      <c r="L2655">
        <v>0.2</v>
      </c>
      <c r="M2655">
        <v>0.23279541205088794</v>
      </c>
      <c r="N2655">
        <v>0.14613061683122838</v>
      </c>
      <c r="O2655">
        <v>0.13187833440305091</v>
      </c>
      <c r="P2655">
        <v>0.23596863560747786</v>
      </c>
      <c r="Q2655">
        <v>0.1590195388223162</v>
      </c>
      <c r="R2655">
        <v>0.32299059301434679</v>
      </c>
      <c r="S2655">
        <v>3.4457021448064912E-3</v>
      </c>
      <c r="T2655">
        <v>1.7633867475251729E-3</v>
      </c>
      <c r="U2655">
        <v>3.220838355430561E-3</v>
      </c>
      <c r="V2655">
        <v>4.5475040257648954E-3</v>
      </c>
      <c r="W2655">
        <v>6.8576814237718891E-3</v>
      </c>
      <c r="X2655">
        <v>5.6500701766332619E-3</v>
      </c>
      <c r="Y2655">
        <v>1</v>
      </c>
      <c r="Z2655">
        <v>8.9157907477730669E-2</v>
      </c>
      <c r="AA2655">
        <v>1</v>
      </c>
      <c r="AB2655">
        <f t="shared" si="287"/>
        <v>0.77945833333333336</v>
      </c>
      <c r="AC2655">
        <f t="shared" si="288"/>
        <v>0.21393851407402426</v>
      </c>
      <c r="AD2655">
        <f t="shared" si="289"/>
        <v>-0.7860614859259758</v>
      </c>
      <c r="AE2655">
        <f t="shared" si="290"/>
        <v>0.61789265965615303</v>
      </c>
      <c r="AF2655">
        <f t="shared" si="291"/>
        <v>0.7860614859259758</v>
      </c>
      <c r="AG2655">
        <f t="shared" si="292"/>
        <v>0</v>
      </c>
      <c r="AH2655" t="b">
        <f t="shared" si="293"/>
        <v>0</v>
      </c>
    </row>
    <row r="2656" spans="1:34" x14ac:dyDescent="0.25">
      <c r="A2656">
        <v>25711</v>
      </c>
      <c r="B2656">
        <v>0.35353535353535354</v>
      </c>
      <c r="C2656">
        <v>1</v>
      </c>
      <c r="D2656">
        <v>0.16666666666666666</v>
      </c>
      <c r="E2656">
        <v>0.66666666666666663</v>
      </c>
      <c r="F2656">
        <v>0.2413793103448276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.14651651946613148</v>
      </c>
      <c r="N2656">
        <v>6.6217585896662073E-2</v>
      </c>
      <c r="O2656">
        <v>8.634295493514986E-2</v>
      </c>
      <c r="P2656">
        <v>0.16013493018935818</v>
      </c>
      <c r="Q2656">
        <v>8.06451133112875E-2</v>
      </c>
      <c r="R2656">
        <v>0.26143750667618559</v>
      </c>
      <c r="S2656">
        <v>0</v>
      </c>
      <c r="T2656">
        <v>0</v>
      </c>
      <c r="U2656">
        <v>0</v>
      </c>
      <c r="V2656">
        <v>0</v>
      </c>
      <c r="W2656">
        <v>1.4067038817993619E-3</v>
      </c>
      <c r="X2656">
        <v>1.1160165397434297E-3</v>
      </c>
      <c r="Y2656">
        <v>1</v>
      </c>
      <c r="Z2656">
        <v>8.9169801011687366E-2</v>
      </c>
      <c r="AA2656">
        <v>0</v>
      </c>
      <c r="AB2656">
        <f t="shared" si="287"/>
        <v>-0.22054166666666666</v>
      </c>
      <c r="AC2656">
        <f t="shared" si="288"/>
        <v>-3.3467755021532625E-2</v>
      </c>
      <c r="AD2656">
        <f t="shared" si="289"/>
        <v>-3.3467755021532625E-2</v>
      </c>
      <c r="AE2656">
        <f t="shared" si="290"/>
        <v>1.1200906261813223E-3</v>
      </c>
      <c r="AF2656">
        <f t="shared" si="291"/>
        <v>3.3467755021532625E-2</v>
      </c>
      <c r="AG2656">
        <f t="shared" si="292"/>
        <v>0</v>
      </c>
      <c r="AH2656" t="b">
        <f t="shared" si="293"/>
        <v>1</v>
      </c>
    </row>
    <row r="2657" spans="1:34" x14ac:dyDescent="0.25">
      <c r="A2657">
        <v>16269</v>
      </c>
      <c r="B2657">
        <v>0.20202020202020202</v>
      </c>
      <c r="C2657">
        <v>1</v>
      </c>
      <c r="D2657">
        <v>0.33333333333333331</v>
      </c>
      <c r="E2657">
        <v>0.33333333333333331</v>
      </c>
      <c r="F2657">
        <v>0.36206896551724138</v>
      </c>
      <c r="G2657">
        <v>0.2</v>
      </c>
      <c r="H2657">
        <v>0.2</v>
      </c>
      <c r="I2657">
        <v>0.2</v>
      </c>
      <c r="J2657">
        <v>0.2</v>
      </c>
      <c r="K2657">
        <v>0.2</v>
      </c>
      <c r="L2657">
        <v>0.2</v>
      </c>
      <c r="M2657">
        <v>0.24378479255210422</v>
      </c>
      <c r="N2657">
        <v>0.15378833604755776</v>
      </c>
      <c r="O2657">
        <v>0.12996327455468545</v>
      </c>
      <c r="P2657">
        <v>0.18583327210419129</v>
      </c>
      <c r="Q2657">
        <v>0.11288293067461243</v>
      </c>
      <c r="R2657">
        <v>0.29265938504549799</v>
      </c>
      <c r="S2657">
        <v>1.3150905727420921E-2</v>
      </c>
      <c r="T2657">
        <v>5.9373291162463726E-3</v>
      </c>
      <c r="U2657">
        <v>1.3381099058077764E-2</v>
      </c>
      <c r="V2657">
        <v>2.8969404186795489E-2</v>
      </c>
      <c r="W2657">
        <v>3.5167597044984046E-2</v>
      </c>
      <c r="X2657">
        <v>2.8373301857883806E-2</v>
      </c>
      <c r="Y2657">
        <v>1</v>
      </c>
      <c r="Z2657">
        <v>8.9188535138728708E-2</v>
      </c>
      <c r="AA2657">
        <v>0</v>
      </c>
      <c r="AB2657">
        <f t="shared" si="287"/>
        <v>-0.22054166666666666</v>
      </c>
      <c r="AC2657">
        <f t="shared" si="288"/>
        <v>0.19346182168158646</v>
      </c>
      <c r="AD2657">
        <f t="shared" si="289"/>
        <v>0.19346182168158646</v>
      </c>
      <c r="AE2657">
        <f t="shared" si="290"/>
        <v>3.7427476448357956E-2</v>
      </c>
      <c r="AF2657">
        <f t="shared" si="291"/>
        <v>0.19346182168158646</v>
      </c>
      <c r="AG2657">
        <f t="shared" si="292"/>
        <v>0</v>
      </c>
      <c r="AH2657" t="b">
        <f t="shared" si="293"/>
        <v>1</v>
      </c>
    </row>
    <row r="2658" spans="1:34" x14ac:dyDescent="0.25">
      <c r="A2658">
        <v>17041</v>
      </c>
      <c r="B2658">
        <v>1.0101010101010102E-2</v>
      </c>
      <c r="C2658">
        <v>1</v>
      </c>
      <c r="D2658">
        <v>0.16666666666666666</v>
      </c>
      <c r="E2658">
        <v>0.66666666666666663</v>
      </c>
      <c r="F2658">
        <v>5.1724137931034482E-2</v>
      </c>
      <c r="G2658">
        <v>0.4</v>
      </c>
      <c r="H2658">
        <v>0.1</v>
      </c>
      <c r="I2658">
        <v>0.1</v>
      </c>
      <c r="J2658">
        <v>0.1</v>
      </c>
      <c r="K2658">
        <v>0.1</v>
      </c>
      <c r="L2658">
        <v>0.1</v>
      </c>
      <c r="M2658">
        <v>0.14753679128494962</v>
      </c>
      <c r="N2658">
        <v>6.7796771021952945E-2</v>
      </c>
      <c r="O2658">
        <v>8.6328679833069147E-2</v>
      </c>
      <c r="P2658">
        <v>0.16295618065799661</v>
      </c>
      <c r="Q2658">
        <v>8.4281188491876588E-2</v>
      </c>
      <c r="R2658">
        <v>0.26510085939319139</v>
      </c>
      <c r="S2658">
        <v>1.9014323131307581E-3</v>
      </c>
      <c r="T2658">
        <v>0</v>
      </c>
      <c r="U2658">
        <v>3.3715012722646313E-3</v>
      </c>
      <c r="V2658">
        <v>5.9001610305958133E-3</v>
      </c>
      <c r="W2658">
        <v>1.2575932703286295E-2</v>
      </c>
      <c r="X2658">
        <v>0</v>
      </c>
      <c r="Y2658">
        <v>1</v>
      </c>
      <c r="Z2658">
        <v>8.9206313463441989E-2</v>
      </c>
      <c r="AA2658">
        <v>0</v>
      </c>
      <c r="AB2658">
        <f t="shared" si="287"/>
        <v>-0.22054166666666666</v>
      </c>
      <c r="AC2658">
        <f t="shared" si="288"/>
        <v>0.40453215930820108</v>
      </c>
      <c r="AD2658">
        <f t="shared" si="289"/>
        <v>0.40453215930820108</v>
      </c>
      <c r="AE2658">
        <f t="shared" si="290"/>
        <v>0.16364626791455578</v>
      </c>
      <c r="AF2658">
        <f t="shared" si="291"/>
        <v>0.40453215930820108</v>
      </c>
      <c r="AG2658">
        <f t="shared" si="292"/>
        <v>0</v>
      </c>
      <c r="AH2658" t="b">
        <f t="shared" si="293"/>
        <v>1</v>
      </c>
    </row>
    <row r="2659" spans="1:34" x14ac:dyDescent="0.25">
      <c r="A2659">
        <v>1587</v>
      </c>
      <c r="B2659">
        <v>0.38383838383838381</v>
      </c>
      <c r="C2659">
        <v>1</v>
      </c>
      <c r="D2659">
        <v>0.16666666666666666</v>
      </c>
      <c r="E2659">
        <v>0.33333333333333331</v>
      </c>
      <c r="F2659">
        <v>0.48275862068965519</v>
      </c>
      <c r="G2659">
        <v>0.1</v>
      </c>
      <c r="H2659">
        <v>0.1</v>
      </c>
      <c r="I2659">
        <v>0.1</v>
      </c>
      <c r="J2659">
        <v>0</v>
      </c>
      <c r="K2659">
        <v>0</v>
      </c>
      <c r="L2659">
        <v>0.1</v>
      </c>
      <c r="M2659">
        <v>0.15981544849043131</v>
      </c>
      <c r="N2659">
        <v>7.8896620316064786E-2</v>
      </c>
      <c r="O2659">
        <v>8.6344602062313022E-2</v>
      </c>
      <c r="P2659">
        <v>0.16013775614976083</v>
      </c>
      <c r="Q2659">
        <v>8.0648088011462518E-2</v>
      </c>
      <c r="R2659">
        <v>0.33782690254959208</v>
      </c>
      <c r="S2659">
        <v>1.5290446361521695E-2</v>
      </c>
      <c r="T2659">
        <v>0</v>
      </c>
      <c r="U2659">
        <v>0</v>
      </c>
      <c r="V2659">
        <v>0</v>
      </c>
      <c r="W2659">
        <v>0.23445064696656032</v>
      </c>
      <c r="X2659">
        <v>7.427752115702542E-2</v>
      </c>
      <c r="Y2659">
        <v>1</v>
      </c>
      <c r="Z2659">
        <v>8.922722605297817E-2</v>
      </c>
      <c r="AA2659">
        <v>0</v>
      </c>
      <c r="AB2659">
        <f t="shared" si="287"/>
        <v>-0.22054166666666666</v>
      </c>
      <c r="AC2659">
        <f t="shared" si="288"/>
        <v>9.4066478438305318E-2</v>
      </c>
      <c r="AD2659">
        <f t="shared" si="289"/>
        <v>9.4066478438305318E-2</v>
      </c>
      <c r="AE2659">
        <f t="shared" si="290"/>
        <v>8.8485023657841593E-3</v>
      </c>
      <c r="AF2659">
        <f t="shared" si="291"/>
        <v>9.4066478438305318E-2</v>
      </c>
      <c r="AG2659">
        <f t="shared" si="292"/>
        <v>0</v>
      </c>
      <c r="AH2659" t="b">
        <f t="shared" si="293"/>
        <v>1</v>
      </c>
    </row>
    <row r="2660" spans="1:34" x14ac:dyDescent="0.25">
      <c r="A2660">
        <v>5004</v>
      </c>
      <c r="B2660">
        <v>7.0707070707070704E-2</v>
      </c>
      <c r="C2660">
        <v>1</v>
      </c>
      <c r="D2660">
        <v>0.5</v>
      </c>
      <c r="E2660">
        <v>0.33333333333333331</v>
      </c>
      <c r="F2660">
        <v>0.46551724137931033</v>
      </c>
      <c r="G2660">
        <v>0.2</v>
      </c>
      <c r="H2660">
        <v>0.2</v>
      </c>
      <c r="I2660">
        <v>0.2</v>
      </c>
      <c r="J2660">
        <v>0.2</v>
      </c>
      <c r="K2660">
        <v>0.2</v>
      </c>
      <c r="L2660">
        <v>0.2</v>
      </c>
      <c r="M2660">
        <v>0.18590361307186767</v>
      </c>
      <c r="N2660">
        <v>0.10770156438026474</v>
      </c>
      <c r="O2660">
        <v>0.11525717419961973</v>
      </c>
      <c r="P2660">
        <v>0.20585425957011491</v>
      </c>
      <c r="Q2660">
        <v>0.12474206870565838</v>
      </c>
      <c r="R2660">
        <v>0.29561266058387708</v>
      </c>
      <c r="S2660">
        <v>2.0433815044782681E-3</v>
      </c>
      <c r="T2660">
        <v>5.9373291162463726E-3</v>
      </c>
      <c r="U2660">
        <v>1.7197892951207536E-3</v>
      </c>
      <c r="V2660">
        <v>2.5925925925925925E-3</v>
      </c>
      <c r="W2660">
        <v>3.7605883773436273E-3</v>
      </c>
      <c r="X2660">
        <v>2.8089568839304965E-3</v>
      </c>
      <c r="Y2660">
        <v>1</v>
      </c>
      <c r="Z2660">
        <v>8.9230080738837425E-2</v>
      </c>
      <c r="AA2660">
        <v>0</v>
      </c>
      <c r="AB2660">
        <f t="shared" si="287"/>
        <v>-0.22054166666666666</v>
      </c>
      <c r="AC2660">
        <f t="shared" si="288"/>
        <v>0.25129822580925254</v>
      </c>
      <c r="AD2660">
        <f t="shared" si="289"/>
        <v>0.25129822580925254</v>
      </c>
      <c r="AE2660">
        <f t="shared" si="290"/>
        <v>6.3150798294878074E-2</v>
      </c>
      <c r="AF2660">
        <f t="shared" si="291"/>
        <v>0.25129822580925254</v>
      </c>
      <c r="AG2660">
        <f t="shared" si="292"/>
        <v>0</v>
      </c>
      <c r="AH2660" t="b">
        <f t="shared" si="293"/>
        <v>1</v>
      </c>
    </row>
    <row r="2661" spans="1:34" x14ac:dyDescent="0.25">
      <c r="A2661">
        <v>11657</v>
      </c>
      <c r="B2661">
        <v>0.28282828282828282</v>
      </c>
      <c r="C2661">
        <v>0</v>
      </c>
      <c r="D2661">
        <v>0.16666666666666666</v>
      </c>
      <c r="E2661">
        <v>0.33333333333333331</v>
      </c>
      <c r="F2661">
        <v>0.29310344827586204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.14873138534861352</v>
      </c>
      <c r="N2661">
        <v>6.6220432985229311E-2</v>
      </c>
      <c r="O2661">
        <v>8.6344602062313022E-2</v>
      </c>
      <c r="P2661">
        <v>0.16013775614976083</v>
      </c>
      <c r="Q2661">
        <v>8.0648088011462518E-2</v>
      </c>
      <c r="R2661">
        <v>0.26097872304454045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1</v>
      </c>
      <c r="Z2661">
        <v>8.9262504035628965E-2</v>
      </c>
      <c r="AA2661">
        <v>0</v>
      </c>
      <c r="AB2661">
        <f t="shared" si="287"/>
        <v>-0.22054166666666666</v>
      </c>
      <c r="AC2661">
        <f t="shared" si="288"/>
        <v>8.5124335101200987E-3</v>
      </c>
      <c r="AD2661">
        <f t="shared" si="289"/>
        <v>8.5124335101200987E-3</v>
      </c>
      <c r="AE2661">
        <f t="shared" si="290"/>
        <v>7.2461524264215587E-5</v>
      </c>
      <c r="AF2661">
        <f t="shared" si="291"/>
        <v>8.5124335101200987E-3</v>
      </c>
      <c r="AG2661">
        <f t="shared" si="292"/>
        <v>0</v>
      </c>
      <c r="AH2661" t="b">
        <f t="shared" si="293"/>
        <v>1</v>
      </c>
    </row>
    <row r="2662" spans="1:34" x14ac:dyDescent="0.25">
      <c r="A2662">
        <v>24478</v>
      </c>
      <c r="B2662">
        <v>0.27272727272727271</v>
      </c>
      <c r="C2662">
        <v>0</v>
      </c>
      <c r="D2662">
        <v>0.16666666666666666</v>
      </c>
      <c r="E2662">
        <v>0.66666666666666663</v>
      </c>
      <c r="F2662">
        <v>0.17241379310344829</v>
      </c>
      <c r="G2662">
        <v>0.2</v>
      </c>
      <c r="H2662">
        <v>0.2</v>
      </c>
      <c r="I2662">
        <v>0.2</v>
      </c>
      <c r="J2662">
        <v>0.2</v>
      </c>
      <c r="K2662">
        <v>0.2</v>
      </c>
      <c r="L2662">
        <v>0.2</v>
      </c>
      <c r="M2662">
        <v>0.27764666739227195</v>
      </c>
      <c r="N2662">
        <v>0.20926195872101189</v>
      </c>
      <c r="O2662">
        <v>0.1707664576828325</v>
      </c>
      <c r="P2662">
        <v>0.30637367109212066</v>
      </c>
      <c r="Q2662">
        <v>0.22311540349328957</v>
      </c>
      <c r="R2662">
        <v>0.37288119963082134</v>
      </c>
      <c r="S2662">
        <v>5.7237577156254004E-3</v>
      </c>
      <c r="T2662">
        <v>2.9722269555929343E-3</v>
      </c>
      <c r="U2662">
        <v>4.9194232400339268E-3</v>
      </c>
      <c r="V2662">
        <v>6.6296296296296294E-3</v>
      </c>
      <c r="W2662">
        <v>1.0784729760461773E-2</v>
      </c>
      <c r="X2662">
        <v>8.7011459030843664E-3</v>
      </c>
      <c r="Y2662">
        <v>1</v>
      </c>
      <c r="Z2662">
        <v>8.9304508360188883E-2</v>
      </c>
      <c r="AA2662">
        <v>0</v>
      </c>
      <c r="AB2662">
        <f t="shared" si="287"/>
        <v>-0.22054166666666666</v>
      </c>
      <c r="AC2662">
        <f t="shared" si="288"/>
        <v>0.18603108066364013</v>
      </c>
      <c r="AD2662">
        <f t="shared" si="289"/>
        <v>0.18603108066364013</v>
      </c>
      <c r="AE2662">
        <f t="shared" si="290"/>
        <v>3.4607562972881784E-2</v>
      </c>
      <c r="AF2662">
        <f t="shared" si="291"/>
        <v>0.18603108066364013</v>
      </c>
      <c r="AG2662">
        <f t="shared" si="292"/>
        <v>0</v>
      </c>
      <c r="AH2662" t="b">
        <f t="shared" si="293"/>
        <v>1</v>
      </c>
    </row>
    <row r="2663" spans="1:34" x14ac:dyDescent="0.25">
      <c r="A2663">
        <v>5000</v>
      </c>
      <c r="B2663">
        <v>0.15151515151515152</v>
      </c>
      <c r="C2663">
        <v>0</v>
      </c>
      <c r="D2663">
        <v>0.16666666666666666</v>
      </c>
      <c r="E2663">
        <v>0.66666666666666663</v>
      </c>
      <c r="F2663">
        <v>0.32758620689655171</v>
      </c>
      <c r="G2663">
        <v>0.1</v>
      </c>
      <c r="H2663">
        <v>0.1</v>
      </c>
      <c r="I2663">
        <v>0.1</v>
      </c>
      <c r="J2663">
        <v>0.1</v>
      </c>
      <c r="K2663">
        <v>0.1</v>
      </c>
      <c r="L2663">
        <v>0.1</v>
      </c>
      <c r="M2663">
        <v>0.14778455894259843</v>
      </c>
      <c r="N2663">
        <v>6.6220432985229311E-2</v>
      </c>
      <c r="O2663">
        <v>8.6737167369532436E-2</v>
      </c>
      <c r="P2663">
        <v>0.1608112767123907</v>
      </c>
      <c r="Q2663">
        <v>8.1357058219840253E-2</v>
      </c>
      <c r="R2663">
        <v>0.26164345979725911</v>
      </c>
      <c r="S2663">
        <v>0</v>
      </c>
      <c r="T2663">
        <v>4.2451903181161567E-4</v>
      </c>
      <c r="U2663">
        <v>7.9795544841748136E-4</v>
      </c>
      <c r="V2663">
        <v>1.1513687600644123E-3</v>
      </c>
      <c r="W2663">
        <v>2.0279980962607468E-3</v>
      </c>
      <c r="X2663">
        <v>1.3524607218924614E-3</v>
      </c>
      <c r="Y2663">
        <v>1</v>
      </c>
      <c r="Z2663">
        <v>8.931176185273404E-2</v>
      </c>
      <c r="AA2663">
        <v>0</v>
      </c>
      <c r="AB2663">
        <f t="shared" si="287"/>
        <v>-0.22054166666666666</v>
      </c>
      <c r="AC2663">
        <f t="shared" si="288"/>
        <v>0.13937150028686385</v>
      </c>
      <c r="AD2663">
        <f t="shared" si="289"/>
        <v>0.13937150028686385</v>
      </c>
      <c r="AE2663">
        <f t="shared" si="290"/>
        <v>1.9424415092211291E-2</v>
      </c>
      <c r="AF2663">
        <f t="shared" si="291"/>
        <v>0.13937150028686385</v>
      </c>
      <c r="AG2663">
        <f t="shared" si="292"/>
        <v>0</v>
      </c>
      <c r="AH2663" t="b">
        <f t="shared" si="293"/>
        <v>1</v>
      </c>
    </row>
    <row r="2664" spans="1:34" x14ac:dyDescent="0.25">
      <c r="A2664">
        <v>16740</v>
      </c>
      <c r="B2664">
        <v>0.19191919191919191</v>
      </c>
      <c r="C2664">
        <v>0</v>
      </c>
      <c r="D2664">
        <v>0.5</v>
      </c>
      <c r="E2664">
        <v>0.66666666666666663</v>
      </c>
      <c r="F2664">
        <v>0.46551724137931033</v>
      </c>
      <c r="G2664">
        <v>0.2</v>
      </c>
      <c r="H2664">
        <v>0.2</v>
      </c>
      <c r="I2664">
        <v>0.2</v>
      </c>
      <c r="J2664">
        <v>0.2</v>
      </c>
      <c r="K2664">
        <v>0.1</v>
      </c>
      <c r="L2664">
        <v>0.1</v>
      </c>
      <c r="M2664">
        <v>0.22353509584626371</v>
      </c>
      <c r="N2664">
        <v>0.14169580187300468</v>
      </c>
      <c r="O2664">
        <v>0.12350104565122741</v>
      </c>
      <c r="P2664">
        <v>0.21337790814875102</v>
      </c>
      <c r="Q2664">
        <v>9.2431866971408178E-2</v>
      </c>
      <c r="R2664">
        <v>0.27200105743094999</v>
      </c>
      <c r="S2664">
        <v>3.3369507482096084E-3</v>
      </c>
      <c r="T2664">
        <v>1.5710172841587903E-3</v>
      </c>
      <c r="U2664">
        <v>2.4641757064416767E-3</v>
      </c>
      <c r="V2664">
        <v>2.0133655394524958E-2</v>
      </c>
      <c r="W2664">
        <v>3.4860466697457855E-2</v>
      </c>
      <c r="X2664">
        <v>0</v>
      </c>
      <c r="Y2664">
        <v>1</v>
      </c>
      <c r="Z2664">
        <v>8.9347895524815923E-2</v>
      </c>
      <c r="AA2664">
        <v>0</v>
      </c>
      <c r="AB2664">
        <f t="shared" si="287"/>
        <v>-0.22054166666666666</v>
      </c>
      <c r="AC2664">
        <f t="shared" si="288"/>
        <v>0.19310768783896412</v>
      </c>
      <c r="AD2664">
        <f t="shared" si="289"/>
        <v>0.19310768783896412</v>
      </c>
      <c r="AE2664">
        <f t="shared" si="290"/>
        <v>3.729057910251081E-2</v>
      </c>
      <c r="AF2664">
        <f t="shared" si="291"/>
        <v>0.19310768783896412</v>
      </c>
      <c r="AG2664">
        <f t="shared" si="292"/>
        <v>0</v>
      </c>
      <c r="AH2664" t="b">
        <f t="shared" si="293"/>
        <v>1</v>
      </c>
    </row>
    <row r="2665" spans="1:34" x14ac:dyDescent="0.25">
      <c r="A2665">
        <v>23227</v>
      </c>
      <c r="B2665">
        <v>0.27272727272727271</v>
      </c>
      <c r="C2665">
        <v>1</v>
      </c>
      <c r="D2665">
        <v>0.33333333333333331</v>
      </c>
      <c r="E2665">
        <v>0.33333333333333331</v>
      </c>
      <c r="F2665">
        <v>0.31034482758620691</v>
      </c>
      <c r="G2665">
        <v>0.2</v>
      </c>
      <c r="H2665">
        <v>0.2</v>
      </c>
      <c r="I2665">
        <v>0.2</v>
      </c>
      <c r="J2665">
        <v>0.2</v>
      </c>
      <c r="K2665">
        <v>0.2</v>
      </c>
      <c r="L2665">
        <v>0.2</v>
      </c>
      <c r="M2665">
        <v>0.38497076784081991</v>
      </c>
      <c r="N2665">
        <v>0.30707653353680525</v>
      </c>
      <c r="O2665">
        <v>0.23841781357046107</v>
      </c>
      <c r="P2665">
        <v>0.38482704180349026</v>
      </c>
      <c r="Q2665">
        <v>0.3179101739703819</v>
      </c>
      <c r="R2665">
        <v>0.44458900440878008</v>
      </c>
      <c r="S2665">
        <v>9.4201604483762844E-3</v>
      </c>
      <c r="T2665">
        <v>8.9096748184216326E-2</v>
      </c>
      <c r="U2665">
        <v>5.5801080308914779E-2</v>
      </c>
      <c r="V2665">
        <v>7.7069243156199681E-3</v>
      </c>
      <c r="W2665">
        <v>1.1204396418531918E-2</v>
      </c>
      <c r="X2665">
        <v>9.2232146572694285E-3</v>
      </c>
      <c r="Y2665">
        <v>1</v>
      </c>
      <c r="Z2665">
        <v>8.9359282011896579E-2</v>
      </c>
      <c r="AA2665">
        <v>0</v>
      </c>
      <c r="AB2665">
        <f t="shared" si="287"/>
        <v>-0.22054166666666666</v>
      </c>
      <c r="AC2665">
        <f t="shared" si="288"/>
        <v>8.9454931873145863E-2</v>
      </c>
      <c r="AD2665">
        <f t="shared" si="289"/>
        <v>8.9454931873145863E-2</v>
      </c>
      <c r="AE2665">
        <f t="shared" si="290"/>
        <v>8.002184836429168E-3</v>
      </c>
      <c r="AF2665">
        <f t="shared" si="291"/>
        <v>8.9454931873145863E-2</v>
      </c>
      <c r="AG2665">
        <f t="shared" si="292"/>
        <v>0</v>
      </c>
      <c r="AH2665" t="b">
        <f t="shared" si="293"/>
        <v>1</v>
      </c>
    </row>
    <row r="2666" spans="1:34" x14ac:dyDescent="0.25">
      <c r="A2666">
        <v>25219</v>
      </c>
      <c r="B2666">
        <v>4.0404040404040407E-2</v>
      </c>
      <c r="C2666">
        <v>1</v>
      </c>
      <c r="D2666">
        <v>0.16666666666666666</v>
      </c>
      <c r="E2666">
        <v>0.66666666666666663</v>
      </c>
      <c r="F2666">
        <v>3.4482758620689655E-2</v>
      </c>
      <c r="G2666">
        <v>0.2</v>
      </c>
      <c r="H2666">
        <v>0.2</v>
      </c>
      <c r="I2666">
        <v>0.2</v>
      </c>
      <c r="J2666">
        <v>0.2</v>
      </c>
      <c r="K2666">
        <v>0.2</v>
      </c>
      <c r="L2666">
        <v>0.2</v>
      </c>
      <c r="M2666">
        <v>0.18201277596228976</v>
      </c>
      <c r="N2666">
        <v>0.10549127462257096</v>
      </c>
      <c r="O2666">
        <v>0.10054558342067682</v>
      </c>
      <c r="P2666">
        <v>0.18516446147556581</v>
      </c>
      <c r="Q2666">
        <v>0.10766728970109221</v>
      </c>
      <c r="R2666">
        <v>0.28223877190461294</v>
      </c>
      <c r="S2666">
        <v>2.5779804751176806E-3</v>
      </c>
      <c r="T2666">
        <v>1.031314067491995E-3</v>
      </c>
      <c r="U2666">
        <v>1.6070711128967456E-3</v>
      </c>
      <c r="V2666">
        <v>1.8051529790660225E-3</v>
      </c>
      <c r="W2666">
        <v>2.3538844955442654E-3</v>
      </c>
      <c r="X2666">
        <v>1.9161436521357531E-3</v>
      </c>
      <c r="Y2666">
        <v>1</v>
      </c>
      <c r="Z2666">
        <v>8.9360372860019521E-2</v>
      </c>
      <c r="AA2666">
        <v>0</v>
      </c>
      <c r="AB2666">
        <f t="shared" si="287"/>
        <v>-0.22054166666666666</v>
      </c>
      <c r="AC2666">
        <f t="shared" si="288"/>
        <v>0.23216142429312955</v>
      </c>
      <c r="AD2666">
        <f t="shared" si="289"/>
        <v>0.23216142429312955</v>
      </c>
      <c r="AE2666">
        <f t="shared" si="290"/>
        <v>5.3898926929814524E-2</v>
      </c>
      <c r="AF2666">
        <f t="shared" si="291"/>
        <v>0.23216142429312955</v>
      </c>
      <c r="AG2666">
        <f t="shared" si="292"/>
        <v>0</v>
      </c>
      <c r="AH2666" t="b">
        <f t="shared" si="293"/>
        <v>1</v>
      </c>
    </row>
    <row r="2667" spans="1:34" x14ac:dyDescent="0.25">
      <c r="A2667">
        <v>2723</v>
      </c>
      <c r="B2667">
        <v>0.13131313131313133</v>
      </c>
      <c r="C2667">
        <v>0</v>
      </c>
      <c r="D2667">
        <v>0.16666666666666666</v>
      </c>
      <c r="E2667">
        <v>0.66666666666666663</v>
      </c>
      <c r="F2667">
        <v>0.34482758620689657</v>
      </c>
      <c r="G2667">
        <v>0.4</v>
      </c>
      <c r="H2667">
        <v>0.4</v>
      </c>
      <c r="I2667">
        <v>0.4</v>
      </c>
      <c r="J2667">
        <v>0.2</v>
      </c>
      <c r="K2667">
        <v>0.2</v>
      </c>
      <c r="L2667">
        <v>0.2</v>
      </c>
      <c r="M2667">
        <v>0.26896860518312243</v>
      </c>
      <c r="N2667">
        <v>0.2025807908832428</v>
      </c>
      <c r="O2667">
        <v>0.16315673018904078</v>
      </c>
      <c r="P2667">
        <v>0.2945865902526974</v>
      </c>
      <c r="Q2667">
        <v>0.22185313905235968</v>
      </c>
      <c r="R2667">
        <v>0.37063646430747876</v>
      </c>
      <c r="S2667">
        <v>1.0302763888125722E-2</v>
      </c>
      <c r="T2667">
        <v>0</v>
      </c>
      <c r="U2667">
        <v>7.5889469220124101E-3</v>
      </c>
      <c r="V2667">
        <v>6.4412238325281798E-2</v>
      </c>
      <c r="W2667">
        <v>1.3129236230127376E-2</v>
      </c>
      <c r="X2667">
        <v>1.1160165397434297E-2</v>
      </c>
      <c r="Y2667">
        <v>1</v>
      </c>
      <c r="Z2667">
        <v>8.9426200743250361E-2</v>
      </c>
      <c r="AA2667">
        <v>1</v>
      </c>
      <c r="AB2667">
        <f t="shared" si="287"/>
        <v>0.77945833333333336</v>
      </c>
      <c r="AC2667">
        <f t="shared" si="288"/>
        <v>0.46467541922454891</v>
      </c>
      <c r="AD2667">
        <f t="shared" si="289"/>
        <v>-0.53532458077545109</v>
      </c>
      <c r="AE2667">
        <f t="shared" si="290"/>
        <v>0.28657240678241247</v>
      </c>
      <c r="AF2667">
        <f t="shared" si="291"/>
        <v>0.53532458077545109</v>
      </c>
      <c r="AG2667">
        <f t="shared" si="292"/>
        <v>0</v>
      </c>
      <c r="AH2667" t="b">
        <f t="shared" si="293"/>
        <v>0</v>
      </c>
    </row>
    <row r="2668" spans="1:34" x14ac:dyDescent="0.25">
      <c r="A2668">
        <v>28</v>
      </c>
      <c r="B2668">
        <v>4.0404040404040407E-2</v>
      </c>
      <c r="C2668">
        <v>1</v>
      </c>
      <c r="D2668">
        <v>0.5</v>
      </c>
      <c r="E2668">
        <v>0.66666666666666663</v>
      </c>
      <c r="F2668">
        <v>0.15517241379310345</v>
      </c>
      <c r="G2668">
        <v>0.2</v>
      </c>
      <c r="H2668">
        <v>0.2</v>
      </c>
      <c r="I2668">
        <v>0.2</v>
      </c>
      <c r="J2668">
        <v>0.2</v>
      </c>
      <c r="K2668">
        <v>0.2</v>
      </c>
      <c r="L2668">
        <v>0.2</v>
      </c>
      <c r="M2668">
        <v>0.16646535544482702</v>
      </c>
      <c r="N2668">
        <v>8.1535871417888067E-2</v>
      </c>
      <c r="O2668">
        <v>9.5767816562742095E-2</v>
      </c>
      <c r="P2668">
        <v>0.17697859617591039</v>
      </c>
      <c r="Q2668">
        <v>9.9419437682510256E-2</v>
      </c>
      <c r="R2668">
        <v>0.27605403041804644</v>
      </c>
      <c r="S2668">
        <v>1.4881770060626042E-3</v>
      </c>
      <c r="T2668">
        <v>7.7185278511202851E-4</v>
      </c>
      <c r="U2668">
        <v>1.1160216061782955E-3</v>
      </c>
      <c r="V2668">
        <v>2.4154589371980675E-3</v>
      </c>
      <c r="W2668">
        <v>2.344506469665603E-3</v>
      </c>
      <c r="X2668">
        <v>1.9142520986785607E-3</v>
      </c>
      <c r="Y2668">
        <v>1</v>
      </c>
      <c r="Z2668">
        <v>8.94643979557046E-2</v>
      </c>
      <c r="AA2668">
        <v>0</v>
      </c>
      <c r="AB2668">
        <f t="shared" si="287"/>
        <v>-0.22054166666666666</v>
      </c>
      <c r="AC2668">
        <f t="shared" si="288"/>
        <v>0.22081735817230647</v>
      </c>
      <c r="AD2668">
        <f t="shared" si="289"/>
        <v>0.22081735817230647</v>
      </c>
      <c r="AE2668">
        <f t="shared" si="290"/>
        <v>4.876030567019668E-2</v>
      </c>
      <c r="AF2668">
        <f t="shared" si="291"/>
        <v>0.22081735817230647</v>
      </c>
      <c r="AG2668">
        <f t="shared" si="292"/>
        <v>0</v>
      </c>
      <c r="AH2668" t="b">
        <f t="shared" si="293"/>
        <v>1</v>
      </c>
    </row>
    <row r="2669" spans="1:34" x14ac:dyDescent="0.25">
      <c r="A2669">
        <v>25943</v>
      </c>
      <c r="B2669">
        <v>0.19191919191919191</v>
      </c>
      <c r="C2669">
        <v>1</v>
      </c>
      <c r="D2669">
        <v>0.16666666666666666</v>
      </c>
      <c r="E2669">
        <v>0.33333333333333331</v>
      </c>
      <c r="F2669">
        <v>0.20689655172413793</v>
      </c>
      <c r="G2669">
        <v>0.4</v>
      </c>
      <c r="H2669">
        <v>0.1</v>
      </c>
      <c r="I2669">
        <v>0.1</v>
      </c>
      <c r="J2669">
        <v>0.1</v>
      </c>
      <c r="K2669">
        <v>0.1</v>
      </c>
      <c r="L2669">
        <v>0.1</v>
      </c>
      <c r="M2669">
        <v>0.14747130983257101</v>
      </c>
      <c r="N2669">
        <v>6.6880957532826926E-2</v>
      </c>
      <c r="O2669">
        <v>8.6518099456832365E-2</v>
      </c>
      <c r="P2669">
        <v>0.16115133394750872</v>
      </c>
      <c r="Q2669">
        <v>8.096142309656372E-2</v>
      </c>
      <c r="R2669">
        <v>0.26192088172527239</v>
      </c>
      <c r="S2669">
        <v>7.967470740150558E-4</v>
      </c>
      <c r="T2669">
        <v>1.8761960007338538E-4</v>
      </c>
      <c r="U2669">
        <v>1.2008392482478461E-3</v>
      </c>
      <c r="V2669">
        <v>5.088566827697262E-4</v>
      </c>
      <c r="W2669">
        <v>2.8743649318100292E-3</v>
      </c>
      <c r="X2669">
        <v>1.3165212062058087E-3</v>
      </c>
      <c r="Y2669">
        <v>1</v>
      </c>
      <c r="Z2669">
        <v>8.9481871843423488E-2</v>
      </c>
      <c r="AA2669">
        <v>0</v>
      </c>
      <c r="AB2669">
        <f t="shared" si="287"/>
        <v>-0.22054166666666666</v>
      </c>
      <c r="AC2669">
        <f t="shared" si="288"/>
        <v>0.42247357450927914</v>
      </c>
      <c r="AD2669">
        <f t="shared" si="289"/>
        <v>0.42247357450927914</v>
      </c>
      <c r="AE2669">
        <f t="shared" si="290"/>
        <v>0.17848392115864742</v>
      </c>
      <c r="AF2669">
        <f t="shared" si="291"/>
        <v>0.42247357450927914</v>
      </c>
      <c r="AG2669">
        <f t="shared" si="292"/>
        <v>0</v>
      </c>
      <c r="AH2669" t="b">
        <f t="shared" si="293"/>
        <v>1</v>
      </c>
    </row>
    <row r="2670" spans="1:34" x14ac:dyDescent="0.25">
      <c r="A2670">
        <v>7977</v>
      </c>
      <c r="B2670">
        <v>0.24242424242424243</v>
      </c>
      <c r="C2670">
        <v>1</v>
      </c>
      <c r="D2670">
        <v>0.33333333333333331</v>
      </c>
      <c r="E2670">
        <v>0.33333333333333331</v>
      </c>
      <c r="F2670">
        <v>0.13793103448275862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.1465191741196063</v>
      </c>
      <c r="N2670">
        <v>6.6463384542966367E-2</v>
      </c>
      <c r="O2670">
        <v>8.6486254998344642E-2</v>
      </c>
      <c r="P2670">
        <v>0.1603807887443881</v>
      </c>
      <c r="Q2670">
        <v>8.0903912226513497E-2</v>
      </c>
      <c r="R2670">
        <v>0.26117699134766348</v>
      </c>
      <c r="S2670">
        <v>2.9305639504002053E-4</v>
      </c>
      <c r="T2670">
        <v>1.5318309119915642E-4</v>
      </c>
      <c r="U2670">
        <v>2.8793357439400028E-4</v>
      </c>
      <c r="V2670">
        <v>4.1545893719806764E-4</v>
      </c>
      <c r="W2670">
        <v>6.048826691737256E-4</v>
      </c>
      <c r="X2670">
        <v>4.8802079195560145E-4</v>
      </c>
      <c r="Y2670">
        <v>1</v>
      </c>
      <c r="Z2670">
        <v>8.9484570479627212E-2</v>
      </c>
      <c r="AA2670">
        <v>0</v>
      </c>
      <c r="AB2670">
        <f t="shared" si="287"/>
        <v>-0.22054166666666666</v>
      </c>
      <c r="AC2670">
        <f t="shared" si="288"/>
        <v>-2.5148218682921719E-2</v>
      </c>
      <c r="AD2670">
        <f t="shared" si="289"/>
        <v>-2.5148218682921719E-2</v>
      </c>
      <c r="AE2670">
        <f t="shared" si="290"/>
        <v>6.3243290292405295E-4</v>
      </c>
      <c r="AF2670">
        <f t="shared" si="291"/>
        <v>2.5148218682921719E-2</v>
      </c>
      <c r="AG2670">
        <f t="shared" si="292"/>
        <v>0</v>
      </c>
      <c r="AH2670" t="b">
        <f t="shared" si="293"/>
        <v>1</v>
      </c>
    </row>
    <row r="2671" spans="1:34" x14ac:dyDescent="0.25">
      <c r="A2671">
        <v>644</v>
      </c>
      <c r="B2671">
        <v>0.36363636363636365</v>
      </c>
      <c r="C2671">
        <v>0</v>
      </c>
      <c r="D2671">
        <v>0.33333333333333331</v>
      </c>
      <c r="E2671">
        <v>0.66666666666666663</v>
      </c>
      <c r="F2671">
        <v>0.1206896551724138</v>
      </c>
      <c r="G2671">
        <v>0.2</v>
      </c>
      <c r="H2671">
        <v>0.2</v>
      </c>
      <c r="I2671">
        <v>0.2</v>
      </c>
      <c r="J2671">
        <v>0.2</v>
      </c>
      <c r="K2671">
        <v>0.2</v>
      </c>
      <c r="L2671">
        <v>0.2</v>
      </c>
      <c r="M2671">
        <v>0.39113310344034241</v>
      </c>
      <c r="N2671">
        <v>0.29306221457937115</v>
      </c>
      <c r="O2671">
        <v>0.16822219525814053</v>
      </c>
      <c r="P2671">
        <v>0.20620750462044526</v>
      </c>
      <c r="Q2671">
        <v>0.13322591360479125</v>
      </c>
      <c r="R2671">
        <v>0.30050481569116866</v>
      </c>
      <c r="S2671">
        <v>2.2895030862501602E-2</v>
      </c>
      <c r="T2671">
        <v>7.7185278511202847E-3</v>
      </c>
      <c r="U2671">
        <v>5.580108030891478E-3</v>
      </c>
      <c r="V2671">
        <v>1.610305958132045E-2</v>
      </c>
      <c r="W2671">
        <v>9.3780258786624118E-3</v>
      </c>
      <c r="X2671">
        <v>1.1349320743153523E-2</v>
      </c>
      <c r="Y2671">
        <v>1</v>
      </c>
      <c r="Z2671">
        <v>8.9510395066795367E-2</v>
      </c>
      <c r="AA2671">
        <v>0</v>
      </c>
      <c r="AB2671">
        <f t="shared" si="287"/>
        <v>-0.22054166666666666</v>
      </c>
      <c r="AC2671">
        <f t="shared" si="288"/>
        <v>6.4541351220777241E-2</v>
      </c>
      <c r="AD2671">
        <f t="shared" si="289"/>
        <v>6.4541351220777241E-2</v>
      </c>
      <c r="AE2671">
        <f t="shared" si="290"/>
        <v>4.1655860174037241E-3</v>
      </c>
      <c r="AF2671">
        <f t="shared" si="291"/>
        <v>6.4541351220777241E-2</v>
      </c>
      <c r="AG2671">
        <f t="shared" si="292"/>
        <v>0</v>
      </c>
      <c r="AH2671" t="b">
        <f t="shared" si="293"/>
        <v>1</v>
      </c>
    </row>
    <row r="2672" spans="1:34" x14ac:dyDescent="0.25">
      <c r="A2672">
        <v>14871</v>
      </c>
      <c r="B2672">
        <v>0.14141414141414141</v>
      </c>
      <c r="C2672">
        <v>0</v>
      </c>
      <c r="D2672">
        <v>0.16666666666666666</v>
      </c>
      <c r="E2672">
        <v>0.66666666666666663</v>
      </c>
      <c r="F2672">
        <v>0.39655172413793105</v>
      </c>
      <c r="G2672">
        <v>0.3</v>
      </c>
      <c r="H2672">
        <v>0.4</v>
      </c>
      <c r="I2672">
        <v>0.1</v>
      </c>
      <c r="J2672">
        <v>0.1</v>
      </c>
      <c r="K2672">
        <v>0.2</v>
      </c>
      <c r="L2672">
        <v>0.2</v>
      </c>
      <c r="M2672">
        <v>0.15599628702467325</v>
      </c>
      <c r="N2672">
        <v>7.094849806587783E-2</v>
      </c>
      <c r="O2672">
        <v>8.6783835972488579E-2</v>
      </c>
      <c r="P2672">
        <v>0.21364260643979857</v>
      </c>
      <c r="Q2672">
        <v>0.13477573239597226</v>
      </c>
      <c r="R2672">
        <v>0.26097334367197506</v>
      </c>
      <c r="S2672">
        <v>1.5683096140813599E-4</v>
      </c>
      <c r="T2672">
        <v>9.3809800036692686E-3</v>
      </c>
      <c r="U2672">
        <v>6.3390027230927196E-2</v>
      </c>
      <c r="V2672">
        <v>0</v>
      </c>
      <c r="W2672">
        <v>1.6411545287659223E-5</v>
      </c>
      <c r="X2672">
        <v>0.15027824751355298</v>
      </c>
      <c r="Y2672">
        <v>1</v>
      </c>
      <c r="Z2672">
        <v>8.9510454162511355E-2</v>
      </c>
      <c r="AA2672">
        <v>0</v>
      </c>
      <c r="AB2672">
        <f t="shared" si="287"/>
        <v>-0.22054166666666666</v>
      </c>
      <c r="AC2672">
        <f t="shared" si="288"/>
        <v>0.39239102723590558</v>
      </c>
      <c r="AD2672">
        <f t="shared" si="289"/>
        <v>0.39239102723590558</v>
      </c>
      <c r="AE2672">
        <f t="shared" si="290"/>
        <v>0.15397071825524919</v>
      </c>
      <c r="AF2672">
        <f t="shared" si="291"/>
        <v>0.39239102723590558</v>
      </c>
      <c r="AG2672">
        <f t="shared" si="292"/>
        <v>0</v>
      </c>
      <c r="AH2672" t="b">
        <f t="shared" si="293"/>
        <v>1</v>
      </c>
    </row>
    <row r="2673" spans="1:34" x14ac:dyDescent="0.25">
      <c r="A2673">
        <v>29537</v>
      </c>
      <c r="B2673">
        <v>0.20202020202020202</v>
      </c>
      <c r="C2673">
        <v>0</v>
      </c>
      <c r="D2673">
        <v>0.16666666666666666</v>
      </c>
      <c r="E2673">
        <v>0.66666666666666663</v>
      </c>
      <c r="F2673">
        <v>0.2413793103448276</v>
      </c>
      <c r="G2673">
        <v>0.2</v>
      </c>
      <c r="H2673">
        <v>0.2</v>
      </c>
      <c r="I2673">
        <v>0</v>
      </c>
      <c r="J2673">
        <v>0</v>
      </c>
      <c r="K2673">
        <v>0</v>
      </c>
      <c r="L2673">
        <v>0</v>
      </c>
      <c r="M2673">
        <v>0.23822152375339686</v>
      </c>
      <c r="N2673">
        <v>6.6186267922422534E-2</v>
      </c>
      <c r="O2673">
        <v>8.6334719299334062E-2</v>
      </c>
      <c r="P2673">
        <v>0.16012080038734497</v>
      </c>
      <c r="Q2673">
        <v>8.0630239810412438E-2</v>
      </c>
      <c r="R2673">
        <v>0.26096489037222953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8.9583349135836654E-2</v>
      </c>
      <c r="AA2673">
        <v>0</v>
      </c>
      <c r="AB2673">
        <f t="shared" si="287"/>
        <v>-0.22054166666666666</v>
      </c>
      <c r="AC2673">
        <f t="shared" si="288"/>
        <v>0.15538981253949974</v>
      </c>
      <c r="AD2673">
        <f t="shared" si="289"/>
        <v>0.15538981253949974</v>
      </c>
      <c r="AE2673">
        <f t="shared" si="290"/>
        <v>2.4145993841060871E-2</v>
      </c>
      <c r="AF2673">
        <f t="shared" si="291"/>
        <v>0.15538981253949974</v>
      </c>
      <c r="AG2673">
        <f t="shared" si="292"/>
        <v>0</v>
      </c>
      <c r="AH2673" t="b">
        <f t="shared" si="293"/>
        <v>1</v>
      </c>
    </row>
    <row r="2674" spans="1:34" x14ac:dyDescent="0.25">
      <c r="A2674">
        <v>18223</v>
      </c>
      <c r="B2674">
        <v>0.19191919191919191</v>
      </c>
      <c r="C2674">
        <v>0</v>
      </c>
      <c r="D2674">
        <v>0.33333333333333331</v>
      </c>
      <c r="E2674">
        <v>0.66666666666666663</v>
      </c>
      <c r="F2674">
        <v>0.46551724137931033</v>
      </c>
      <c r="G2674">
        <v>0.2</v>
      </c>
      <c r="H2674">
        <v>0.2</v>
      </c>
      <c r="I2674">
        <v>0.2</v>
      </c>
      <c r="J2674">
        <v>0.2</v>
      </c>
      <c r="K2674">
        <v>0.2</v>
      </c>
      <c r="L2674">
        <v>0.2</v>
      </c>
      <c r="M2674">
        <v>0.24532891598995124</v>
      </c>
      <c r="N2674">
        <v>0.17429971111541337</v>
      </c>
      <c r="O2674">
        <v>0.15033274713907738</v>
      </c>
      <c r="P2674">
        <v>0.27354919902862324</v>
      </c>
      <c r="Q2674">
        <v>0.20110956316527931</v>
      </c>
      <c r="R2674">
        <v>0.35436309381548908</v>
      </c>
      <c r="S2674">
        <v>4.6705862959503268E-3</v>
      </c>
      <c r="T2674">
        <v>2.6717981023108681E-3</v>
      </c>
      <c r="U2674">
        <v>6.472925315834115E-3</v>
      </c>
      <c r="V2674">
        <v>7.246376811594203E-3</v>
      </c>
      <c r="W2674">
        <v>1.1722532348328015E-2</v>
      </c>
      <c r="X2674">
        <v>9.4577672859612692E-3</v>
      </c>
      <c r="Y2674">
        <v>1</v>
      </c>
      <c r="Z2674">
        <v>8.9624531839182175E-2</v>
      </c>
      <c r="AA2674">
        <v>0</v>
      </c>
      <c r="AB2674">
        <f t="shared" si="287"/>
        <v>-0.22054166666666666</v>
      </c>
      <c r="AC2674">
        <f t="shared" si="288"/>
        <v>0.2185527241131362</v>
      </c>
      <c r="AD2674">
        <f t="shared" si="289"/>
        <v>0.2185527241131362</v>
      </c>
      <c r="AE2674">
        <f t="shared" si="290"/>
        <v>4.7765293217272624E-2</v>
      </c>
      <c r="AF2674">
        <f t="shared" si="291"/>
        <v>0.2185527241131362</v>
      </c>
      <c r="AG2674">
        <f t="shared" si="292"/>
        <v>0</v>
      </c>
      <c r="AH2674" t="b">
        <f t="shared" si="293"/>
        <v>1</v>
      </c>
    </row>
    <row r="2675" spans="1:34" x14ac:dyDescent="0.25">
      <c r="A2675">
        <v>6647</v>
      </c>
      <c r="B2675">
        <v>0.13131313131313133</v>
      </c>
      <c r="C2675">
        <v>0</v>
      </c>
      <c r="D2675">
        <v>0.33333333333333331</v>
      </c>
      <c r="E2675">
        <v>0.33333333333333331</v>
      </c>
      <c r="F2675">
        <v>0.13793103448275862</v>
      </c>
      <c r="G2675">
        <v>0.2</v>
      </c>
      <c r="H2675">
        <v>0.2</v>
      </c>
      <c r="I2675">
        <v>0.2</v>
      </c>
      <c r="J2675">
        <v>0.2</v>
      </c>
      <c r="K2675">
        <v>0.2</v>
      </c>
      <c r="L2675">
        <v>0.2</v>
      </c>
      <c r="M2675">
        <v>0.26223286443304122</v>
      </c>
      <c r="N2675">
        <v>0.19428817091642087</v>
      </c>
      <c r="O2675">
        <v>0.15797816238807086</v>
      </c>
      <c r="P2675">
        <v>0.28451580936447918</v>
      </c>
      <c r="Q2675">
        <v>0.21149622460969456</v>
      </c>
      <c r="R2675">
        <v>0.35646719697033735</v>
      </c>
      <c r="S2675">
        <v>7.665256332765537E-3</v>
      </c>
      <c r="T2675">
        <v>2.9686645581231863E-3</v>
      </c>
      <c r="U2675">
        <v>5.4305611356635867E-3</v>
      </c>
      <c r="V2675">
        <v>8.5346215780998397E-3</v>
      </c>
      <c r="W2675">
        <v>1.1851480204159623E-2</v>
      </c>
      <c r="X2675">
        <v>9.4577672859612692E-3</v>
      </c>
      <c r="Y2675">
        <v>1</v>
      </c>
      <c r="Z2675">
        <v>8.9632386077519111E-2</v>
      </c>
      <c r="AA2675">
        <v>0</v>
      </c>
      <c r="AB2675">
        <f t="shared" si="287"/>
        <v>-0.22054166666666666</v>
      </c>
      <c r="AC2675">
        <f t="shared" si="288"/>
        <v>0.20895320280825244</v>
      </c>
      <c r="AD2675">
        <f t="shared" si="289"/>
        <v>0.20895320280825244</v>
      </c>
      <c r="AE2675">
        <f t="shared" si="290"/>
        <v>4.3661440963826674E-2</v>
      </c>
      <c r="AF2675">
        <f t="shared" si="291"/>
        <v>0.20895320280825244</v>
      </c>
      <c r="AG2675">
        <f t="shared" si="292"/>
        <v>0</v>
      </c>
      <c r="AH2675" t="b">
        <f t="shared" si="293"/>
        <v>1</v>
      </c>
    </row>
    <row r="2676" spans="1:34" x14ac:dyDescent="0.25">
      <c r="A2676">
        <v>9083</v>
      </c>
      <c r="B2676">
        <v>2.0202020202020204E-2</v>
      </c>
      <c r="C2676">
        <v>1</v>
      </c>
      <c r="D2676">
        <v>0.5</v>
      </c>
      <c r="E2676">
        <v>0.33333333333333331</v>
      </c>
      <c r="F2676">
        <v>0.44827586206896552</v>
      </c>
      <c r="G2676">
        <v>0.3</v>
      </c>
      <c r="H2676">
        <v>0.4</v>
      </c>
      <c r="I2676">
        <v>0.2</v>
      </c>
      <c r="J2676">
        <v>0.2</v>
      </c>
      <c r="K2676">
        <v>0.2</v>
      </c>
      <c r="L2676">
        <v>0.2</v>
      </c>
      <c r="M2676">
        <v>0.17547613422281921</v>
      </c>
      <c r="N2676">
        <v>9.4007068371882913E-2</v>
      </c>
      <c r="O2676">
        <v>0.10125055384650861</v>
      </c>
      <c r="P2676">
        <v>0.17420161908691337</v>
      </c>
      <c r="Q2676">
        <v>9.4926648851517845E-2</v>
      </c>
      <c r="R2676">
        <v>0.26097872304454045</v>
      </c>
      <c r="S2676">
        <v>0</v>
      </c>
      <c r="T2676">
        <v>8.9059936743695592E-4</v>
      </c>
      <c r="U2676">
        <v>8.8946922012410161E-4</v>
      </c>
      <c r="V2676">
        <v>1.0950080515297906E-3</v>
      </c>
      <c r="W2676">
        <v>0</v>
      </c>
      <c r="X2676">
        <v>0</v>
      </c>
      <c r="Y2676">
        <v>1</v>
      </c>
      <c r="Z2676">
        <v>8.969807003612118E-2</v>
      </c>
      <c r="AA2676">
        <v>0</v>
      </c>
      <c r="AB2676">
        <f t="shared" si="287"/>
        <v>-0.22054166666666666</v>
      </c>
      <c r="AC2676">
        <f t="shared" si="288"/>
        <v>0.39910953794661497</v>
      </c>
      <c r="AD2676">
        <f t="shared" si="289"/>
        <v>0.39910953794661497</v>
      </c>
      <c r="AE2676">
        <f t="shared" si="290"/>
        <v>0.15928842327996048</v>
      </c>
      <c r="AF2676">
        <f t="shared" si="291"/>
        <v>0.39910953794661497</v>
      </c>
      <c r="AG2676">
        <f t="shared" si="292"/>
        <v>0</v>
      </c>
      <c r="AH2676" t="b">
        <f t="shared" si="293"/>
        <v>1</v>
      </c>
    </row>
    <row r="2677" spans="1:34" x14ac:dyDescent="0.25">
      <c r="A2677">
        <v>21758</v>
      </c>
      <c r="B2677">
        <v>0.17171717171717171</v>
      </c>
      <c r="C2677">
        <v>1</v>
      </c>
      <c r="D2677">
        <v>0.16666666666666666</v>
      </c>
      <c r="E2677">
        <v>0.66666666666666663</v>
      </c>
      <c r="F2677">
        <v>3.4482758620689655E-2</v>
      </c>
      <c r="G2677">
        <v>0.2</v>
      </c>
      <c r="H2677">
        <v>0.2</v>
      </c>
      <c r="I2677">
        <v>0.2</v>
      </c>
      <c r="J2677">
        <v>0.2</v>
      </c>
      <c r="K2677">
        <v>0.2</v>
      </c>
      <c r="L2677">
        <v>0.2</v>
      </c>
      <c r="M2677">
        <v>0.15255851077479601</v>
      </c>
      <c r="N2677">
        <v>7.0105759849977412E-2</v>
      </c>
      <c r="O2677">
        <v>8.8687914973099663E-2</v>
      </c>
      <c r="P2677">
        <v>0.16524615057093819</v>
      </c>
      <c r="Q2677">
        <v>8.7016921086162186E-2</v>
      </c>
      <c r="R2677">
        <v>0.26666856225509444</v>
      </c>
      <c r="S2677">
        <v>2.3066743593970363E-3</v>
      </c>
      <c r="T2677">
        <v>1.7811987348739118E-3</v>
      </c>
      <c r="U2677">
        <v>3.348064818534887E-3</v>
      </c>
      <c r="V2677">
        <v>1.6103059581320451E-3</v>
      </c>
      <c r="W2677">
        <v>4.2529347359734036E-3</v>
      </c>
      <c r="X2677">
        <v>5.6746603715767613E-3</v>
      </c>
      <c r="Y2677">
        <v>1</v>
      </c>
      <c r="Z2677">
        <v>8.9727306401705564E-2</v>
      </c>
      <c r="AA2677">
        <v>0</v>
      </c>
      <c r="AB2677">
        <f t="shared" si="287"/>
        <v>-0.22054166666666666</v>
      </c>
      <c r="AC2677">
        <f t="shared" si="288"/>
        <v>0.234524534300666</v>
      </c>
      <c r="AD2677">
        <f t="shared" si="289"/>
        <v>0.234524534300666</v>
      </c>
      <c r="AE2677">
        <f t="shared" si="290"/>
        <v>5.5001757188944261E-2</v>
      </c>
      <c r="AF2677">
        <f t="shared" si="291"/>
        <v>0.234524534300666</v>
      </c>
      <c r="AG2677">
        <f t="shared" si="292"/>
        <v>0</v>
      </c>
      <c r="AH2677" t="b">
        <f t="shared" si="293"/>
        <v>1</v>
      </c>
    </row>
    <row r="2678" spans="1:34" x14ac:dyDescent="0.25">
      <c r="A2678">
        <v>15715</v>
      </c>
      <c r="B2678">
        <v>0.20202020202020202</v>
      </c>
      <c r="C2678">
        <v>0</v>
      </c>
      <c r="D2678">
        <v>0.16666666666666666</v>
      </c>
      <c r="E2678">
        <v>0.33333333333333331</v>
      </c>
      <c r="F2678">
        <v>0.44827586206896552</v>
      </c>
      <c r="G2678">
        <v>0.1</v>
      </c>
      <c r="H2678">
        <v>0.1</v>
      </c>
      <c r="I2678">
        <v>0.1</v>
      </c>
      <c r="J2678">
        <v>0.1</v>
      </c>
      <c r="K2678">
        <v>0.1</v>
      </c>
      <c r="L2678">
        <v>0.1</v>
      </c>
      <c r="M2678">
        <v>0.15396724688542782</v>
      </c>
      <c r="N2678">
        <v>8.0713062821958267E-2</v>
      </c>
      <c r="O2678">
        <v>9.3373991752285251E-2</v>
      </c>
      <c r="P2678">
        <v>0.17331049957327999</v>
      </c>
      <c r="Q2678">
        <v>9.0522109459050773E-2</v>
      </c>
      <c r="R2678">
        <v>0.27101970617867049</v>
      </c>
      <c r="S2678">
        <v>1.7481500815063097E-2</v>
      </c>
      <c r="T2678">
        <v>7.6181869890557209E-3</v>
      </c>
      <c r="U2678">
        <v>1.5619838400071426E-2</v>
      </c>
      <c r="V2678">
        <v>1.6035426731078904E-2</v>
      </c>
      <c r="W2678">
        <v>3.0633321532650769E-2</v>
      </c>
      <c r="X2678">
        <v>1.1634945315189552E-2</v>
      </c>
      <c r="Y2678">
        <v>1</v>
      </c>
      <c r="Z2678">
        <v>8.976048586391483E-2</v>
      </c>
      <c r="AA2678">
        <v>0</v>
      </c>
      <c r="AB2678">
        <f t="shared" si="287"/>
        <v>-0.22054166666666666</v>
      </c>
      <c r="AC2678">
        <f t="shared" si="288"/>
        <v>0.14324423378328621</v>
      </c>
      <c r="AD2678">
        <f t="shared" si="289"/>
        <v>0.14324423378328621</v>
      </c>
      <c r="AE2678">
        <f t="shared" si="290"/>
        <v>2.0518910512160756E-2</v>
      </c>
      <c r="AF2678">
        <f t="shared" si="291"/>
        <v>0.14324423378328621</v>
      </c>
      <c r="AG2678">
        <f t="shared" si="292"/>
        <v>0</v>
      </c>
      <c r="AH2678" t="b">
        <f t="shared" si="293"/>
        <v>1</v>
      </c>
    </row>
    <row r="2679" spans="1:34" x14ac:dyDescent="0.25">
      <c r="A2679">
        <v>9512</v>
      </c>
      <c r="B2679">
        <v>4.0404040404040407E-2</v>
      </c>
      <c r="C2679">
        <v>0</v>
      </c>
      <c r="D2679">
        <v>0.33333333333333331</v>
      </c>
      <c r="E2679">
        <v>0.33333333333333331</v>
      </c>
      <c r="F2679">
        <v>0.25862068965517243</v>
      </c>
      <c r="G2679">
        <v>0.2</v>
      </c>
      <c r="H2679">
        <v>0.2</v>
      </c>
      <c r="I2679">
        <v>0.2</v>
      </c>
      <c r="J2679">
        <v>0.2</v>
      </c>
      <c r="K2679">
        <v>0.2</v>
      </c>
      <c r="L2679">
        <v>0.2</v>
      </c>
      <c r="M2679">
        <v>0.1663671332662591</v>
      </c>
      <c r="N2679">
        <v>8.8772221526267237E-2</v>
      </c>
      <c r="O2679">
        <v>9.9831279274253809E-2</v>
      </c>
      <c r="P2679">
        <v>0.18476600105879318</v>
      </c>
      <c r="Q2679">
        <v>0.10719629550671539</v>
      </c>
      <c r="R2679">
        <v>0.28209352884534844</v>
      </c>
      <c r="S2679">
        <v>2.2895030862501602E-3</v>
      </c>
      <c r="T2679">
        <v>8.9059936743695592E-4</v>
      </c>
      <c r="U2679">
        <v>2.232043212356591E-3</v>
      </c>
      <c r="V2679">
        <v>1.9323671497584541E-3</v>
      </c>
      <c r="W2679">
        <v>3.0478584105652841E-3</v>
      </c>
      <c r="X2679">
        <v>2.1752864757710916E-3</v>
      </c>
      <c r="Y2679">
        <v>1</v>
      </c>
      <c r="Z2679">
        <v>8.9768728871939873E-2</v>
      </c>
      <c r="AA2679">
        <v>0</v>
      </c>
      <c r="AB2679">
        <f t="shared" si="287"/>
        <v>-0.22054166666666666</v>
      </c>
      <c r="AC2679">
        <f t="shared" si="288"/>
        <v>0.27774770716958663</v>
      </c>
      <c r="AD2679">
        <f t="shared" si="289"/>
        <v>0.27774770716958663</v>
      </c>
      <c r="AE2679">
        <f t="shared" si="290"/>
        <v>7.714378883796244E-2</v>
      </c>
      <c r="AF2679">
        <f t="shared" si="291"/>
        <v>0.27774770716958663</v>
      </c>
      <c r="AG2679">
        <f t="shared" si="292"/>
        <v>0</v>
      </c>
      <c r="AH2679" t="b">
        <f t="shared" si="293"/>
        <v>1</v>
      </c>
    </row>
    <row r="2680" spans="1:34" x14ac:dyDescent="0.25">
      <c r="A2680">
        <v>9555</v>
      </c>
      <c r="B2680">
        <v>0.19191919191919191</v>
      </c>
      <c r="C2680">
        <v>1</v>
      </c>
      <c r="D2680">
        <v>0.5</v>
      </c>
      <c r="E2680">
        <v>0.33333333333333331</v>
      </c>
      <c r="F2680">
        <v>0.46551724137931033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.1465191741196063</v>
      </c>
      <c r="N2680">
        <v>6.6220432985229311E-2</v>
      </c>
      <c r="O2680">
        <v>8.6344602062313022E-2</v>
      </c>
      <c r="P2680">
        <v>0.16013775614976083</v>
      </c>
      <c r="Q2680">
        <v>8.0648088011462518E-2</v>
      </c>
      <c r="R2680">
        <v>0.26097872304454045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1</v>
      </c>
      <c r="Z2680">
        <v>8.983040609175541E-2</v>
      </c>
      <c r="AA2680">
        <v>0</v>
      </c>
      <c r="AB2680">
        <f t="shared" si="287"/>
        <v>-0.22054166666666666</v>
      </c>
      <c r="AC2680">
        <f t="shared" si="288"/>
        <v>-9.7213260427027326E-3</v>
      </c>
      <c r="AD2680">
        <f t="shared" si="289"/>
        <v>-9.7213260427027326E-3</v>
      </c>
      <c r="AE2680">
        <f t="shared" si="290"/>
        <v>9.4504180028530374E-5</v>
      </c>
      <c r="AF2680">
        <f t="shared" si="291"/>
        <v>9.7213260427027326E-3</v>
      </c>
      <c r="AG2680">
        <f t="shared" si="292"/>
        <v>0</v>
      </c>
      <c r="AH2680" t="b">
        <f t="shared" si="293"/>
        <v>1</v>
      </c>
    </row>
    <row r="2681" spans="1:34" x14ac:dyDescent="0.25">
      <c r="A2681">
        <v>10934</v>
      </c>
      <c r="B2681">
        <v>0.32323232323232326</v>
      </c>
      <c r="C2681">
        <v>1</v>
      </c>
      <c r="D2681">
        <v>0.16666666666666666</v>
      </c>
      <c r="E2681">
        <v>0.66666666666666663</v>
      </c>
      <c r="F2681">
        <v>5.1724137931034482E-2</v>
      </c>
      <c r="G2681">
        <v>0.2</v>
      </c>
      <c r="H2681">
        <v>0.2</v>
      </c>
      <c r="I2681">
        <v>0.2</v>
      </c>
      <c r="J2681">
        <v>0.2</v>
      </c>
      <c r="K2681">
        <v>0.2</v>
      </c>
      <c r="L2681">
        <v>0.2</v>
      </c>
      <c r="M2681">
        <v>0.44870634311750118</v>
      </c>
      <c r="N2681">
        <v>0.38407794189661654</v>
      </c>
      <c r="O2681">
        <v>0.26093843422993784</v>
      </c>
      <c r="P2681">
        <v>0.41836648184885633</v>
      </c>
      <c r="Q2681">
        <v>0.34601315809044081</v>
      </c>
      <c r="R2681">
        <v>0.46174151807430758</v>
      </c>
      <c r="S2681">
        <v>1.4309394289063502E-2</v>
      </c>
      <c r="T2681">
        <v>6.4610015442993027E-3</v>
      </c>
      <c r="U2681">
        <v>1.1050845944377483E-2</v>
      </c>
      <c r="V2681">
        <v>1.610305958132045E-2</v>
      </c>
      <c r="W2681">
        <v>2.344506469665603E-2</v>
      </c>
      <c r="X2681">
        <v>3.3346195896842241E-2</v>
      </c>
      <c r="Y2681">
        <v>1</v>
      </c>
      <c r="Z2681">
        <v>8.9876584508893465E-2</v>
      </c>
      <c r="AA2681">
        <v>0</v>
      </c>
      <c r="AB2681">
        <f t="shared" si="287"/>
        <v>-0.22054166666666666</v>
      </c>
      <c r="AC2681">
        <f t="shared" si="288"/>
        <v>6.1015025811753318E-2</v>
      </c>
      <c r="AD2681">
        <f t="shared" si="289"/>
        <v>6.1015025811753318E-2</v>
      </c>
      <c r="AE2681">
        <f t="shared" si="290"/>
        <v>3.7228333748089235E-3</v>
      </c>
      <c r="AF2681">
        <f t="shared" si="291"/>
        <v>6.1015025811753318E-2</v>
      </c>
      <c r="AG2681">
        <f t="shared" si="292"/>
        <v>0</v>
      </c>
      <c r="AH2681" t="b">
        <f t="shared" si="293"/>
        <v>1</v>
      </c>
    </row>
    <row r="2682" spans="1:34" x14ac:dyDescent="0.25">
      <c r="A2682">
        <v>28037</v>
      </c>
      <c r="B2682">
        <v>9.0909090909090912E-2</v>
      </c>
      <c r="C2682">
        <v>1</v>
      </c>
      <c r="D2682">
        <v>0.16666666666666666</v>
      </c>
      <c r="E2682">
        <v>0.66666666666666663</v>
      </c>
      <c r="F2682">
        <v>0.15517241379310345</v>
      </c>
      <c r="G2682">
        <v>0.2</v>
      </c>
      <c r="H2682">
        <v>0.2</v>
      </c>
      <c r="I2682">
        <v>0.2</v>
      </c>
      <c r="J2682">
        <v>0.2</v>
      </c>
      <c r="K2682">
        <v>0.2</v>
      </c>
      <c r="L2682">
        <v>0.2</v>
      </c>
      <c r="M2682">
        <v>0.22548803591923128</v>
      </c>
      <c r="N2682">
        <v>0.15264570450257567</v>
      </c>
      <c r="O2682">
        <v>0.13763010245679996</v>
      </c>
      <c r="P2682">
        <v>0.24967925349430004</v>
      </c>
      <c r="Q2682">
        <v>0.15569779029355332</v>
      </c>
      <c r="R2682">
        <v>0.32040542025579682</v>
      </c>
      <c r="S2682">
        <v>4.8079564811253361E-3</v>
      </c>
      <c r="T2682">
        <v>2.7905446846357954E-3</v>
      </c>
      <c r="U2682">
        <v>5.0220972278023305E-3</v>
      </c>
      <c r="V2682">
        <v>4.830917874396135E-3</v>
      </c>
      <c r="W2682">
        <v>6.7990687620302489E-3</v>
      </c>
      <c r="X2682">
        <v>5.4873965793147284E-3</v>
      </c>
      <c r="Y2682">
        <v>1</v>
      </c>
      <c r="Z2682">
        <v>8.9941989354574425E-2</v>
      </c>
      <c r="AA2682">
        <v>0</v>
      </c>
      <c r="AB2682">
        <f t="shared" si="287"/>
        <v>-0.22054166666666666</v>
      </c>
      <c r="AC2682">
        <f t="shared" si="288"/>
        <v>0.21282154462017175</v>
      </c>
      <c r="AD2682">
        <f t="shared" si="289"/>
        <v>0.21282154462017175</v>
      </c>
      <c r="AE2682">
        <f t="shared" si="290"/>
        <v>4.5293009854515752E-2</v>
      </c>
      <c r="AF2682">
        <f t="shared" si="291"/>
        <v>0.21282154462017175</v>
      </c>
      <c r="AG2682">
        <f t="shared" si="292"/>
        <v>0</v>
      </c>
      <c r="AH2682" t="b">
        <f t="shared" si="293"/>
        <v>1</v>
      </c>
    </row>
    <row r="2683" spans="1:34" x14ac:dyDescent="0.25">
      <c r="A2683">
        <v>26213</v>
      </c>
      <c r="B2683">
        <v>0.13131313131313133</v>
      </c>
      <c r="C2683">
        <v>1</v>
      </c>
      <c r="D2683">
        <v>0.16666666666666666</v>
      </c>
      <c r="E2683">
        <v>0.66666666666666663</v>
      </c>
      <c r="F2683">
        <v>0.17241379310344829</v>
      </c>
      <c r="G2683">
        <v>0.1</v>
      </c>
      <c r="H2683">
        <v>0.1</v>
      </c>
      <c r="I2683">
        <v>0.1</v>
      </c>
      <c r="J2683">
        <v>0.1</v>
      </c>
      <c r="K2683">
        <v>0.1</v>
      </c>
      <c r="L2683">
        <v>0.1</v>
      </c>
      <c r="M2683">
        <v>0.15332836028249053</v>
      </c>
      <c r="N2683">
        <v>6.7814802582878753E-2</v>
      </c>
      <c r="O2683">
        <v>8.7316956130964185E-2</v>
      </c>
      <c r="P2683">
        <v>0.16531868355460602</v>
      </c>
      <c r="Q2683">
        <v>8.4232601722351405E-2</v>
      </c>
      <c r="R2683">
        <v>0.26151666030107579</v>
      </c>
      <c r="S2683">
        <v>1.9231825924501346E-3</v>
      </c>
      <c r="T2683">
        <v>1.0515009864872327E-3</v>
      </c>
      <c r="U2683">
        <v>6.1381188339806256E-3</v>
      </c>
      <c r="V2683">
        <v>5.8212560386473426E-3</v>
      </c>
      <c r="W2683">
        <v>1.641154528765922E-3</v>
      </c>
      <c r="X2683">
        <v>2.6557410538979244E-3</v>
      </c>
      <c r="Y2683">
        <v>1</v>
      </c>
      <c r="Z2683">
        <v>9.0024845649020468E-2</v>
      </c>
      <c r="AA2683">
        <v>0</v>
      </c>
      <c r="AB2683">
        <f t="shared" si="287"/>
        <v>-0.22054166666666666</v>
      </c>
      <c r="AC2683">
        <f t="shared" si="288"/>
        <v>0.11030243793337235</v>
      </c>
      <c r="AD2683">
        <f t="shared" si="289"/>
        <v>0.11030243793337235</v>
      </c>
      <c r="AE2683">
        <f t="shared" si="290"/>
        <v>1.2166627814045461E-2</v>
      </c>
      <c r="AF2683">
        <f t="shared" si="291"/>
        <v>0.11030243793337235</v>
      </c>
      <c r="AG2683">
        <f t="shared" si="292"/>
        <v>0</v>
      </c>
      <c r="AH2683" t="b">
        <f t="shared" si="293"/>
        <v>1</v>
      </c>
    </row>
    <row r="2684" spans="1:34" x14ac:dyDescent="0.25">
      <c r="A2684">
        <v>17412</v>
      </c>
      <c r="B2684">
        <v>1.0101010101010102E-2</v>
      </c>
      <c r="C2684">
        <v>1</v>
      </c>
      <c r="D2684">
        <v>0.5</v>
      </c>
      <c r="E2684">
        <v>0.33333333333333331</v>
      </c>
      <c r="F2684">
        <v>0.29310344827586204</v>
      </c>
      <c r="G2684">
        <v>0.2</v>
      </c>
      <c r="H2684">
        <v>0.2</v>
      </c>
      <c r="I2684">
        <v>0.2</v>
      </c>
      <c r="J2684">
        <v>0.2</v>
      </c>
      <c r="K2684">
        <v>0.2</v>
      </c>
      <c r="L2684">
        <v>0.2</v>
      </c>
      <c r="M2684">
        <v>0.1605835282291426</v>
      </c>
      <c r="N2684">
        <v>8.0791832272318329E-2</v>
      </c>
      <c r="O2684">
        <v>9.4462742807132932E-2</v>
      </c>
      <c r="P2684">
        <v>0.17564003293185856</v>
      </c>
      <c r="Q2684">
        <v>9.5941021611196775E-2</v>
      </c>
      <c r="R2684">
        <v>0.27238068743770494</v>
      </c>
      <c r="S2684">
        <v>1.4023206403282233E-3</v>
      </c>
      <c r="T2684">
        <v>7.8907103954914295E-4</v>
      </c>
      <c r="U2684">
        <v>2.232043212356591E-3</v>
      </c>
      <c r="V2684">
        <v>3.2206119162640902E-3</v>
      </c>
      <c r="W2684">
        <v>1.641154528765922E-3</v>
      </c>
      <c r="X2684">
        <v>2.8373301857883807E-3</v>
      </c>
      <c r="Y2684">
        <v>1</v>
      </c>
      <c r="Z2684">
        <v>9.0037640624450077E-2</v>
      </c>
      <c r="AA2684">
        <v>0</v>
      </c>
      <c r="AB2684">
        <f t="shared" si="287"/>
        <v>-0.22054166666666666</v>
      </c>
      <c r="AC2684">
        <f t="shared" si="288"/>
        <v>0.25826548285661766</v>
      </c>
      <c r="AD2684">
        <f t="shared" si="289"/>
        <v>0.25826548285661766</v>
      </c>
      <c r="AE2684">
        <f t="shared" si="290"/>
        <v>6.6701059635161875E-2</v>
      </c>
      <c r="AF2684">
        <f t="shared" si="291"/>
        <v>0.25826548285661766</v>
      </c>
      <c r="AG2684">
        <f t="shared" si="292"/>
        <v>0</v>
      </c>
      <c r="AH2684" t="b">
        <f t="shared" si="293"/>
        <v>1</v>
      </c>
    </row>
    <row r="2685" spans="1:34" x14ac:dyDescent="0.25">
      <c r="A2685">
        <v>16482</v>
      </c>
      <c r="B2685">
        <v>0.23232323232323232</v>
      </c>
      <c r="C2685">
        <v>1</v>
      </c>
      <c r="D2685">
        <v>0.66666666666666663</v>
      </c>
      <c r="E2685">
        <v>0.33333333333333331</v>
      </c>
      <c r="F2685">
        <v>0.65517241379310343</v>
      </c>
      <c r="G2685">
        <v>0.2</v>
      </c>
      <c r="H2685">
        <v>0.2</v>
      </c>
      <c r="I2685">
        <v>0.2</v>
      </c>
      <c r="J2685">
        <v>0.2</v>
      </c>
      <c r="K2685">
        <v>0.2</v>
      </c>
      <c r="L2685">
        <v>0.2</v>
      </c>
      <c r="M2685">
        <v>0.35350958462637078</v>
      </c>
      <c r="N2685">
        <v>0.28962577867872313</v>
      </c>
      <c r="O2685">
        <v>0.21622826547077914</v>
      </c>
      <c r="P2685">
        <v>0.3872272241721349</v>
      </c>
      <c r="Q2685">
        <v>0.22585311922102519</v>
      </c>
      <c r="R2685">
        <v>0.36264117971177323</v>
      </c>
      <c r="S2685">
        <v>9.5666886458962951E-3</v>
      </c>
      <c r="T2685">
        <v>5.9379228491579974E-3</v>
      </c>
      <c r="U2685">
        <v>1.1160216061782956E-2</v>
      </c>
      <c r="V2685">
        <v>1.610305958132045E-2</v>
      </c>
      <c r="W2685">
        <v>1.1722532348328015E-2</v>
      </c>
      <c r="X2685">
        <v>3.7831069143845077E-2</v>
      </c>
      <c r="Y2685">
        <v>1</v>
      </c>
      <c r="Z2685">
        <v>9.006836379508032E-2</v>
      </c>
      <c r="AA2685">
        <v>0</v>
      </c>
      <c r="AB2685">
        <f t="shared" si="287"/>
        <v>-0.22054166666666666</v>
      </c>
      <c r="AC2685">
        <f t="shared" si="288"/>
        <v>0.13682914560620388</v>
      </c>
      <c r="AD2685">
        <f t="shared" si="289"/>
        <v>0.13682914560620388</v>
      </c>
      <c r="AE2685">
        <f t="shared" si="290"/>
        <v>1.8722215087323742E-2</v>
      </c>
      <c r="AF2685">
        <f t="shared" si="291"/>
        <v>0.13682914560620388</v>
      </c>
      <c r="AG2685">
        <f t="shared" si="292"/>
        <v>0</v>
      </c>
      <c r="AH2685" t="b">
        <f t="shared" si="293"/>
        <v>1</v>
      </c>
    </row>
    <row r="2686" spans="1:34" x14ac:dyDescent="0.25">
      <c r="A2686">
        <v>20741</v>
      </c>
      <c r="B2686">
        <v>0.35353535353535354</v>
      </c>
      <c r="C2686">
        <v>0</v>
      </c>
      <c r="D2686">
        <v>0.5</v>
      </c>
      <c r="E2686">
        <v>0.66666666666666663</v>
      </c>
      <c r="F2686">
        <v>0.20689655172413793</v>
      </c>
      <c r="G2686">
        <v>0.2</v>
      </c>
      <c r="H2686">
        <v>0.2</v>
      </c>
      <c r="I2686">
        <v>0.2</v>
      </c>
      <c r="J2686">
        <v>0.2</v>
      </c>
      <c r="K2686">
        <v>0.2</v>
      </c>
      <c r="L2686">
        <v>0.2</v>
      </c>
      <c r="M2686">
        <v>0.17509209435346357</v>
      </c>
      <c r="N2686">
        <v>9.8247332278012509E-2</v>
      </c>
      <c r="O2686">
        <v>0.10821845078905627</v>
      </c>
      <c r="P2686">
        <v>0.20359160727439887</v>
      </c>
      <c r="Q2686">
        <v>0.13075592089280669</v>
      </c>
      <c r="R2686">
        <v>0.30239758635237812</v>
      </c>
      <c r="S2686">
        <v>2.2895030862501602E-3</v>
      </c>
      <c r="T2686">
        <v>4.1561303813724615E-3</v>
      </c>
      <c r="U2686">
        <v>7.8121512432480691E-3</v>
      </c>
      <c r="V2686">
        <v>8.0515297906602248E-3</v>
      </c>
      <c r="W2686">
        <v>9.3780258786624118E-3</v>
      </c>
      <c r="X2686">
        <v>8.1090896709831925E-3</v>
      </c>
      <c r="Y2686">
        <v>1</v>
      </c>
      <c r="Z2686">
        <v>9.0122197691895334E-2</v>
      </c>
      <c r="AA2686">
        <v>0</v>
      </c>
      <c r="AB2686">
        <f t="shared" si="287"/>
        <v>-0.22054166666666666</v>
      </c>
      <c r="AC2686">
        <f t="shared" si="288"/>
        <v>0.20467897441395827</v>
      </c>
      <c r="AD2686">
        <f t="shared" si="289"/>
        <v>0.20467897441395827</v>
      </c>
      <c r="AE2686">
        <f t="shared" si="290"/>
        <v>4.1893482567149781E-2</v>
      </c>
      <c r="AF2686">
        <f t="shared" si="291"/>
        <v>0.20467897441395827</v>
      </c>
      <c r="AG2686">
        <f t="shared" si="292"/>
        <v>0</v>
      </c>
      <c r="AH2686" t="b">
        <f t="shared" si="293"/>
        <v>1</v>
      </c>
    </row>
    <row r="2687" spans="1:34" x14ac:dyDescent="0.25">
      <c r="A2687">
        <v>20928</v>
      </c>
      <c r="B2687">
        <v>4.0404040404040407E-2</v>
      </c>
      <c r="C2687">
        <v>0</v>
      </c>
      <c r="D2687">
        <v>0.16666666666666666</v>
      </c>
      <c r="E2687">
        <v>0.33333333333333331</v>
      </c>
      <c r="F2687">
        <v>0.20689655172413793</v>
      </c>
      <c r="G2687">
        <v>0.2</v>
      </c>
      <c r="H2687">
        <v>0.2</v>
      </c>
      <c r="I2687">
        <v>0.4</v>
      </c>
      <c r="J2687">
        <v>0.2</v>
      </c>
      <c r="K2687">
        <v>0.2</v>
      </c>
      <c r="L2687">
        <v>0.2</v>
      </c>
      <c r="M2687">
        <v>0.18236142045198131</v>
      </c>
      <c r="N2687">
        <v>0.11058281801030266</v>
      </c>
      <c r="O2687">
        <v>0.11145066332556072</v>
      </c>
      <c r="P2687">
        <v>0.20301228539185709</v>
      </c>
      <c r="Q2687">
        <v>0.12573462699738722</v>
      </c>
      <c r="R2687">
        <v>0.26422171621965362</v>
      </c>
      <c r="S2687">
        <v>7.933128193856805E-3</v>
      </c>
      <c r="T2687">
        <v>0</v>
      </c>
      <c r="U2687">
        <v>1.3392259274139548E-3</v>
      </c>
      <c r="V2687">
        <v>2.4959742351046699E-4</v>
      </c>
      <c r="W2687">
        <v>7.0335194089968089E-3</v>
      </c>
      <c r="X2687">
        <v>0</v>
      </c>
      <c r="Y2687">
        <v>1</v>
      </c>
      <c r="Z2687">
        <v>9.0124856215763383E-2</v>
      </c>
      <c r="AA2687">
        <v>0</v>
      </c>
      <c r="AB2687">
        <f t="shared" si="287"/>
        <v>-0.22054166666666666</v>
      </c>
      <c r="AC2687">
        <f t="shared" si="288"/>
        <v>0.30441051144299575</v>
      </c>
      <c r="AD2687">
        <f t="shared" si="289"/>
        <v>0.30441051144299575</v>
      </c>
      <c r="AE2687">
        <f t="shared" si="290"/>
        <v>9.2665759476986242E-2</v>
      </c>
      <c r="AF2687">
        <f t="shared" si="291"/>
        <v>0.30441051144299575</v>
      </c>
      <c r="AG2687">
        <f t="shared" si="292"/>
        <v>0</v>
      </c>
      <c r="AH2687" t="b">
        <f t="shared" si="293"/>
        <v>1</v>
      </c>
    </row>
    <row r="2688" spans="1:34" x14ac:dyDescent="0.25">
      <c r="A2688">
        <v>25846</v>
      </c>
      <c r="B2688">
        <v>0.22222222222222221</v>
      </c>
      <c r="C2688">
        <v>1</v>
      </c>
      <c r="D2688">
        <v>0.33333333333333331</v>
      </c>
      <c r="E2688">
        <v>0.33333333333333331</v>
      </c>
      <c r="F2688">
        <v>0.41379310344827586</v>
      </c>
      <c r="G2688">
        <v>0.1</v>
      </c>
      <c r="H2688">
        <v>0.1</v>
      </c>
      <c r="I2688">
        <v>0.1</v>
      </c>
      <c r="J2688">
        <v>0.1</v>
      </c>
      <c r="K2688">
        <v>0.1</v>
      </c>
      <c r="L2688">
        <v>0.1</v>
      </c>
      <c r="M2688">
        <v>0.1468872860681131</v>
      </c>
      <c r="N2688">
        <v>6.6615229266552028E-2</v>
      </c>
      <c r="O2688">
        <v>8.6573003695604306E-2</v>
      </c>
      <c r="P2688">
        <v>0.16052962265892731</v>
      </c>
      <c r="Q2688">
        <v>8.1060579769064112E-2</v>
      </c>
      <c r="R2688">
        <v>0.26129841147128147</v>
      </c>
      <c r="S2688">
        <v>4.7621664194003331E-4</v>
      </c>
      <c r="T2688">
        <v>2.4699289123584914E-4</v>
      </c>
      <c r="U2688">
        <v>4.64264988170171E-4</v>
      </c>
      <c r="V2688">
        <v>6.6988727858293079E-4</v>
      </c>
      <c r="W2688">
        <v>9.7531469138089082E-4</v>
      </c>
      <c r="X2688">
        <v>1.0819685775139691E-3</v>
      </c>
      <c r="Y2688">
        <v>1</v>
      </c>
      <c r="Z2688">
        <v>9.0136773449751462E-2</v>
      </c>
      <c r="AA2688">
        <v>1</v>
      </c>
      <c r="AB2688">
        <f t="shared" si="287"/>
        <v>0.77945833333333336</v>
      </c>
      <c r="AC2688">
        <f t="shared" si="288"/>
        <v>0.13378935767736228</v>
      </c>
      <c r="AD2688">
        <f t="shared" si="289"/>
        <v>-0.86621064232263767</v>
      </c>
      <c r="AE2688">
        <f t="shared" si="290"/>
        <v>0.75032087687299653</v>
      </c>
      <c r="AF2688">
        <f t="shared" si="291"/>
        <v>0.86621064232263767</v>
      </c>
      <c r="AG2688">
        <f t="shared" si="292"/>
        <v>0</v>
      </c>
      <c r="AH2688" t="b">
        <f t="shared" si="293"/>
        <v>0</v>
      </c>
    </row>
    <row r="2689" spans="1:34" x14ac:dyDescent="0.25">
      <c r="A2689">
        <v>28373</v>
      </c>
      <c r="B2689">
        <v>9.0909090909090912E-2</v>
      </c>
      <c r="C2689">
        <v>1</v>
      </c>
      <c r="D2689">
        <v>0.16666666666666666</v>
      </c>
      <c r="E2689">
        <v>0.33333333333333331</v>
      </c>
      <c r="F2689">
        <v>0.34482758620689657</v>
      </c>
      <c r="G2689">
        <v>0.4</v>
      </c>
      <c r="H2689">
        <v>0.4</v>
      </c>
      <c r="I2689">
        <v>0.4</v>
      </c>
      <c r="J2689">
        <v>0.4</v>
      </c>
      <c r="K2689">
        <v>0.4</v>
      </c>
      <c r="L2689">
        <v>0.4</v>
      </c>
      <c r="M2689">
        <v>0.17464611256969573</v>
      </c>
      <c r="N2689">
        <v>9.9084376316778466E-2</v>
      </c>
      <c r="O2689">
        <v>0.1051158122560536</v>
      </c>
      <c r="P2689">
        <v>0.1943403549029471</v>
      </c>
      <c r="Q2689">
        <v>0.11725276523170436</v>
      </c>
      <c r="R2689">
        <v>0.28879161617100874</v>
      </c>
      <c r="S2689">
        <v>4.2126856787002946E-3</v>
      </c>
      <c r="T2689">
        <v>2.3749316464985492E-4</v>
      </c>
      <c r="U2689">
        <v>3.348064818534887E-3</v>
      </c>
      <c r="V2689">
        <v>2.4154589371980675E-3</v>
      </c>
      <c r="W2689">
        <v>0</v>
      </c>
      <c r="X2689">
        <v>5.8638157172959861E-3</v>
      </c>
      <c r="Y2689">
        <v>1</v>
      </c>
      <c r="Z2689">
        <v>9.0213042394176046E-2</v>
      </c>
      <c r="AA2689">
        <v>1</v>
      </c>
      <c r="AB2689">
        <f t="shared" si="287"/>
        <v>0.77945833333333336</v>
      </c>
      <c r="AC2689">
        <f t="shared" si="288"/>
        <v>0.55042647977439785</v>
      </c>
      <c r="AD2689">
        <f t="shared" si="289"/>
        <v>-0.44957352022560215</v>
      </c>
      <c r="AE2689">
        <f t="shared" si="290"/>
        <v>0.20211635008803991</v>
      </c>
      <c r="AF2689">
        <f t="shared" si="291"/>
        <v>0.44957352022560215</v>
      </c>
      <c r="AG2689">
        <f t="shared" si="292"/>
        <v>1</v>
      </c>
      <c r="AH2689" t="b">
        <f t="shared" si="293"/>
        <v>1</v>
      </c>
    </row>
    <row r="2690" spans="1:34" x14ac:dyDescent="0.25">
      <c r="A2690">
        <v>22364</v>
      </c>
      <c r="B2690">
        <v>0.28282828282828282</v>
      </c>
      <c r="C2690">
        <v>1</v>
      </c>
      <c r="D2690">
        <v>0.16666666666666666</v>
      </c>
      <c r="E2690">
        <v>0.66666666666666663</v>
      </c>
      <c r="F2690">
        <v>0.10344827586206896</v>
      </c>
      <c r="G2690">
        <v>0.1</v>
      </c>
      <c r="H2690">
        <v>0.1</v>
      </c>
      <c r="I2690">
        <v>0.2</v>
      </c>
      <c r="J2690">
        <v>0.2</v>
      </c>
      <c r="K2690">
        <v>0.2</v>
      </c>
      <c r="L2690">
        <v>0.2</v>
      </c>
      <c r="M2690">
        <v>0.14666783471419559</v>
      </c>
      <c r="N2690">
        <v>6.6760430783480817E-2</v>
      </c>
      <c r="O2690">
        <v>8.7113810447507975E-2</v>
      </c>
      <c r="P2690">
        <v>0.16155356231148491</v>
      </c>
      <c r="Q2690">
        <v>8.1475054660115717E-2</v>
      </c>
      <c r="R2690">
        <v>0.26169417959573249</v>
      </c>
      <c r="S2690">
        <v>6.5136362803817059E-4</v>
      </c>
      <c r="T2690">
        <v>5.9373291162463735E-4</v>
      </c>
      <c r="U2690">
        <v>1.1160216061782955E-3</v>
      </c>
      <c r="V2690">
        <v>3.2206119162640903E-4</v>
      </c>
      <c r="W2690">
        <v>6.2129421446138484E-4</v>
      </c>
      <c r="X2690">
        <v>9.4577672859612685E-4</v>
      </c>
      <c r="Y2690">
        <v>1</v>
      </c>
      <c r="Z2690">
        <v>9.0214501432561489E-2</v>
      </c>
      <c r="AA2690">
        <v>0</v>
      </c>
      <c r="AB2690">
        <f t="shared" si="287"/>
        <v>-0.22054166666666666</v>
      </c>
      <c r="AC2690">
        <f t="shared" si="288"/>
        <v>0.11854360385494717</v>
      </c>
      <c r="AD2690">
        <f t="shared" si="289"/>
        <v>0.11854360385494717</v>
      </c>
      <c r="AE2690">
        <f t="shared" si="290"/>
        <v>1.4052586014918645E-2</v>
      </c>
      <c r="AF2690">
        <f t="shared" si="291"/>
        <v>0.11854360385494717</v>
      </c>
      <c r="AG2690">
        <f t="shared" si="292"/>
        <v>0</v>
      </c>
      <c r="AH2690" t="b">
        <f t="shared" si="293"/>
        <v>1</v>
      </c>
    </row>
    <row r="2691" spans="1:34" x14ac:dyDescent="0.25">
      <c r="A2691">
        <v>20952</v>
      </c>
      <c r="B2691">
        <v>0.33333333333333331</v>
      </c>
      <c r="C2691">
        <v>0</v>
      </c>
      <c r="D2691">
        <v>0.16666666666666666</v>
      </c>
      <c r="E2691">
        <v>0.33333333333333331</v>
      </c>
      <c r="F2691">
        <v>0.34482758620689657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.15658827474955556</v>
      </c>
      <c r="N2691">
        <v>7.6741374270670806E-2</v>
      </c>
      <c r="O2691">
        <v>8.8053221972895973E-2</v>
      </c>
      <c r="P2691">
        <v>0.16329435391951289</v>
      </c>
      <c r="Q2691">
        <v>8.1896470518242351E-2</v>
      </c>
      <c r="R2691">
        <v>0.27578813571695893</v>
      </c>
      <c r="S2691">
        <v>1.2887612872502152E-2</v>
      </c>
      <c r="T2691">
        <v>1.8476968209758713E-3</v>
      </c>
      <c r="U2691">
        <v>3.7397884023034687E-3</v>
      </c>
      <c r="V2691">
        <v>2.0273752012882448E-3</v>
      </c>
      <c r="W2691">
        <v>4.5180984176925836E-2</v>
      </c>
      <c r="X2691">
        <v>3.2141276344610774E-2</v>
      </c>
      <c r="Y2691">
        <v>1</v>
      </c>
      <c r="Z2691">
        <v>9.0231659576808121E-2</v>
      </c>
      <c r="AA2691">
        <v>0</v>
      </c>
      <c r="AB2691">
        <f t="shared" ref="AB2691:AB2754" si="294">AA2691 - $AK$5</f>
        <v>-0.22054166666666666</v>
      </c>
      <c r="AC2691">
        <f t="shared" ref="AC2691:AC2754" si="295">SUMPRODUCT($B$2:$Y$2, B2691:Y2691)</f>
        <v>-1.0470269040928487E-2</v>
      </c>
      <c r="AD2691">
        <f t="shared" si="289"/>
        <v>-1.0470269040928487E-2</v>
      </c>
      <c r="AE2691">
        <f t="shared" si="290"/>
        <v>1.0962653378942554E-4</v>
      </c>
      <c r="AF2691">
        <f t="shared" si="291"/>
        <v>1.0470269040928487E-2</v>
      </c>
      <c r="AG2691">
        <f t="shared" si="292"/>
        <v>0</v>
      </c>
      <c r="AH2691" t="b">
        <f t="shared" si="293"/>
        <v>1</v>
      </c>
    </row>
    <row r="2692" spans="1:34" x14ac:dyDescent="0.25">
      <c r="A2692">
        <v>28287</v>
      </c>
      <c r="B2692">
        <v>2.0202020202020204E-2</v>
      </c>
      <c r="C2692">
        <v>1</v>
      </c>
      <c r="D2692">
        <v>0.33333333333333331</v>
      </c>
      <c r="E2692">
        <v>0.33333333333333331</v>
      </c>
      <c r="F2692">
        <v>0.18965517241379309</v>
      </c>
      <c r="G2692">
        <v>0.3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.1465191741196063</v>
      </c>
      <c r="N2692">
        <v>6.6220432985229311E-2</v>
      </c>
      <c r="O2692">
        <v>8.6344602062313022E-2</v>
      </c>
      <c r="P2692">
        <v>0.16013775614976083</v>
      </c>
      <c r="Q2692">
        <v>8.0648088011462518E-2</v>
      </c>
      <c r="R2692">
        <v>0.26097872304454045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1</v>
      </c>
      <c r="Z2692">
        <v>9.0232830213169857E-2</v>
      </c>
      <c r="AA2692">
        <v>1</v>
      </c>
      <c r="AB2692">
        <f t="shared" si="294"/>
        <v>0.77945833333333336</v>
      </c>
      <c r="AC2692">
        <f t="shared" si="295"/>
        <v>0.28727904690886441</v>
      </c>
      <c r="AD2692">
        <f t="shared" ref="AD2692:AD2755" si="296" xml:space="preserve"> AC2692 - AA2692</f>
        <v>-0.71272095309113559</v>
      </c>
      <c r="AE2692">
        <f t="shared" ref="AE2692:AE2755" si="297">AD2692 * AD2692</f>
        <v>0.50797115697513673</v>
      </c>
      <c r="AF2692">
        <f t="shared" ref="AF2692:AF2755" si="298">ABS(AD2692)</f>
        <v>0.71272095309113559</v>
      </c>
      <c r="AG2692">
        <f t="shared" ref="AG2692:AG2755" si="299">IF(AC2692 &gt;= 0.5, 1, 0)</f>
        <v>0</v>
      </c>
      <c r="AH2692" t="b">
        <f t="shared" ref="AH2692:AH2755" si="300">IF(AA2692=AG2692, TRUE, FALSE)</f>
        <v>0</v>
      </c>
    </row>
    <row r="2693" spans="1:34" x14ac:dyDescent="0.25">
      <c r="A2693">
        <v>13624</v>
      </c>
      <c r="B2693">
        <v>0</v>
      </c>
      <c r="C2693">
        <v>1</v>
      </c>
      <c r="D2693">
        <v>0.33333333333333331</v>
      </c>
      <c r="E2693">
        <v>0.66666666666666663</v>
      </c>
      <c r="F2693">
        <v>3.4482758620689655E-2</v>
      </c>
      <c r="G2693">
        <v>0.1</v>
      </c>
      <c r="H2693">
        <v>0.7</v>
      </c>
      <c r="I2693">
        <v>0.6</v>
      </c>
      <c r="J2693">
        <v>0.5</v>
      </c>
      <c r="K2693">
        <v>0.4</v>
      </c>
      <c r="L2693">
        <v>0.4</v>
      </c>
      <c r="M2693">
        <v>0.15024011340679644</v>
      </c>
      <c r="N2693">
        <v>7.0019398163438065E-2</v>
      </c>
      <c r="O2693">
        <v>8.8430963135646967E-2</v>
      </c>
      <c r="P2693">
        <v>0.1635260826725296</v>
      </c>
      <c r="Q2693">
        <v>8.4014457042850557E-2</v>
      </c>
      <c r="R2693">
        <v>0.26419635632041694</v>
      </c>
      <c r="S2693">
        <v>0</v>
      </c>
      <c r="T2693">
        <v>0</v>
      </c>
      <c r="U2693">
        <v>0</v>
      </c>
      <c r="V2693">
        <v>0</v>
      </c>
      <c r="W2693">
        <v>2.344506469665603E-3</v>
      </c>
      <c r="X2693">
        <v>0</v>
      </c>
      <c r="Y2693">
        <v>1</v>
      </c>
      <c r="Z2693">
        <v>9.0285606878304003E-2</v>
      </c>
      <c r="AA2693">
        <v>1</v>
      </c>
      <c r="AB2693">
        <f t="shared" si="294"/>
        <v>0.77945833333333336</v>
      </c>
      <c r="AC2693">
        <f t="shared" si="295"/>
        <v>0.31497016690700574</v>
      </c>
      <c r="AD2693">
        <f t="shared" si="296"/>
        <v>-0.68502983309299426</v>
      </c>
      <c r="AE2693">
        <f t="shared" si="297"/>
        <v>0.46926587222741556</v>
      </c>
      <c r="AF2693">
        <f t="shared" si="298"/>
        <v>0.68502983309299426</v>
      </c>
      <c r="AG2693">
        <f t="shared" si="299"/>
        <v>0</v>
      </c>
      <c r="AH2693" t="b">
        <f t="shared" si="300"/>
        <v>0</v>
      </c>
    </row>
    <row r="2694" spans="1:34" x14ac:dyDescent="0.25">
      <c r="A2694">
        <v>13729</v>
      </c>
      <c r="B2694">
        <v>0.18181818181818182</v>
      </c>
      <c r="C2694">
        <v>1</v>
      </c>
      <c r="D2694">
        <v>0.33333333333333331</v>
      </c>
      <c r="E2694">
        <v>0.66666666666666663</v>
      </c>
      <c r="F2694">
        <v>0.32758620689655171</v>
      </c>
      <c r="G2694">
        <v>0.1</v>
      </c>
      <c r="H2694">
        <v>0.1</v>
      </c>
      <c r="I2694">
        <v>0.1</v>
      </c>
      <c r="J2694">
        <v>0</v>
      </c>
      <c r="K2694">
        <v>0</v>
      </c>
      <c r="L2694">
        <v>0</v>
      </c>
      <c r="M2694">
        <v>0.16267274051381703</v>
      </c>
      <c r="N2694">
        <v>8.4042258386573893E-2</v>
      </c>
      <c r="O2694">
        <v>8.6344602062313022E-2</v>
      </c>
      <c r="P2694">
        <v>0.16013775614976083</v>
      </c>
      <c r="Q2694">
        <v>8.0648088011462518E-2</v>
      </c>
      <c r="R2694">
        <v>0.26097872304454045</v>
      </c>
      <c r="S2694">
        <v>2.2026164441269667E-2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1</v>
      </c>
      <c r="Z2694">
        <v>9.0350908663554552E-2</v>
      </c>
      <c r="AA2694">
        <v>0</v>
      </c>
      <c r="AB2694">
        <f t="shared" si="294"/>
        <v>-0.22054166666666666</v>
      </c>
      <c r="AC2694">
        <f t="shared" si="295"/>
        <v>8.2656654879863595E-2</v>
      </c>
      <c r="AD2694">
        <f t="shared" si="296"/>
        <v>8.2656654879863595E-2</v>
      </c>
      <c r="AE2694">
        <f t="shared" si="297"/>
        <v>6.8321225959288778E-3</v>
      </c>
      <c r="AF2694">
        <f t="shared" si="298"/>
        <v>8.2656654879863595E-2</v>
      </c>
      <c r="AG2694">
        <f t="shared" si="299"/>
        <v>0</v>
      </c>
      <c r="AH2694" t="b">
        <f t="shared" si="300"/>
        <v>1</v>
      </c>
    </row>
    <row r="2695" spans="1:34" x14ac:dyDescent="0.25">
      <c r="A2695">
        <v>8380</v>
      </c>
      <c r="B2695">
        <v>0.22222222222222221</v>
      </c>
      <c r="C2695">
        <v>1</v>
      </c>
      <c r="D2695">
        <v>0.33333333333333331</v>
      </c>
      <c r="E2695">
        <v>0.33333333333333331</v>
      </c>
      <c r="F2695">
        <v>0.27586206896551724</v>
      </c>
      <c r="G2695">
        <v>0.2</v>
      </c>
      <c r="H2695">
        <v>0.2</v>
      </c>
      <c r="I2695">
        <v>0.2</v>
      </c>
      <c r="J2695">
        <v>0.2</v>
      </c>
      <c r="K2695">
        <v>0.2</v>
      </c>
      <c r="L2695">
        <v>0.2</v>
      </c>
      <c r="M2695">
        <v>0.16094456110171659</v>
      </c>
      <c r="N2695">
        <v>8.1261601885911472E-2</v>
      </c>
      <c r="O2695">
        <v>9.5614633736568366E-2</v>
      </c>
      <c r="P2695">
        <v>0.17673556358128309</v>
      </c>
      <c r="Q2695">
        <v>9.8846312115458024E-2</v>
      </c>
      <c r="R2695">
        <v>0.27550379745279024</v>
      </c>
      <c r="S2695">
        <v>1.4481107020532264E-3</v>
      </c>
      <c r="T2695">
        <v>7.7185278511202851E-4</v>
      </c>
      <c r="U2695">
        <v>1.117137627784474E-3</v>
      </c>
      <c r="V2695">
        <v>1.6103059581320451E-3</v>
      </c>
      <c r="W2695">
        <v>2.344506469665603E-3</v>
      </c>
      <c r="X2695">
        <v>1.8915534571922537E-3</v>
      </c>
      <c r="Y2695">
        <v>1</v>
      </c>
      <c r="Z2695">
        <v>9.041229009485241E-2</v>
      </c>
      <c r="AA2695">
        <v>0</v>
      </c>
      <c r="AB2695">
        <f t="shared" si="294"/>
        <v>-0.22054166666666666</v>
      </c>
      <c r="AC2695">
        <f t="shared" si="295"/>
        <v>0.25260204412957765</v>
      </c>
      <c r="AD2695">
        <f t="shared" si="296"/>
        <v>0.25260204412957765</v>
      </c>
      <c r="AE2695">
        <f t="shared" si="297"/>
        <v>6.3807792698441099E-2</v>
      </c>
      <c r="AF2695">
        <f t="shared" si="298"/>
        <v>0.25260204412957765</v>
      </c>
      <c r="AG2695">
        <f t="shared" si="299"/>
        <v>0</v>
      </c>
      <c r="AH2695" t="b">
        <f t="shared" si="300"/>
        <v>1</v>
      </c>
    </row>
    <row r="2696" spans="1:34" x14ac:dyDescent="0.25">
      <c r="A2696">
        <v>7926</v>
      </c>
      <c r="B2696">
        <v>4.0404040404040407E-2</v>
      </c>
      <c r="C2696">
        <v>0</v>
      </c>
      <c r="D2696">
        <v>0.33333333333333331</v>
      </c>
      <c r="E2696">
        <v>0.66666666666666663</v>
      </c>
      <c r="F2696">
        <v>0.25862068965517243</v>
      </c>
      <c r="G2696">
        <v>0.4</v>
      </c>
      <c r="H2696">
        <v>0.4</v>
      </c>
      <c r="I2696">
        <v>0.4</v>
      </c>
      <c r="J2696">
        <v>0.4</v>
      </c>
      <c r="K2696">
        <v>0.4</v>
      </c>
      <c r="L2696">
        <v>0.4</v>
      </c>
      <c r="M2696">
        <v>0.17563098900884974</v>
      </c>
      <c r="N2696">
        <v>9.8559562990885516E-2</v>
      </c>
      <c r="O2696">
        <v>0.10529864337116418</v>
      </c>
      <c r="P2696">
        <v>0.19185256776182052</v>
      </c>
      <c r="Q2696">
        <v>0.11567319943877323</v>
      </c>
      <c r="R2696">
        <v>0.28909593496184871</v>
      </c>
      <c r="S2696">
        <v>2.2895030862501602E-3</v>
      </c>
      <c r="T2696">
        <v>7.7185278511202851E-4</v>
      </c>
      <c r="U2696">
        <v>0</v>
      </c>
      <c r="V2696">
        <v>3.5426731078904991E-3</v>
      </c>
      <c r="W2696">
        <v>4.6890129393312059E-3</v>
      </c>
      <c r="X2696">
        <v>2.8373301857883807E-3</v>
      </c>
      <c r="Y2696">
        <v>1</v>
      </c>
      <c r="Z2696">
        <v>9.0437366661609175E-2</v>
      </c>
      <c r="AA2696">
        <v>1</v>
      </c>
      <c r="AB2696">
        <f t="shared" si="294"/>
        <v>0.77945833333333336</v>
      </c>
      <c r="AC2696">
        <f t="shared" si="295"/>
        <v>0.52598794055820675</v>
      </c>
      <c r="AD2696">
        <f t="shared" si="296"/>
        <v>-0.47401205944179325</v>
      </c>
      <c r="AE2696">
        <f t="shared" si="297"/>
        <v>0.22468743249625014</v>
      </c>
      <c r="AF2696">
        <f t="shared" si="298"/>
        <v>0.47401205944179325</v>
      </c>
      <c r="AG2696">
        <f t="shared" si="299"/>
        <v>1</v>
      </c>
      <c r="AH2696" t="b">
        <f t="shared" si="300"/>
        <v>1</v>
      </c>
    </row>
    <row r="2697" spans="1:34" x14ac:dyDescent="0.25">
      <c r="A2697">
        <v>27368</v>
      </c>
      <c r="B2697">
        <v>4.0404040404040407E-2</v>
      </c>
      <c r="C2697">
        <v>0</v>
      </c>
      <c r="D2697">
        <v>0.33333333333333331</v>
      </c>
      <c r="E2697">
        <v>0.66666666666666663</v>
      </c>
      <c r="F2697">
        <v>0.1206896551724138</v>
      </c>
      <c r="G2697">
        <v>0.4</v>
      </c>
      <c r="H2697">
        <v>0.4</v>
      </c>
      <c r="I2697">
        <v>0.4</v>
      </c>
      <c r="J2697">
        <v>0.4</v>
      </c>
      <c r="K2697">
        <v>0.4</v>
      </c>
      <c r="L2697">
        <v>0.2</v>
      </c>
      <c r="M2697">
        <v>0.18701945241577891</v>
      </c>
      <c r="N2697">
        <v>0.11102696382679073</v>
      </c>
      <c r="O2697">
        <v>0.11278758153965761</v>
      </c>
      <c r="P2697">
        <v>0.20589570698935367</v>
      </c>
      <c r="Q2697">
        <v>0.12397955389413041</v>
      </c>
      <c r="R2697">
        <v>0.29544743699794124</v>
      </c>
      <c r="S2697">
        <v>2.8618788578127002E-3</v>
      </c>
      <c r="T2697">
        <v>1.1874658232492747E-3</v>
      </c>
      <c r="U2697">
        <v>1.6997009062095442E-3</v>
      </c>
      <c r="V2697">
        <v>3.2206119162640903E-4</v>
      </c>
      <c r="W2697">
        <v>4.6890129393312059E-3</v>
      </c>
      <c r="X2697">
        <v>6.4085831129673558E-3</v>
      </c>
      <c r="Y2697">
        <v>1</v>
      </c>
      <c r="Z2697">
        <v>9.0480186792174511E-2</v>
      </c>
      <c r="AA2697">
        <v>0</v>
      </c>
      <c r="AB2697">
        <f t="shared" si="294"/>
        <v>-0.22054166666666666</v>
      </c>
      <c r="AC2697">
        <f t="shared" si="295"/>
        <v>0.50411173446406754</v>
      </c>
      <c r="AD2697">
        <f t="shared" si="296"/>
        <v>0.50411173446406754</v>
      </c>
      <c r="AE2697">
        <f t="shared" si="297"/>
        <v>0.25412864082437053</v>
      </c>
      <c r="AF2697">
        <f t="shared" si="298"/>
        <v>0.50411173446406754</v>
      </c>
      <c r="AG2697">
        <f t="shared" si="299"/>
        <v>1</v>
      </c>
      <c r="AH2697" t="b">
        <f t="shared" si="300"/>
        <v>0</v>
      </c>
    </row>
    <row r="2698" spans="1:34" x14ac:dyDescent="0.25">
      <c r="A2698">
        <v>28677</v>
      </c>
      <c r="B2698">
        <v>0.30303030303030304</v>
      </c>
      <c r="C2698">
        <v>1</v>
      </c>
      <c r="D2698">
        <v>0.16666666666666666</v>
      </c>
      <c r="E2698">
        <v>0.66666666666666663</v>
      </c>
      <c r="F2698">
        <v>0.13793103448275862</v>
      </c>
      <c r="G2698">
        <v>0.2</v>
      </c>
      <c r="H2698">
        <v>0.2</v>
      </c>
      <c r="I2698">
        <v>0.2</v>
      </c>
      <c r="J2698">
        <v>0.2</v>
      </c>
      <c r="K2698">
        <v>0.2</v>
      </c>
      <c r="L2698">
        <v>0.2</v>
      </c>
      <c r="M2698">
        <v>0.17298252972548228</v>
      </c>
      <c r="N2698">
        <v>8.0247089326454774E-2</v>
      </c>
      <c r="O2698">
        <v>9.6370665104458061E-2</v>
      </c>
      <c r="P2698">
        <v>0.19926788785835534</v>
      </c>
      <c r="Q2698">
        <v>0.13102265234183272</v>
      </c>
      <c r="R2698">
        <v>0.30703153157653273</v>
      </c>
      <c r="S2698">
        <v>1.6885085261094931E-2</v>
      </c>
      <c r="T2698">
        <v>2.9686645581231863E-3</v>
      </c>
      <c r="U2698">
        <v>2.6784518548279096E-2</v>
      </c>
      <c r="V2698">
        <v>1.610305958132045E-2</v>
      </c>
      <c r="W2698">
        <v>2.344506469665603E-2</v>
      </c>
      <c r="X2698">
        <v>5.6746603715767611E-2</v>
      </c>
      <c r="Y2698">
        <v>1</v>
      </c>
      <c r="Z2698">
        <v>9.0540691934224315E-2</v>
      </c>
      <c r="AA2698">
        <v>0</v>
      </c>
      <c r="AB2698">
        <f t="shared" si="294"/>
        <v>-0.22054166666666666</v>
      </c>
      <c r="AC2698">
        <f t="shared" si="295"/>
        <v>0.20499355212025733</v>
      </c>
      <c r="AD2698">
        <f t="shared" si="296"/>
        <v>0.20499355212025733</v>
      </c>
      <c r="AE2698">
        <f t="shared" si="297"/>
        <v>4.202235641088066E-2</v>
      </c>
      <c r="AF2698">
        <f t="shared" si="298"/>
        <v>0.20499355212025733</v>
      </c>
      <c r="AG2698">
        <f t="shared" si="299"/>
        <v>0</v>
      </c>
      <c r="AH2698" t="b">
        <f t="shared" si="300"/>
        <v>1</v>
      </c>
    </row>
    <row r="2699" spans="1:34" x14ac:dyDescent="0.25">
      <c r="A2699">
        <v>28498</v>
      </c>
      <c r="B2699">
        <v>0.32323232323232326</v>
      </c>
      <c r="C2699">
        <v>1</v>
      </c>
      <c r="D2699">
        <v>0.33333333333333331</v>
      </c>
      <c r="E2699">
        <v>0.33333333333333331</v>
      </c>
      <c r="F2699">
        <v>0.27586206896551724</v>
      </c>
      <c r="G2699">
        <v>0.2</v>
      </c>
      <c r="H2699">
        <v>0.2</v>
      </c>
      <c r="I2699">
        <v>0.2</v>
      </c>
      <c r="J2699">
        <v>0.2</v>
      </c>
      <c r="K2699">
        <v>0.2</v>
      </c>
      <c r="L2699">
        <v>0.2</v>
      </c>
      <c r="M2699">
        <v>0.18753180053641699</v>
      </c>
      <c r="N2699">
        <v>0.10138387484957882</v>
      </c>
      <c r="O2699">
        <v>0.10623530968461359</v>
      </c>
      <c r="P2699">
        <v>0.19577594278748967</v>
      </c>
      <c r="Q2699">
        <v>0.11802420414375735</v>
      </c>
      <c r="R2699">
        <v>0.2926931982444802</v>
      </c>
      <c r="S2699">
        <v>1.8018389288788762E-3</v>
      </c>
      <c r="T2699">
        <v>9.7372197506440518E-4</v>
      </c>
      <c r="U2699">
        <v>3.348064818534887E-3</v>
      </c>
      <c r="V2699">
        <v>4.830917874396135E-3</v>
      </c>
      <c r="W2699">
        <v>9.4155379821770618E-3</v>
      </c>
      <c r="X2699">
        <v>3.8757930337869279E-3</v>
      </c>
      <c r="Y2699">
        <v>1</v>
      </c>
      <c r="Z2699">
        <v>9.0544719800179752E-2</v>
      </c>
      <c r="AA2699">
        <v>0</v>
      </c>
      <c r="AB2699">
        <f t="shared" si="294"/>
        <v>-0.22054166666666666</v>
      </c>
      <c r="AC2699">
        <f t="shared" si="295"/>
        <v>0.22662770905718607</v>
      </c>
      <c r="AD2699">
        <f t="shared" si="296"/>
        <v>0.22662770905718607</v>
      </c>
      <c r="AE2699">
        <f t="shared" si="297"/>
        <v>5.136011851250858E-2</v>
      </c>
      <c r="AF2699">
        <f t="shared" si="298"/>
        <v>0.22662770905718607</v>
      </c>
      <c r="AG2699">
        <f t="shared" si="299"/>
        <v>0</v>
      </c>
      <c r="AH2699" t="b">
        <f t="shared" si="300"/>
        <v>1</v>
      </c>
    </row>
    <row r="2700" spans="1:34" x14ac:dyDescent="0.25">
      <c r="A2700">
        <v>12259</v>
      </c>
      <c r="B2700">
        <v>4.0404040404040407E-2</v>
      </c>
      <c r="C2700">
        <v>0</v>
      </c>
      <c r="D2700">
        <v>0.5</v>
      </c>
      <c r="E2700">
        <v>0.33333333333333331</v>
      </c>
      <c r="F2700">
        <v>0.36206896551724138</v>
      </c>
      <c r="G2700">
        <v>0.2</v>
      </c>
      <c r="H2700">
        <v>0.2</v>
      </c>
      <c r="I2700">
        <v>0.2</v>
      </c>
      <c r="J2700">
        <v>0.2</v>
      </c>
      <c r="K2700">
        <v>0.2</v>
      </c>
      <c r="L2700">
        <v>0.2</v>
      </c>
      <c r="M2700">
        <v>0.17237903850220912</v>
      </c>
      <c r="N2700">
        <v>8.8813978825253298E-2</v>
      </c>
      <c r="O2700">
        <v>9.6020376061093038E-2</v>
      </c>
      <c r="P2700">
        <v>0.17706902690879495</v>
      </c>
      <c r="Q2700">
        <v>9.884333741528302E-2</v>
      </c>
      <c r="R2700">
        <v>0.27536547072968115</v>
      </c>
      <c r="S2700">
        <v>2.2895030862501602E-3</v>
      </c>
      <c r="T2700">
        <v>7.6769665473065598E-4</v>
      </c>
      <c r="U2700">
        <v>7.1871791437882234E-4</v>
      </c>
      <c r="V2700">
        <v>1.072463768115942E-3</v>
      </c>
      <c r="W2700">
        <v>1.5848863734939476E-3</v>
      </c>
      <c r="X2700">
        <v>1.2881479043479248E-3</v>
      </c>
      <c r="Y2700">
        <v>1</v>
      </c>
      <c r="Z2700">
        <v>9.0559618043702828E-2</v>
      </c>
      <c r="AA2700">
        <v>0</v>
      </c>
      <c r="AB2700">
        <f t="shared" si="294"/>
        <v>-0.22054166666666666</v>
      </c>
      <c r="AC2700">
        <f t="shared" si="295"/>
        <v>0.26609460829362058</v>
      </c>
      <c r="AD2700">
        <f t="shared" si="296"/>
        <v>0.26609460829362058</v>
      </c>
      <c r="AE2700">
        <f t="shared" si="297"/>
        <v>7.0806340562935374E-2</v>
      </c>
      <c r="AF2700">
        <f t="shared" si="298"/>
        <v>0.26609460829362058</v>
      </c>
      <c r="AG2700">
        <f t="shared" si="299"/>
        <v>0</v>
      </c>
      <c r="AH2700" t="b">
        <f t="shared" si="300"/>
        <v>1</v>
      </c>
    </row>
    <row r="2701" spans="1:34" x14ac:dyDescent="0.25">
      <c r="A2701">
        <v>26278</v>
      </c>
      <c r="B2701">
        <v>0.48484848484848486</v>
      </c>
      <c r="C2701">
        <v>1</v>
      </c>
      <c r="D2701">
        <v>0.33333333333333331</v>
      </c>
      <c r="E2701">
        <v>0.33333333333333331</v>
      </c>
      <c r="F2701">
        <v>0.29310344827586204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.1465191741196063</v>
      </c>
      <c r="N2701">
        <v>6.6220432985229311E-2</v>
      </c>
      <c r="O2701">
        <v>8.6344602062313022E-2</v>
      </c>
      <c r="P2701">
        <v>0.16013775614976083</v>
      </c>
      <c r="Q2701">
        <v>8.0809713387638135E-2</v>
      </c>
      <c r="R2701">
        <v>0.26194393617912387</v>
      </c>
      <c r="S2701">
        <v>0</v>
      </c>
      <c r="T2701">
        <v>0</v>
      </c>
      <c r="U2701">
        <v>0</v>
      </c>
      <c r="V2701">
        <v>2.6247987117552335E-4</v>
      </c>
      <c r="W2701">
        <v>2.9447001258999972E-3</v>
      </c>
      <c r="X2701">
        <v>1.8915534571922537E-3</v>
      </c>
      <c r="Y2701">
        <v>1</v>
      </c>
      <c r="Z2701">
        <v>9.0599473917744144E-2</v>
      </c>
      <c r="AA2701">
        <v>0</v>
      </c>
      <c r="AB2701">
        <f t="shared" si="294"/>
        <v>-0.22054166666666666</v>
      </c>
      <c r="AC2701">
        <f t="shared" si="295"/>
        <v>-3.53127154005137E-2</v>
      </c>
      <c r="AD2701">
        <f t="shared" si="296"/>
        <v>-3.53127154005137E-2</v>
      </c>
      <c r="AE2701">
        <f t="shared" si="297"/>
        <v>1.2469878689576775E-3</v>
      </c>
      <c r="AF2701">
        <f t="shared" si="298"/>
        <v>3.53127154005137E-2</v>
      </c>
      <c r="AG2701">
        <f t="shared" si="299"/>
        <v>0</v>
      </c>
      <c r="AH2701" t="b">
        <f t="shared" si="300"/>
        <v>1</v>
      </c>
    </row>
    <row r="2702" spans="1:34" x14ac:dyDescent="0.25">
      <c r="A2702">
        <v>22814</v>
      </c>
      <c r="B2702">
        <v>7.0707070707070704E-2</v>
      </c>
      <c r="C2702">
        <v>1</v>
      </c>
      <c r="D2702">
        <v>0.33333333333333331</v>
      </c>
      <c r="E2702">
        <v>0.33333333333333331</v>
      </c>
      <c r="F2702">
        <v>0.29310344827586204</v>
      </c>
      <c r="G2702">
        <v>0.1</v>
      </c>
      <c r="H2702">
        <v>0.1</v>
      </c>
      <c r="I2702">
        <v>0.1</v>
      </c>
      <c r="J2702">
        <v>0.2</v>
      </c>
      <c r="K2702">
        <v>0.2</v>
      </c>
      <c r="L2702">
        <v>0.1</v>
      </c>
      <c r="M2702">
        <v>0.15041620542062542</v>
      </c>
      <c r="N2702">
        <v>7.1056687431432619E-2</v>
      </c>
      <c r="O2702">
        <v>9.2643765376618364E-2</v>
      </c>
      <c r="P2702">
        <v>0.18000048983313646</v>
      </c>
      <c r="Q2702">
        <v>8.2664934730120321E-2</v>
      </c>
      <c r="R2702">
        <v>0.27456394421744346</v>
      </c>
      <c r="S2702">
        <v>5.8336538637654084E-3</v>
      </c>
      <c r="T2702">
        <v>6.8136788938043379E-3</v>
      </c>
      <c r="U2702">
        <v>1.7897638498281326E-2</v>
      </c>
      <c r="V2702">
        <v>0</v>
      </c>
      <c r="W2702">
        <v>4.1446185370748533E-2</v>
      </c>
      <c r="X2702">
        <v>1.1349320743153523E-2</v>
      </c>
      <c r="Y2702">
        <v>1</v>
      </c>
      <c r="Z2702">
        <v>9.0625085293712271E-2</v>
      </c>
      <c r="AA2702">
        <v>0</v>
      </c>
      <c r="AB2702">
        <f t="shared" si="294"/>
        <v>-0.22054166666666666</v>
      </c>
      <c r="AC2702">
        <f t="shared" si="295"/>
        <v>0.12913129010760951</v>
      </c>
      <c r="AD2702">
        <f t="shared" si="296"/>
        <v>0.12913129010760951</v>
      </c>
      <c r="AE2702">
        <f t="shared" si="297"/>
        <v>1.667489008485561E-2</v>
      </c>
      <c r="AF2702">
        <f t="shared" si="298"/>
        <v>0.12913129010760951</v>
      </c>
      <c r="AG2702">
        <f t="shared" si="299"/>
        <v>0</v>
      </c>
      <c r="AH2702" t="b">
        <f t="shared" si="300"/>
        <v>1</v>
      </c>
    </row>
    <row r="2703" spans="1:34" x14ac:dyDescent="0.25">
      <c r="A2703">
        <v>25434</v>
      </c>
      <c r="B2703">
        <v>9.0909090909090912E-2</v>
      </c>
      <c r="C2703">
        <v>1</v>
      </c>
      <c r="D2703">
        <v>0.5</v>
      </c>
      <c r="E2703">
        <v>0.66666666666666663</v>
      </c>
      <c r="F2703">
        <v>0.1206896551724138</v>
      </c>
      <c r="G2703">
        <v>0.5</v>
      </c>
      <c r="H2703">
        <v>0.4</v>
      </c>
      <c r="I2703">
        <v>0.4</v>
      </c>
      <c r="J2703">
        <v>0.7</v>
      </c>
      <c r="K2703">
        <v>0.7</v>
      </c>
      <c r="L2703">
        <v>0.6</v>
      </c>
      <c r="M2703">
        <v>0.14762527973410991</v>
      </c>
      <c r="N2703">
        <v>6.7406719888242289E-2</v>
      </c>
      <c r="O2703">
        <v>8.7030905046962342E-2</v>
      </c>
      <c r="P2703">
        <v>0.161315239650862</v>
      </c>
      <c r="Q2703">
        <v>8.1887546417717311E-2</v>
      </c>
      <c r="R2703">
        <v>0.26147823621132327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1</v>
      </c>
      <c r="Z2703">
        <v>9.0643377365628441E-2</v>
      </c>
      <c r="AA2703">
        <v>0</v>
      </c>
      <c r="AB2703">
        <f t="shared" si="294"/>
        <v>-0.22054166666666666</v>
      </c>
      <c r="AC2703">
        <f t="shared" si="295"/>
        <v>0.61287386804100785</v>
      </c>
      <c r="AD2703">
        <f t="shared" si="296"/>
        <v>0.61287386804100785</v>
      </c>
      <c r="AE2703">
        <f t="shared" si="297"/>
        <v>0.37561437812754672</v>
      </c>
      <c r="AF2703">
        <f t="shared" si="298"/>
        <v>0.61287386804100785</v>
      </c>
      <c r="AG2703">
        <f t="shared" si="299"/>
        <v>1</v>
      </c>
      <c r="AH2703" t="b">
        <f t="shared" si="300"/>
        <v>0</v>
      </c>
    </row>
    <row r="2704" spans="1:34" x14ac:dyDescent="0.25">
      <c r="A2704">
        <v>18870</v>
      </c>
      <c r="B2704">
        <v>4.0404040404040407E-2</v>
      </c>
      <c r="C2704">
        <v>1</v>
      </c>
      <c r="D2704">
        <v>0.16666666666666666</v>
      </c>
      <c r="E2704">
        <v>0.66666666666666663</v>
      </c>
      <c r="F2704">
        <v>0.1206896551724138</v>
      </c>
      <c r="G2704">
        <v>0.1</v>
      </c>
      <c r="H2704">
        <v>0.4</v>
      </c>
      <c r="I2704">
        <v>0.4</v>
      </c>
      <c r="J2704">
        <v>0.4</v>
      </c>
      <c r="K2704">
        <v>0.2</v>
      </c>
      <c r="L2704">
        <v>0.2</v>
      </c>
      <c r="M2704">
        <v>0.1508701511648177</v>
      </c>
      <c r="N2704">
        <v>7.0674228533901234E-2</v>
      </c>
      <c r="O2704">
        <v>9.0157701445024663E-2</v>
      </c>
      <c r="P2704">
        <v>0.16640291036242</v>
      </c>
      <c r="Q2704">
        <v>8.4673848914978117E-2</v>
      </c>
      <c r="R2704">
        <v>0.26409875913244552</v>
      </c>
      <c r="S2704">
        <v>0</v>
      </c>
      <c r="T2704">
        <v>1.4843322790615932E-3</v>
      </c>
      <c r="U2704">
        <v>0</v>
      </c>
      <c r="V2704">
        <v>1.6103059581320451E-3</v>
      </c>
      <c r="W2704">
        <v>0</v>
      </c>
      <c r="X2704">
        <v>0</v>
      </c>
      <c r="Y2704">
        <v>1</v>
      </c>
      <c r="Z2704">
        <v>9.0683743740058831E-2</v>
      </c>
      <c r="AA2704">
        <v>0</v>
      </c>
      <c r="AB2704">
        <f t="shared" si="294"/>
        <v>-0.22054166666666666</v>
      </c>
      <c r="AC2704">
        <f t="shared" si="295"/>
        <v>0.22888798324561366</v>
      </c>
      <c r="AD2704">
        <f t="shared" si="296"/>
        <v>0.22888798324561366</v>
      </c>
      <c r="AE2704">
        <f t="shared" si="297"/>
        <v>5.2389708874244316E-2</v>
      </c>
      <c r="AF2704">
        <f t="shared" si="298"/>
        <v>0.22888798324561366</v>
      </c>
      <c r="AG2704">
        <f t="shared" si="299"/>
        <v>0</v>
      </c>
      <c r="AH2704" t="b">
        <f t="shared" si="300"/>
        <v>1</v>
      </c>
    </row>
    <row r="2705" spans="1:34" x14ac:dyDescent="0.25">
      <c r="A2705">
        <v>22996</v>
      </c>
      <c r="B2705">
        <v>0.30303030303030304</v>
      </c>
      <c r="C2705">
        <v>1</v>
      </c>
      <c r="D2705">
        <v>0.16666666666666666</v>
      </c>
      <c r="E2705">
        <v>0.66666666666666663</v>
      </c>
      <c r="F2705">
        <v>0.2413793103448276</v>
      </c>
      <c r="G2705">
        <v>0.2</v>
      </c>
      <c r="H2705">
        <v>0.2</v>
      </c>
      <c r="I2705">
        <v>0.2</v>
      </c>
      <c r="J2705">
        <v>0.2</v>
      </c>
      <c r="K2705">
        <v>0.2</v>
      </c>
      <c r="L2705">
        <v>0.2</v>
      </c>
      <c r="M2705">
        <v>0.31681873406654865</v>
      </c>
      <c r="N2705">
        <v>0.25290213227953096</v>
      </c>
      <c r="O2705">
        <v>0.19022891224271188</v>
      </c>
      <c r="P2705">
        <v>0.33109988262844459</v>
      </c>
      <c r="Q2705">
        <v>0.25581925721736631</v>
      </c>
      <c r="R2705">
        <v>0.3943349059032466</v>
      </c>
      <c r="S2705">
        <v>1.0403502023920728E-2</v>
      </c>
      <c r="T2705">
        <v>4.1822546294839448E-3</v>
      </c>
      <c r="U2705">
        <v>1.0124548011249498E-2</v>
      </c>
      <c r="V2705">
        <v>1.8051529790660225E-2</v>
      </c>
      <c r="W2705">
        <v>1.4339001568474828E-2</v>
      </c>
      <c r="X2705">
        <v>1.0142509637464865E-2</v>
      </c>
      <c r="Y2705">
        <v>1</v>
      </c>
      <c r="Z2705">
        <v>9.0685190509638414E-2</v>
      </c>
      <c r="AA2705">
        <v>0</v>
      </c>
      <c r="AB2705">
        <f t="shared" si="294"/>
        <v>-0.22054166666666666</v>
      </c>
      <c r="AC2705">
        <f t="shared" si="295"/>
        <v>0.1507403096785119</v>
      </c>
      <c r="AD2705">
        <f t="shared" si="296"/>
        <v>0.1507403096785119</v>
      </c>
      <c r="AE2705">
        <f t="shared" si="297"/>
        <v>2.272264096197367E-2</v>
      </c>
      <c r="AF2705">
        <f t="shared" si="298"/>
        <v>0.1507403096785119</v>
      </c>
      <c r="AG2705">
        <f t="shared" si="299"/>
        <v>0</v>
      </c>
      <c r="AH2705" t="b">
        <f t="shared" si="300"/>
        <v>1</v>
      </c>
    </row>
    <row r="2706" spans="1:34" x14ac:dyDescent="0.25">
      <c r="A2706">
        <v>1583</v>
      </c>
      <c r="B2706">
        <v>4.0404040404040407E-2</v>
      </c>
      <c r="C2706">
        <v>1</v>
      </c>
      <c r="D2706">
        <v>0.5</v>
      </c>
      <c r="E2706">
        <v>0.66666666666666663</v>
      </c>
      <c r="F2706">
        <v>0.32758620689655171</v>
      </c>
      <c r="G2706">
        <v>0.2</v>
      </c>
      <c r="H2706">
        <v>0.2</v>
      </c>
      <c r="I2706">
        <v>0.2</v>
      </c>
      <c r="J2706">
        <v>0.2</v>
      </c>
      <c r="K2706">
        <v>0.2</v>
      </c>
      <c r="L2706">
        <v>0.2</v>
      </c>
      <c r="M2706">
        <v>0.1514196644341031</v>
      </c>
      <c r="N2706">
        <v>7.2448913740808654E-2</v>
      </c>
      <c r="O2706">
        <v>9.0419594663966846E-2</v>
      </c>
      <c r="P2706">
        <v>0.16794871070266562</v>
      </c>
      <c r="Q2706">
        <v>8.9041700338620036E-2</v>
      </c>
      <c r="R2706">
        <v>0.26762609057172743</v>
      </c>
      <c r="S2706">
        <v>1.4549792113119769E-3</v>
      </c>
      <c r="T2706">
        <v>6.7091819013584018E-4</v>
      </c>
      <c r="U2706">
        <v>1.1160216061782955E-3</v>
      </c>
      <c r="V2706">
        <v>4.9436392914653786E-4</v>
      </c>
      <c r="W2706">
        <v>7.6196460264132103E-4</v>
      </c>
      <c r="X2706">
        <v>8.2471730733582257E-4</v>
      </c>
      <c r="Y2706">
        <v>1</v>
      </c>
      <c r="Z2706">
        <v>9.0722300217233043E-2</v>
      </c>
      <c r="AA2706">
        <v>0</v>
      </c>
      <c r="AB2706">
        <f t="shared" si="294"/>
        <v>-0.22054166666666666</v>
      </c>
      <c r="AC2706">
        <f t="shared" si="295"/>
        <v>0.24343956358368829</v>
      </c>
      <c r="AD2706">
        <f t="shared" si="296"/>
        <v>0.24343956358368829</v>
      </c>
      <c r="AE2706">
        <f t="shared" si="297"/>
        <v>5.9262821117816611E-2</v>
      </c>
      <c r="AF2706">
        <f t="shared" si="298"/>
        <v>0.24343956358368829</v>
      </c>
      <c r="AG2706">
        <f t="shared" si="299"/>
        <v>0</v>
      </c>
      <c r="AH2706" t="b">
        <f t="shared" si="300"/>
        <v>1</v>
      </c>
    </row>
    <row r="2707" spans="1:34" x14ac:dyDescent="0.25">
      <c r="A2707">
        <v>23254</v>
      </c>
      <c r="B2707">
        <v>0.17171717171717171</v>
      </c>
      <c r="C2707">
        <v>1</v>
      </c>
      <c r="D2707">
        <v>0.33333333333333331</v>
      </c>
      <c r="E2707">
        <v>0.66666666666666663</v>
      </c>
      <c r="F2707">
        <v>0.31034482758620691</v>
      </c>
      <c r="G2707">
        <v>0.1</v>
      </c>
      <c r="H2707">
        <v>0.1</v>
      </c>
      <c r="I2707">
        <v>0.1</v>
      </c>
      <c r="J2707">
        <v>0.1</v>
      </c>
      <c r="K2707">
        <v>0.1</v>
      </c>
      <c r="L2707">
        <v>0.1</v>
      </c>
      <c r="M2707">
        <v>0.14711293161347183</v>
      </c>
      <c r="N2707">
        <v>6.6857231794766672E-2</v>
      </c>
      <c r="O2707">
        <v>8.6713009504472777E-2</v>
      </c>
      <c r="P2707">
        <v>0.16076982929315195</v>
      </c>
      <c r="Q2707">
        <v>8.1313429283940086E-2</v>
      </c>
      <c r="R2707">
        <v>0.26149437432901934</v>
      </c>
      <c r="S2707">
        <v>7.6812828543692873E-4</v>
      </c>
      <c r="T2707">
        <v>3.9839478370013164E-4</v>
      </c>
      <c r="U2707">
        <v>7.4885049774563639E-4</v>
      </c>
      <c r="V2707">
        <v>1.0805152979066022E-3</v>
      </c>
      <c r="W2707">
        <v>1.5731638411456196E-3</v>
      </c>
      <c r="X2707">
        <v>1.2692323697760023E-3</v>
      </c>
      <c r="Y2707">
        <v>1</v>
      </c>
      <c r="Z2707">
        <v>9.0727540897527881E-2</v>
      </c>
      <c r="AA2707">
        <v>1</v>
      </c>
      <c r="AB2707">
        <f t="shared" si="294"/>
        <v>0.77945833333333336</v>
      </c>
      <c r="AC2707">
        <f t="shared" si="295"/>
        <v>0.10954672868457863</v>
      </c>
      <c r="AD2707">
        <f t="shared" si="296"/>
        <v>-0.8904532713154214</v>
      </c>
      <c r="AE2707">
        <f t="shared" si="297"/>
        <v>0.79290702839633553</v>
      </c>
      <c r="AF2707">
        <f t="shared" si="298"/>
        <v>0.8904532713154214</v>
      </c>
      <c r="AG2707">
        <f t="shared" si="299"/>
        <v>0</v>
      </c>
      <c r="AH2707" t="b">
        <f t="shared" si="300"/>
        <v>0</v>
      </c>
    </row>
    <row r="2708" spans="1:34" x14ac:dyDescent="0.25">
      <c r="A2708">
        <v>27228</v>
      </c>
      <c r="B2708">
        <v>0.38383838383838381</v>
      </c>
      <c r="C2708">
        <v>0</v>
      </c>
      <c r="D2708">
        <v>0.16666666666666666</v>
      </c>
      <c r="E2708">
        <v>0.33333333333333331</v>
      </c>
      <c r="F2708">
        <v>0.2413793103448276</v>
      </c>
      <c r="G2708">
        <v>0.1</v>
      </c>
      <c r="H2708">
        <v>0.1</v>
      </c>
      <c r="I2708">
        <v>0.2</v>
      </c>
      <c r="J2708">
        <v>0.2</v>
      </c>
      <c r="K2708">
        <v>0.2</v>
      </c>
      <c r="L2708">
        <v>0.2</v>
      </c>
      <c r="M2708">
        <v>0.15950308426489548</v>
      </c>
      <c r="N2708">
        <v>0.14568077683760586</v>
      </c>
      <c r="O2708">
        <v>0.12362018784936253</v>
      </c>
      <c r="P2708">
        <v>0.22159862696003904</v>
      </c>
      <c r="Q2708">
        <v>0.14901562213375244</v>
      </c>
      <c r="R2708">
        <v>0.30149615720678385</v>
      </c>
      <c r="S2708">
        <v>9.5847757202776704E-2</v>
      </c>
      <c r="T2708">
        <v>1.5656736879541685E-3</v>
      </c>
      <c r="U2708">
        <v>2.8748716575152894E-3</v>
      </c>
      <c r="V2708">
        <v>8.0515297906602248E-3</v>
      </c>
      <c r="W2708">
        <v>6.3864356233691031E-3</v>
      </c>
      <c r="X2708">
        <v>3.7831069143845074E-3</v>
      </c>
      <c r="Y2708">
        <v>1</v>
      </c>
      <c r="Z2708">
        <v>9.0743266025644753E-2</v>
      </c>
      <c r="AA2708">
        <v>0</v>
      </c>
      <c r="AB2708">
        <f t="shared" si="294"/>
        <v>-0.22054166666666666</v>
      </c>
      <c r="AC2708">
        <f t="shared" si="295"/>
        <v>0.10892383139579823</v>
      </c>
      <c r="AD2708">
        <f t="shared" si="296"/>
        <v>0.10892383139579823</v>
      </c>
      <c r="AE2708">
        <f t="shared" si="297"/>
        <v>1.1864401045940279E-2</v>
      </c>
      <c r="AF2708">
        <f t="shared" si="298"/>
        <v>0.10892383139579823</v>
      </c>
      <c r="AG2708">
        <f t="shared" si="299"/>
        <v>0</v>
      </c>
      <c r="AH2708" t="b">
        <f t="shared" si="300"/>
        <v>1</v>
      </c>
    </row>
    <row r="2709" spans="1:34" x14ac:dyDescent="0.25">
      <c r="A2709">
        <v>24999</v>
      </c>
      <c r="B2709">
        <v>2.0202020202020204E-2</v>
      </c>
      <c r="C2709">
        <v>0</v>
      </c>
      <c r="D2709">
        <v>0.5</v>
      </c>
      <c r="E2709">
        <v>0.33333333333333331</v>
      </c>
      <c r="F2709">
        <v>0.2413793103448276</v>
      </c>
      <c r="G2709">
        <v>0.2</v>
      </c>
      <c r="H2709">
        <v>0.2</v>
      </c>
      <c r="I2709">
        <v>0.2</v>
      </c>
      <c r="J2709">
        <v>0.2</v>
      </c>
      <c r="K2709">
        <v>0.2</v>
      </c>
      <c r="L2709">
        <v>0.2</v>
      </c>
      <c r="M2709">
        <v>0.17172599374740619</v>
      </c>
      <c r="N2709">
        <v>9.2965982985798723E-2</v>
      </c>
      <c r="O2709">
        <v>0.10071194326415582</v>
      </c>
      <c r="P2709">
        <v>0.18191554899932741</v>
      </c>
      <c r="Q2709">
        <v>0.10371986256885192</v>
      </c>
      <c r="R2709">
        <v>0.28351598864798694</v>
      </c>
      <c r="S2709">
        <v>2.2895030862501602E-3</v>
      </c>
      <c r="T2709">
        <v>1.7811987348739118E-3</v>
      </c>
      <c r="U2709">
        <v>5.580108030891478E-3</v>
      </c>
      <c r="V2709">
        <v>4.830917874396135E-3</v>
      </c>
      <c r="W2709">
        <v>1.6411545287659222E-2</v>
      </c>
      <c r="X2709">
        <v>2.1866357965142453E-3</v>
      </c>
      <c r="Y2709">
        <v>1</v>
      </c>
      <c r="Z2709">
        <v>9.0761552555228331E-2</v>
      </c>
      <c r="AA2709">
        <v>0</v>
      </c>
      <c r="AB2709">
        <f t="shared" si="294"/>
        <v>-0.22054166666666666</v>
      </c>
      <c r="AC2709">
        <f t="shared" si="295"/>
        <v>0.25801400716400835</v>
      </c>
      <c r="AD2709">
        <f t="shared" si="296"/>
        <v>0.25801400716400835</v>
      </c>
      <c r="AE2709">
        <f t="shared" si="297"/>
        <v>6.6571227892828946E-2</v>
      </c>
      <c r="AF2709">
        <f t="shared" si="298"/>
        <v>0.25801400716400835</v>
      </c>
      <c r="AG2709">
        <f t="shared" si="299"/>
        <v>0</v>
      </c>
      <c r="AH2709" t="b">
        <f t="shared" si="300"/>
        <v>1</v>
      </c>
    </row>
    <row r="2710" spans="1:34" x14ac:dyDescent="0.25">
      <c r="A2710">
        <v>15572</v>
      </c>
      <c r="B2710">
        <v>0.49494949494949497</v>
      </c>
      <c r="C2710">
        <v>0</v>
      </c>
      <c r="D2710">
        <v>0.16666666666666666</v>
      </c>
      <c r="E2710">
        <v>0.33333333333333331</v>
      </c>
      <c r="F2710">
        <v>0.5</v>
      </c>
      <c r="G2710">
        <v>0.1</v>
      </c>
      <c r="H2710">
        <v>0.1</v>
      </c>
      <c r="I2710">
        <v>0.1</v>
      </c>
      <c r="J2710">
        <v>0.1</v>
      </c>
      <c r="K2710">
        <v>0.2</v>
      </c>
      <c r="L2710">
        <v>0.2</v>
      </c>
      <c r="M2710">
        <v>0.14838805016587159</v>
      </c>
      <c r="N2710">
        <v>7.1914610119691608E-2</v>
      </c>
      <c r="O2710">
        <v>8.7486061186381775E-2</v>
      </c>
      <c r="P2710">
        <v>0.16269054038014819</v>
      </c>
      <c r="Q2710">
        <v>8.2670884130470343E-2</v>
      </c>
      <c r="R2710">
        <v>0.26093645654581266</v>
      </c>
      <c r="S2710">
        <v>6.9039965565873586E-3</v>
      </c>
      <c r="T2710">
        <v>1.489675875266215E-3</v>
      </c>
      <c r="U2710">
        <v>3.0277666175617161E-3</v>
      </c>
      <c r="V2710">
        <v>3.2367149758454105E-3</v>
      </c>
      <c r="W2710">
        <v>0</v>
      </c>
      <c r="X2710">
        <v>8.7805911482864412E-3</v>
      </c>
      <c r="Y2710">
        <v>1</v>
      </c>
      <c r="Z2710">
        <v>9.077959402606206E-2</v>
      </c>
      <c r="AA2710">
        <v>0</v>
      </c>
      <c r="AB2710">
        <f t="shared" si="294"/>
        <v>-0.22054166666666666</v>
      </c>
      <c r="AC2710">
        <f t="shared" si="295"/>
        <v>0.14388401415645527</v>
      </c>
      <c r="AD2710">
        <f t="shared" si="296"/>
        <v>0.14388401415645527</v>
      </c>
      <c r="AE2710">
        <f t="shared" si="297"/>
        <v>2.0702609529775019E-2</v>
      </c>
      <c r="AF2710">
        <f t="shared" si="298"/>
        <v>0.14388401415645527</v>
      </c>
      <c r="AG2710">
        <f t="shared" si="299"/>
        <v>0</v>
      </c>
      <c r="AH2710" t="b">
        <f t="shared" si="300"/>
        <v>1</v>
      </c>
    </row>
    <row r="2711" spans="1:34" x14ac:dyDescent="0.25">
      <c r="A2711">
        <v>5097</v>
      </c>
      <c r="B2711">
        <v>4.0404040404040407E-2</v>
      </c>
      <c r="C2711">
        <v>1</v>
      </c>
      <c r="D2711">
        <v>0.5</v>
      </c>
      <c r="E2711">
        <v>0.33333333333333331</v>
      </c>
      <c r="F2711">
        <v>0.41379310344827586</v>
      </c>
      <c r="G2711">
        <v>0.4</v>
      </c>
      <c r="H2711">
        <v>0.2</v>
      </c>
      <c r="I2711">
        <v>0.2</v>
      </c>
      <c r="J2711">
        <v>0.2</v>
      </c>
      <c r="K2711">
        <v>0.2</v>
      </c>
      <c r="L2711">
        <v>0.2</v>
      </c>
      <c r="M2711">
        <v>0.1886741864150763</v>
      </c>
      <c r="N2711">
        <v>9.9906235883185854E-2</v>
      </c>
      <c r="O2711">
        <v>9.5264344693203343E-2</v>
      </c>
      <c r="P2711">
        <v>0.17425531233456357</v>
      </c>
      <c r="Q2711">
        <v>9.5817075770571289E-2</v>
      </c>
      <c r="R2711">
        <v>0.27284946133268578</v>
      </c>
      <c r="S2711">
        <v>1.4549792113119769E-3</v>
      </c>
      <c r="T2711">
        <v>7.3741627623779952E-4</v>
      </c>
      <c r="U2711">
        <v>7.6224275701977586E-4</v>
      </c>
      <c r="V2711">
        <v>1.1304347826086956E-3</v>
      </c>
      <c r="W2711">
        <v>1.2965120777250784E-3</v>
      </c>
      <c r="X2711">
        <v>1.3675931495499994E-3</v>
      </c>
      <c r="Y2711">
        <v>1</v>
      </c>
      <c r="Z2711">
        <v>9.0809383752642803E-2</v>
      </c>
      <c r="AA2711">
        <v>1</v>
      </c>
      <c r="AB2711">
        <f t="shared" si="294"/>
        <v>0.77945833333333336</v>
      </c>
      <c r="AC2711">
        <f t="shared" si="295"/>
        <v>0.43853739452954055</v>
      </c>
      <c r="AD2711">
        <f t="shared" si="296"/>
        <v>-0.56146260547045945</v>
      </c>
      <c r="AE2711">
        <f t="shared" si="297"/>
        <v>0.31524025734167682</v>
      </c>
      <c r="AF2711">
        <f t="shared" si="298"/>
        <v>0.56146260547045945</v>
      </c>
      <c r="AG2711">
        <f t="shared" si="299"/>
        <v>0</v>
      </c>
      <c r="AH2711" t="b">
        <f t="shared" si="300"/>
        <v>0</v>
      </c>
    </row>
    <row r="2712" spans="1:34" x14ac:dyDescent="0.25">
      <c r="A2712">
        <v>28524</v>
      </c>
      <c r="B2712">
        <v>0.15151515151515152</v>
      </c>
      <c r="C2712">
        <v>1</v>
      </c>
      <c r="D2712">
        <v>0.16666666666666666</v>
      </c>
      <c r="E2712">
        <v>0.33333333333333331</v>
      </c>
      <c r="F2712">
        <v>0.29310344827586204</v>
      </c>
      <c r="G2712">
        <v>0.2</v>
      </c>
      <c r="H2712">
        <v>0.2</v>
      </c>
      <c r="I2712">
        <v>0.2</v>
      </c>
      <c r="J2712">
        <v>0.2</v>
      </c>
      <c r="K2712">
        <v>0.2</v>
      </c>
      <c r="L2712">
        <v>0.2</v>
      </c>
      <c r="M2712">
        <v>0.26414863935736149</v>
      </c>
      <c r="N2712">
        <v>0.19375481632482625</v>
      </c>
      <c r="O2712">
        <v>0.15866666154227105</v>
      </c>
      <c r="P2712">
        <v>0.28426053094144044</v>
      </c>
      <c r="Q2712">
        <v>0.21271981794834929</v>
      </c>
      <c r="R2712">
        <v>0.35785661205578873</v>
      </c>
      <c r="S2712">
        <v>9.1637361027162665E-3</v>
      </c>
      <c r="T2712">
        <v>8.9059936743695594E-3</v>
      </c>
      <c r="U2712">
        <v>1.1160216061782956E-2</v>
      </c>
      <c r="V2712">
        <v>1.1272141706924315E-2</v>
      </c>
      <c r="W2712">
        <v>1.1722532348328015E-2</v>
      </c>
      <c r="X2712">
        <v>1.513242765753803E-2</v>
      </c>
      <c r="Y2712">
        <v>1</v>
      </c>
      <c r="Z2712">
        <v>9.0817002917382816E-2</v>
      </c>
      <c r="AA2712">
        <v>0</v>
      </c>
      <c r="AB2712">
        <f t="shared" si="294"/>
        <v>-0.22054166666666666</v>
      </c>
      <c r="AC2712">
        <f t="shared" si="295"/>
        <v>0.21428647093932135</v>
      </c>
      <c r="AD2712">
        <f t="shared" si="296"/>
        <v>0.21428647093932135</v>
      </c>
      <c r="AE2712">
        <f t="shared" si="297"/>
        <v>4.5918691627628613E-2</v>
      </c>
      <c r="AF2712">
        <f t="shared" si="298"/>
        <v>0.21428647093932135</v>
      </c>
      <c r="AG2712">
        <f t="shared" si="299"/>
        <v>0</v>
      </c>
      <c r="AH2712" t="b">
        <f t="shared" si="300"/>
        <v>1</v>
      </c>
    </row>
    <row r="2713" spans="1:34" x14ac:dyDescent="0.25">
      <c r="A2713">
        <v>7048</v>
      </c>
      <c r="B2713">
        <v>0.42424242424242425</v>
      </c>
      <c r="C2713">
        <v>0</v>
      </c>
      <c r="D2713">
        <v>0.33333333333333331</v>
      </c>
      <c r="E2713">
        <v>0.33333333333333331</v>
      </c>
      <c r="F2713">
        <v>0.18965517241379309</v>
      </c>
      <c r="G2713">
        <v>0.3</v>
      </c>
      <c r="H2713">
        <v>0.1</v>
      </c>
      <c r="I2713">
        <v>0.1</v>
      </c>
      <c r="J2713">
        <v>0</v>
      </c>
      <c r="K2713">
        <v>0</v>
      </c>
      <c r="L2713">
        <v>0</v>
      </c>
      <c r="M2713">
        <v>0.1465191741196063</v>
      </c>
      <c r="N2713">
        <v>6.8593006791255268E-2</v>
      </c>
      <c r="O2713">
        <v>8.6344602062313022E-2</v>
      </c>
      <c r="P2713">
        <v>0.16013775614976083</v>
      </c>
      <c r="Q2713">
        <v>8.0648088011462518E-2</v>
      </c>
      <c r="R2713">
        <v>0.26097872304454045</v>
      </c>
      <c r="S2713">
        <v>2.8618788578127002E-3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1</v>
      </c>
      <c r="Z2713">
        <v>9.0857440680990775E-2</v>
      </c>
      <c r="AA2713">
        <v>1</v>
      </c>
      <c r="AB2713">
        <f t="shared" si="294"/>
        <v>0.77945833333333336</v>
      </c>
      <c r="AC2713">
        <f t="shared" si="295"/>
        <v>0.29650929598642117</v>
      </c>
      <c r="AD2713">
        <f t="shared" si="296"/>
        <v>-0.70349070401357883</v>
      </c>
      <c r="AE2713">
        <f t="shared" si="297"/>
        <v>0.49489917063352079</v>
      </c>
      <c r="AF2713">
        <f t="shared" si="298"/>
        <v>0.70349070401357883</v>
      </c>
      <c r="AG2713">
        <f t="shared" si="299"/>
        <v>0</v>
      </c>
      <c r="AH2713" t="b">
        <f t="shared" si="300"/>
        <v>0</v>
      </c>
    </row>
    <row r="2714" spans="1:34" x14ac:dyDescent="0.25">
      <c r="A2714">
        <v>7601</v>
      </c>
      <c r="B2714">
        <v>1.0101010101010102E-2</v>
      </c>
      <c r="C2714">
        <v>1</v>
      </c>
      <c r="D2714">
        <v>0.33333333333333331</v>
      </c>
      <c r="E2714">
        <v>1</v>
      </c>
      <c r="F2714">
        <v>0.43103448275862066</v>
      </c>
      <c r="G2714">
        <v>0.3</v>
      </c>
      <c r="H2714">
        <v>0</v>
      </c>
      <c r="I2714">
        <v>0.1</v>
      </c>
      <c r="J2714">
        <v>0.2</v>
      </c>
      <c r="K2714">
        <v>0.2</v>
      </c>
      <c r="L2714">
        <v>0.1</v>
      </c>
      <c r="M2714">
        <v>0.1465191741196063</v>
      </c>
      <c r="N2714">
        <v>6.6220432985229311E-2</v>
      </c>
      <c r="O2714">
        <v>8.6558728593523607E-2</v>
      </c>
      <c r="P2714">
        <v>0.1605051310021044</v>
      </c>
      <c r="Q2714">
        <v>8.1034799034214011E-2</v>
      </c>
      <c r="R2714">
        <v>0.26109399531379801</v>
      </c>
      <c r="S2714">
        <v>0</v>
      </c>
      <c r="T2714">
        <v>2.3155583553360854E-4</v>
      </c>
      <c r="U2714">
        <v>0</v>
      </c>
      <c r="V2714">
        <v>0</v>
      </c>
      <c r="W2714">
        <v>3.5167597044984047E-4</v>
      </c>
      <c r="X2714">
        <v>7.3770584830497895E-4</v>
      </c>
      <c r="Y2714">
        <v>1</v>
      </c>
      <c r="Z2714">
        <v>9.0880234808543126E-2</v>
      </c>
      <c r="AA2714">
        <v>0</v>
      </c>
      <c r="AB2714">
        <f t="shared" si="294"/>
        <v>-0.22054166666666666</v>
      </c>
      <c r="AC2714">
        <f t="shared" si="295"/>
        <v>0.28916041707077456</v>
      </c>
      <c r="AD2714">
        <f t="shared" si="296"/>
        <v>0.28916041707077456</v>
      </c>
      <c r="AE2714">
        <f t="shared" si="297"/>
        <v>8.3613746800544286E-2</v>
      </c>
      <c r="AF2714">
        <f t="shared" si="298"/>
        <v>0.28916041707077456</v>
      </c>
      <c r="AG2714">
        <f t="shared" si="299"/>
        <v>0</v>
      </c>
      <c r="AH2714" t="b">
        <f t="shared" si="300"/>
        <v>1</v>
      </c>
    </row>
    <row r="2715" spans="1:34" x14ac:dyDescent="0.25">
      <c r="A2715">
        <v>11786</v>
      </c>
      <c r="B2715">
        <v>1.0101010101010102E-2</v>
      </c>
      <c r="C2715">
        <v>1</v>
      </c>
      <c r="D2715">
        <v>0.5</v>
      </c>
      <c r="E2715">
        <v>0.33333333333333331</v>
      </c>
      <c r="F2715">
        <v>0.39655172413793105</v>
      </c>
      <c r="G2715">
        <v>0</v>
      </c>
      <c r="H2715">
        <v>0</v>
      </c>
      <c r="I2715">
        <v>0</v>
      </c>
      <c r="J2715">
        <v>0</v>
      </c>
      <c r="K2715">
        <v>0.1</v>
      </c>
      <c r="L2715">
        <v>0.1</v>
      </c>
      <c r="M2715">
        <v>0.1472589375545863</v>
      </c>
      <c r="N2715">
        <v>6.6590554498969348E-2</v>
      </c>
      <c r="O2715">
        <v>8.6558728593523607E-2</v>
      </c>
      <c r="P2715">
        <v>0.1605051310021044</v>
      </c>
      <c r="Q2715">
        <v>8.2122547731543219E-2</v>
      </c>
      <c r="R2715">
        <v>0.26371451823492026</v>
      </c>
      <c r="S2715">
        <v>4.4645310181878125E-4</v>
      </c>
      <c r="T2715">
        <v>2.3155583553360854E-4</v>
      </c>
      <c r="U2715">
        <v>4.3524842640953529E-4</v>
      </c>
      <c r="V2715">
        <v>2.394524959742351E-3</v>
      </c>
      <c r="W2715">
        <v>8.3464430320095463E-3</v>
      </c>
      <c r="X2715">
        <v>2.8373301857883806E-2</v>
      </c>
      <c r="Y2715">
        <v>1</v>
      </c>
      <c r="Z2715">
        <v>9.0936113450663214E-2</v>
      </c>
      <c r="AA2715">
        <v>0</v>
      </c>
      <c r="AB2715">
        <f t="shared" si="294"/>
        <v>-0.22054166666666666</v>
      </c>
      <c r="AC2715">
        <f t="shared" si="295"/>
        <v>4.668283874165069E-3</v>
      </c>
      <c r="AD2715">
        <f t="shared" si="296"/>
        <v>4.668283874165069E-3</v>
      </c>
      <c r="AE2715">
        <f t="shared" si="297"/>
        <v>2.1792874329789627E-5</v>
      </c>
      <c r="AF2715">
        <f t="shared" si="298"/>
        <v>4.668283874165069E-3</v>
      </c>
      <c r="AG2715">
        <f t="shared" si="299"/>
        <v>0</v>
      </c>
      <c r="AH2715" t="b">
        <f t="shared" si="300"/>
        <v>1</v>
      </c>
    </row>
    <row r="2716" spans="1:34" x14ac:dyDescent="0.25">
      <c r="A2716">
        <v>12724</v>
      </c>
      <c r="B2716">
        <v>6.0606060606060608E-2</v>
      </c>
      <c r="C2716">
        <v>1</v>
      </c>
      <c r="D2716">
        <v>0.16666666666666666</v>
      </c>
      <c r="E2716">
        <v>0.66666666666666663</v>
      </c>
      <c r="F2716">
        <v>0.10344827586206896</v>
      </c>
      <c r="G2716">
        <v>0.3</v>
      </c>
      <c r="H2716">
        <v>0.4</v>
      </c>
      <c r="I2716">
        <v>0.4</v>
      </c>
      <c r="J2716">
        <v>0.4</v>
      </c>
      <c r="K2716">
        <v>0.4</v>
      </c>
      <c r="L2716">
        <v>0.4</v>
      </c>
      <c r="M2716">
        <v>0.20085196678851527</v>
      </c>
      <c r="N2716">
        <v>0.12573597239462925</v>
      </c>
      <c r="O2716">
        <v>0.12125601132784254</v>
      </c>
      <c r="P2716">
        <v>0.220839385598529</v>
      </c>
      <c r="Q2716">
        <v>0.1458545074144402</v>
      </c>
      <c r="R2716">
        <v>0.31256536898269149</v>
      </c>
      <c r="S2716">
        <v>3.3197794750627323E-3</v>
      </c>
      <c r="T2716">
        <v>1.4843322790615932E-3</v>
      </c>
      <c r="U2716">
        <v>2.790054015445739E-3</v>
      </c>
      <c r="V2716">
        <v>4.0257648953301124E-3</v>
      </c>
      <c r="W2716">
        <v>6.0957168211305682E-3</v>
      </c>
      <c r="X2716">
        <v>1.8915534571922537E-3</v>
      </c>
      <c r="Y2716">
        <v>1</v>
      </c>
      <c r="Z2716">
        <v>9.0941272608293433E-2</v>
      </c>
      <c r="AA2716">
        <v>0</v>
      </c>
      <c r="AB2716">
        <f t="shared" si="294"/>
        <v>-0.22054166666666666</v>
      </c>
      <c r="AC2716">
        <f t="shared" si="295"/>
        <v>0.4050353685784811</v>
      </c>
      <c r="AD2716">
        <f t="shared" si="296"/>
        <v>0.4050353685784811</v>
      </c>
      <c r="AE2716">
        <f t="shared" si="297"/>
        <v>0.16405364979950604</v>
      </c>
      <c r="AF2716">
        <f t="shared" si="298"/>
        <v>0.4050353685784811</v>
      </c>
      <c r="AG2716">
        <f t="shared" si="299"/>
        <v>0</v>
      </c>
      <c r="AH2716" t="b">
        <f t="shared" si="300"/>
        <v>1</v>
      </c>
    </row>
    <row r="2717" spans="1:34" x14ac:dyDescent="0.25">
      <c r="A2717">
        <v>4302</v>
      </c>
      <c r="B2717">
        <v>0.14141414141414141</v>
      </c>
      <c r="C2717">
        <v>1</v>
      </c>
      <c r="D2717">
        <v>0.33333333333333331</v>
      </c>
      <c r="E2717">
        <v>0.33333333333333331</v>
      </c>
      <c r="F2717">
        <v>0.27586206896551724</v>
      </c>
      <c r="G2717">
        <v>0.3</v>
      </c>
      <c r="H2717">
        <v>0.4</v>
      </c>
      <c r="I2717">
        <v>0.4</v>
      </c>
      <c r="J2717">
        <v>0.2</v>
      </c>
      <c r="K2717">
        <v>0.2</v>
      </c>
      <c r="L2717">
        <v>0.2</v>
      </c>
      <c r="M2717">
        <v>0.24278044865413492</v>
      </c>
      <c r="N2717">
        <v>0.17099803740694766</v>
      </c>
      <c r="O2717">
        <v>0.14471714159748275</v>
      </c>
      <c r="P2717">
        <v>0.18925080021778734</v>
      </c>
      <c r="Q2717">
        <v>0.11183980247990838</v>
      </c>
      <c r="R2717">
        <v>0.28567311704669374</v>
      </c>
      <c r="S2717">
        <v>5.4948074070003848E-3</v>
      </c>
      <c r="T2717">
        <v>0</v>
      </c>
      <c r="U2717">
        <v>1.3838667916610866E-3</v>
      </c>
      <c r="V2717">
        <v>1.9323671497584541E-3</v>
      </c>
      <c r="W2717">
        <v>2.8134077635987237E-3</v>
      </c>
      <c r="X2717">
        <v>2.4590194943499297E-3</v>
      </c>
      <c r="Y2717">
        <v>1</v>
      </c>
      <c r="Z2717">
        <v>9.0968875755424783E-2</v>
      </c>
      <c r="AA2717">
        <v>1</v>
      </c>
      <c r="AB2717">
        <f t="shared" si="294"/>
        <v>0.77945833333333336</v>
      </c>
      <c r="AC2717">
        <f t="shared" si="295"/>
        <v>0.37807929570635651</v>
      </c>
      <c r="AD2717">
        <f t="shared" si="296"/>
        <v>-0.62192070429364343</v>
      </c>
      <c r="AE2717">
        <f t="shared" si="297"/>
        <v>0.3867853624291015</v>
      </c>
      <c r="AF2717">
        <f t="shared" si="298"/>
        <v>0.62192070429364343</v>
      </c>
      <c r="AG2717">
        <f t="shared" si="299"/>
        <v>0</v>
      </c>
      <c r="AH2717" t="b">
        <f t="shared" si="300"/>
        <v>0</v>
      </c>
    </row>
    <row r="2718" spans="1:34" x14ac:dyDescent="0.25">
      <c r="A2718">
        <v>28956</v>
      </c>
      <c r="B2718">
        <v>0.37373737373737376</v>
      </c>
      <c r="C2718">
        <v>1</v>
      </c>
      <c r="D2718">
        <v>0.16666666666666666</v>
      </c>
      <c r="E2718">
        <v>0.66666666666666663</v>
      </c>
      <c r="F2718">
        <v>0.20689655172413793</v>
      </c>
      <c r="G2718">
        <v>0.2</v>
      </c>
      <c r="H2718">
        <v>0.2</v>
      </c>
      <c r="I2718">
        <v>0.2</v>
      </c>
      <c r="J2718">
        <v>0.2</v>
      </c>
      <c r="K2718">
        <v>0.2</v>
      </c>
      <c r="L2718">
        <v>0.2</v>
      </c>
      <c r="M2718">
        <v>0.22601896661419302</v>
      </c>
      <c r="N2718">
        <v>0.15058725946846754</v>
      </c>
      <c r="O2718">
        <v>0.12104572809334599</v>
      </c>
      <c r="P2718">
        <v>0.20242260165450562</v>
      </c>
      <c r="Q2718">
        <v>0.12455069632773264</v>
      </c>
      <c r="R2718">
        <v>0.28541567564535181</v>
      </c>
      <c r="S2718">
        <v>9.158012345000641E-3</v>
      </c>
      <c r="T2718">
        <v>4.7552068892017197E-3</v>
      </c>
      <c r="U2718">
        <v>7.8121512432480691E-3</v>
      </c>
      <c r="V2718">
        <v>9.6618357487922701E-3</v>
      </c>
      <c r="W2718">
        <v>2.4617317931488834E-2</v>
      </c>
      <c r="X2718">
        <v>1.6078204386134158E-2</v>
      </c>
      <c r="Y2718">
        <v>1</v>
      </c>
      <c r="Z2718">
        <v>9.0971750748585545E-2</v>
      </c>
      <c r="AA2718">
        <v>0</v>
      </c>
      <c r="AB2718">
        <f t="shared" si="294"/>
        <v>-0.22054166666666666</v>
      </c>
      <c r="AC2718">
        <f t="shared" si="295"/>
        <v>0.18085071445855821</v>
      </c>
      <c r="AD2718">
        <f t="shared" si="296"/>
        <v>0.18085071445855821</v>
      </c>
      <c r="AE2718">
        <f t="shared" si="297"/>
        <v>3.2706980920170957E-2</v>
      </c>
      <c r="AF2718">
        <f t="shared" si="298"/>
        <v>0.18085071445855821</v>
      </c>
      <c r="AG2718">
        <f t="shared" si="299"/>
        <v>0</v>
      </c>
      <c r="AH2718" t="b">
        <f t="shared" si="300"/>
        <v>1</v>
      </c>
    </row>
    <row r="2719" spans="1:34" x14ac:dyDescent="0.25">
      <c r="A2719">
        <v>27362</v>
      </c>
      <c r="B2719">
        <v>4.0404040404040407E-2</v>
      </c>
      <c r="C2719">
        <v>0</v>
      </c>
      <c r="D2719">
        <v>0.33333333333333331</v>
      </c>
      <c r="E2719">
        <v>0.66666666666666663</v>
      </c>
      <c r="F2719">
        <v>0.37931034482758619</v>
      </c>
      <c r="G2719">
        <v>0.2</v>
      </c>
      <c r="H2719">
        <v>0.2</v>
      </c>
      <c r="I2719">
        <v>0.2</v>
      </c>
      <c r="J2719">
        <v>0.2</v>
      </c>
      <c r="K2719">
        <v>0.2</v>
      </c>
      <c r="L2719">
        <v>0.2</v>
      </c>
      <c r="M2719">
        <v>0.17245336879950376</v>
      </c>
      <c r="N2719">
        <v>8.5666996928940461E-2</v>
      </c>
      <c r="O2719">
        <v>9.7789939676712859E-2</v>
      </c>
      <c r="P2719">
        <v>0.17921016290719735</v>
      </c>
      <c r="Q2719">
        <v>0.10003420905201263</v>
      </c>
      <c r="R2719">
        <v>0.27528554862299587</v>
      </c>
      <c r="S2719">
        <v>2.2895030862501602E-3</v>
      </c>
      <c r="T2719">
        <v>7.9560210157701402E-4</v>
      </c>
      <c r="U2719">
        <v>1.4485960448194278E-3</v>
      </c>
      <c r="V2719">
        <v>1.3317230273752012E-3</v>
      </c>
      <c r="W2719">
        <v>1.5848863734939476E-3</v>
      </c>
      <c r="X2719">
        <v>1.3373282942349234E-3</v>
      </c>
      <c r="Y2719">
        <v>1</v>
      </c>
      <c r="Z2719">
        <v>9.1008355975333632E-2</v>
      </c>
      <c r="AA2719">
        <v>1</v>
      </c>
      <c r="AB2719">
        <f t="shared" si="294"/>
        <v>0.77945833333333336</v>
      </c>
      <c r="AC2719">
        <f t="shared" si="295"/>
        <v>0.26064974208351732</v>
      </c>
      <c r="AD2719">
        <f t="shared" si="296"/>
        <v>-0.73935025791648268</v>
      </c>
      <c r="AE2719">
        <f t="shared" si="297"/>
        <v>0.54663880388116948</v>
      </c>
      <c r="AF2719">
        <f t="shared" si="298"/>
        <v>0.73935025791648268</v>
      </c>
      <c r="AG2719">
        <f t="shared" si="299"/>
        <v>0</v>
      </c>
      <c r="AH2719" t="b">
        <f t="shared" si="300"/>
        <v>0</v>
      </c>
    </row>
    <row r="2720" spans="1:34" x14ac:dyDescent="0.25">
      <c r="A2720">
        <v>27736</v>
      </c>
      <c r="B2720">
        <v>4.0404040404040407E-2</v>
      </c>
      <c r="C2720">
        <v>1</v>
      </c>
      <c r="D2720">
        <v>0.33333333333333331</v>
      </c>
      <c r="E2720">
        <v>0.66666666666666663</v>
      </c>
      <c r="F2720">
        <v>6.8965517241379309E-2</v>
      </c>
      <c r="G2720">
        <v>0.2</v>
      </c>
      <c r="H2720">
        <v>0.2</v>
      </c>
      <c r="I2720">
        <v>0.2</v>
      </c>
      <c r="J2720">
        <v>0.2</v>
      </c>
      <c r="K2720">
        <v>0.2</v>
      </c>
      <c r="L2720">
        <v>0.2</v>
      </c>
      <c r="M2720">
        <v>0.18801583235332375</v>
      </c>
      <c r="N2720">
        <v>0.1098084099200158</v>
      </c>
      <c r="O2720">
        <v>0.11089173817486231</v>
      </c>
      <c r="P2720">
        <v>0.18668200221178502</v>
      </c>
      <c r="Q2720">
        <v>0.10928156032939847</v>
      </c>
      <c r="R2720">
        <v>0.28343145565053135</v>
      </c>
      <c r="S2720">
        <v>2.2895030862501602E-3</v>
      </c>
      <c r="T2720">
        <v>1.0330952662268688E-3</v>
      </c>
      <c r="U2720">
        <v>1.5624302486496138E-3</v>
      </c>
      <c r="V2720">
        <v>1.6103059581320451E-3</v>
      </c>
      <c r="W2720">
        <v>2.344506469665603E-3</v>
      </c>
      <c r="X2720">
        <v>2.0807088029114792E-3</v>
      </c>
      <c r="Y2720">
        <v>1</v>
      </c>
      <c r="Z2720">
        <v>9.1012878481813941E-2</v>
      </c>
      <c r="AA2720">
        <v>0</v>
      </c>
      <c r="AB2720">
        <f t="shared" si="294"/>
        <v>-0.22054166666666666</v>
      </c>
      <c r="AC2720">
        <f t="shared" si="295"/>
        <v>0.21789261164337564</v>
      </c>
      <c r="AD2720">
        <f t="shared" si="296"/>
        <v>0.21789261164337564</v>
      </c>
      <c r="AE2720">
        <f t="shared" si="297"/>
        <v>4.747719020877092E-2</v>
      </c>
      <c r="AF2720">
        <f t="shared" si="298"/>
        <v>0.21789261164337564</v>
      </c>
      <c r="AG2720">
        <f t="shared" si="299"/>
        <v>0</v>
      </c>
      <c r="AH2720" t="b">
        <f t="shared" si="300"/>
        <v>1</v>
      </c>
    </row>
    <row r="2721" spans="1:34" x14ac:dyDescent="0.25">
      <c r="A2721">
        <v>8430</v>
      </c>
      <c r="B2721">
        <v>0.23232323232323232</v>
      </c>
      <c r="C2721">
        <v>0</v>
      </c>
      <c r="D2721">
        <v>0.5</v>
      </c>
      <c r="E2721">
        <v>0.33333333333333331</v>
      </c>
      <c r="F2721">
        <v>0.37931034482758619</v>
      </c>
      <c r="G2721">
        <v>0.2</v>
      </c>
      <c r="H2721">
        <v>0.2</v>
      </c>
      <c r="I2721">
        <v>0.2</v>
      </c>
      <c r="J2721">
        <v>0.2</v>
      </c>
      <c r="K2721">
        <v>0.2</v>
      </c>
      <c r="L2721">
        <v>0.2</v>
      </c>
      <c r="M2721">
        <v>0.31593296469045412</v>
      </c>
      <c r="N2721">
        <v>0.24990319898871413</v>
      </c>
      <c r="O2721">
        <v>0.19082077993667346</v>
      </c>
      <c r="P2721">
        <v>0.3360726309502951</v>
      </c>
      <c r="Q2721">
        <v>0.25958423607220588</v>
      </c>
      <c r="R2721">
        <v>0.39832332641955881</v>
      </c>
      <c r="S2721">
        <v>9.7303881165631805E-3</v>
      </c>
      <c r="T2721">
        <v>4.9279831664844898E-3</v>
      </c>
      <c r="U2721">
        <v>7.8121512432480691E-3</v>
      </c>
      <c r="V2721">
        <v>1.1272141706924315E-2</v>
      </c>
      <c r="W2721">
        <v>1.6411545287659222E-2</v>
      </c>
      <c r="X2721">
        <v>1.2295097471749649E-2</v>
      </c>
      <c r="Y2721">
        <v>1</v>
      </c>
      <c r="Z2721">
        <v>9.1022244408376363E-2</v>
      </c>
      <c r="AA2721">
        <v>0</v>
      </c>
      <c r="AB2721">
        <f t="shared" si="294"/>
        <v>-0.22054166666666666</v>
      </c>
      <c r="AC2721">
        <f t="shared" si="295"/>
        <v>0.17397149704195541</v>
      </c>
      <c r="AD2721">
        <f t="shared" si="296"/>
        <v>0.17397149704195541</v>
      </c>
      <c r="AE2721">
        <f t="shared" si="297"/>
        <v>3.0266081783019101E-2</v>
      </c>
      <c r="AF2721">
        <f t="shared" si="298"/>
        <v>0.17397149704195541</v>
      </c>
      <c r="AG2721">
        <f t="shared" si="299"/>
        <v>0</v>
      </c>
      <c r="AH2721" t="b">
        <f t="shared" si="300"/>
        <v>1</v>
      </c>
    </row>
    <row r="2722" spans="1:34" x14ac:dyDescent="0.25">
      <c r="A2722">
        <v>22622</v>
      </c>
      <c r="B2722">
        <v>0.12121212121212122</v>
      </c>
      <c r="C2722">
        <v>1</v>
      </c>
      <c r="D2722">
        <v>0.33333333333333331</v>
      </c>
      <c r="E2722">
        <v>0.66666666666666663</v>
      </c>
      <c r="F2722">
        <v>0.39655172413793105</v>
      </c>
      <c r="G2722">
        <v>0.2</v>
      </c>
      <c r="H2722">
        <v>0.2</v>
      </c>
      <c r="I2722">
        <v>0.2</v>
      </c>
      <c r="J2722">
        <v>0.2</v>
      </c>
      <c r="K2722">
        <v>0.2</v>
      </c>
      <c r="L2722">
        <v>0.2</v>
      </c>
      <c r="M2722">
        <v>0.26054008040060489</v>
      </c>
      <c r="N2722">
        <v>0.17241304042486152</v>
      </c>
      <c r="O2722">
        <v>0.15013399379472295</v>
      </c>
      <c r="P2722">
        <v>0.26849826580229957</v>
      </c>
      <c r="Q2722">
        <v>0.16806758518797627</v>
      </c>
      <c r="R2722">
        <v>0.32813481015041496</v>
      </c>
      <c r="S2722">
        <v>4.5790061725003205E-3</v>
      </c>
      <c r="T2722">
        <v>3.6199895621754135E-3</v>
      </c>
      <c r="U2722">
        <v>4.5589482612383376E-3</v>
      </c>
      <c r="V2722">
        <v>4.8421900161030595E-3</v>
      </c>
      <c r="W2722">
        <v>7.0991655901474458E-3</v>
      </c>
      <c r="X2722">
        <v>5.6746603715767613E-3</v>
      </c>
      <c r="Y2722">
        <v>1</v>
      </c>
      <c r="Z2722">
        <v>9.1139666584274859E-2</v>
      </c>
      <c r="AA2722">
        <v>0</v>
      </c>
      <c r="AB2722">
        <f t="shared" si="294"/>
        <v>-0.22054166666666666</v>
      </c>
      <c r="AC2722">
        <f t="shared" si="295"/>
        <v>0.1911751895740352</v>
      </c>
      <c r="AD2722">
        <f t="shared" si="296"/>
        <v>0.1911751895740352</v>
      </c>
      <c r="AE2722">
        <f t="shared" si="297"/>
        <v>3.6547953108668298E-2</v>
      </c>
      <c r="AF2722">
        <f t="shared" si="298"/>
        <v>0.1911751895740352</v>
      </c>
      <c r="AG2722">
        <f t="shared" si="299"/>
        <v>0</v>
      </c>
      <c r="AH2722" t="b">
        <f t="shared" si="300"/>
        <v>1</v>
      </c>
    </row>
    <row r="2723" spans="1:34" x14ac:dyDescent="0.25">
      <c r="A2723">
        <v>1949</v>
      </c>
      <c r="B2723">
        <v>8.0808080808080815E-2</v>
      </c>
      <c r="C2723">
        <v>0</v>
      </c>
      <c r="D2723">
        <v>0.33333333333333331</v>
      </c>
      <c r="E2723">
        <v>0.66666666666666663</v>
      </c>
      <c r="F2723">
        <v>0.31034482758620691</v>
      </c>
      <c r="G2723">
        <v>0.2</v>
      </c>
      <c r="H2723">
        <v>0.2</v>
      </c>
      <c r="I2723">
        <v>0.2</v>
      </c>
      <c r="J2723">
        <v>0.2</v>
      </c>
      <c r="K2723">
        <v>0.1</v>
      </c>
      <c r="L2723">
        <v>0.2</v>
      </c>
      <c r="M2723">
        <v>0.1911854886022453</v>
      </c>
      <c r="N2723">
        <v>8.7547024412835434E-2</v>
      </c>
      <c r="O2723">
        <v>9.7406708090084684E-2</v>
      </c>
      <c r="P2723">
        <v>0.16457263000830832</v>
      </c>
      <c r="Q2723">
        <v>8.5605921636481716E-2</v>
      </c>
      <c r="R2723">
        <v>0.26484264951005443</v>
      </c>
      <c r="S2723">
        <v>3.4342546293752406E-3</v>
      </c>
      <c r="T2723">
        <v>2.9686645581231863E-3</v>
      </c>
      <c r="U2723">
        <v>5.5801080308914776E-4</v>
      </c>
      <c r="V2723">
        <v>8.0515297906602248E-3</v>
      </c>
      <c r="W2723">
        <v>1.1722532348328015E-3</v>
      </c>
      <c r="X2723">
        <v>9.4577672859612685E-4</v>
      </c>
      <c r="Y2723">
        <v>1</v>
      </c>
      <c r="Z2723">
        <v>9.1178055089589982E-2</v>
      </c>
      <c r="AA2723">
        <v>0</v>
      </c>
      <c r="AB2723">
        <f t="shared" si="294"/>
        <v>-0.22054166666666666</v>
      </c>
      <c r="AC2723">
        <f t="shared" si="295"/>
        <v>0.22982896963865435</v>
      </c>
      <c r="AD2723">
        <f t="shared" si="296"/>
        <v>0.22982896963865435</v>
      </c>
      <c r="AE2723">
        <f t="shared" si="297"/>
        <v>5.2821355285165503E-2</v>
      </c>
      <c r="AF2723">
        <f t="shared" si="298"/>
        <v>0.22982896963865435</v>
      </c>
      <c r="AG2723">
        <f t="shared" si="299"/>
        <v>0</v>
      </c>
      <c r="AH2723" t="b">
        <f t="shared" si="300"/>
        <v>1</v>
      </c>
    </row>
    <row r="2724" spans="1:34" x14ac:dyDescent="0.25">
      <c r="A2724">
        <v>10102</v>
      </c>
      <c r="B2724">
        <v>0.40404040404040403</v>
      </c>
      <c r="C2724">
        <v>1</v>
      </c>
      <c r="D2724">
        <v>0.5</v>
      </c>
      <c r="E2724">
        <v>0.66666666666666663</v>
      </c>
      <c r="F2724">
        <v>0.17241379310344829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.1465191741196063</v>
      </c>
      <c r="N2724">
        <v>6.6220432985229311E-2</v>
      </c>
      <c r="O2724">
        <v>8.6344602062313022E-2</v>
      </c>
      <c r="P2724">
        <v>0.16013775614976083</v>
      </c>
      <c r="Q2724">
        <v>8.0648088011462518E-2</v>
      </c>
      <c r="R2724">
        <v>0.26400039346267906</v>
      </c>
      <c r="S2724">
        <v>0</v>
      </c>
      <c r="T2724">
        <v>0</v>
      </c>
      <c r="U2724">
        <v>0</v>
      </c>
      <c r="V2724">
        <v>0</v>
      </c>
      <c r="W2724">
        <v>9.2185994387251509E-3</v>
      </c>
      <c r="X2724">
        <v>2.3417431800040103E-3</v>
      </c>
      <c r="Y2724">
        <v>1</v>
      </c>
      <c r="Z2724">
        <v>9.1192467075351225E-2</v>
      </c>
      <c r="AA2724">
        <v>0</v>
      </c>
      <c r="AB2724">
        <f t="shared" si="294"/>
        <v>-0.22054166666666666</v>
      </c>
      <c r="AC2724">
        <f t="shared" si="295"/>
        <v>-7.2392977379631934E-2</v>
      </c>
      <c r="AD2724">
        <f t="shared" si="296"/>
        <v>-7.2392977379631934E-2</v>
      </c>
      <c r="AE2724">
        <f t="shared" si="297"/>
        <v>5.2407431738879006E-3</v>
      </c>
      <c r="AF2724">
        <f t="shared" si="298"/>
        <v>7.2392977379631934E-2</v>
      </c>
      <c r="AG2724">
        <f t="shared" si="299"/>
        <v>0</v>
      </c>
      <c r="AH2724" t="b">
        <f t="shared" si="300"/>
        <v>1</v>
      </c>
    </row>
    <row r="2725" spans="1:34" x14ac:dyDescent="0.25">
      <c r="A2725">
        <v>1601</v>
      </c>
      <c r="B2725">
        <v>0.1111111111111111</v>
      </c>
      <c r="C2725">
        <v>0</v>
      </c>
      <c r="D2725">
        <v>0.33333333333333331</v>
      </c>
      <c r="E2725">
        <v>0.66666666666666663</v>
      </c>
      <c r="F2725">
        <v>0.10344827586206896</v>
      </c>
      <c r="G2725">
        <v>0.1</v>
      </c>
      <c r="H2725">
        <v>0.1</v>
      </c>
      <c r="I2725">
        <v>0.1</v>
      </c>
      <c r="J2725">
        <v>0.1</v>
      </c>
      <c r="K2725">
        <v>0.1</v>
      </c>
      <c r="L2725">
        <v>0.1</v>
      </c>
      <c r="M2725">
        <v>0.14870837835183184</v>
      </c>
      <c r="N2725">
        <v>6.8563586876060539E-2</v>
      </c>
      <c r="O2725">
        <v>8.7683716445960777E-2</v>
      </c>
      <c r="P2725">
        <v>0.16243526195710944</v>
      </c>
      <c r="Q2725">
        <v>8.3066519253746876E-2</v>
      </c>
      <c r="R2725">
        <v>0.26260483052286732</v>
      </c>
      <c r="S2725">
        <v>2.8263915599758228E-3</v>
      </c>
      <c r="T2725">
        <v>1.4481145714524905E-3</v>
      </c>
      <c r="U2725">
        <v>2.7219766974688631E-3</v>
      </c>
      <c r="V2725">
        <v>3.9275362318840577E-3</v>
      </c>
      <c r="W2725">
        <v>4.9609756898124158E-3</v>
      </c>
      <c r="X2725">
        <v>0</v>
      </c>
      <c r="Y2725">
        <v>1</v>
      </c>
      <c r="Z2725">
        <v>9.1270621345229341E-2</v>
      </c>
      <c r="AA2725">
        <v>0</v>
      </c>
      <c r="AB2725">
        <f t="shared" si="294"/>
        <v>-0.22054166666666666</v>
      </c>
      <c r="AC2725">
        <f t="shared" si="295"/>
        <v>0.10884593580675613</v>
      </c>
      <c r="AD2725">
        <f t="shared" si="296"/>
        <v>0.10884593580675613</v>
      </c>
      <c r="AE2725">
        <f t="shared" si="297"/>
        <v>1.1847437741648476E-2</v>
      </c>
      <c r="AF2725">
        <f t="shared" si="298"/>
        <v>0.10884593580675613</v>
      </c>
      <c r="AG2725">
        <f t="shared" si="299"/>
        <v>0</v>
      </c>
      <c r="AH2725" t="b">
        <f t="shared" si="300"/>
        <v>1</v>
      </c>
    </row>
    <row r="2726" spans="1:34" x14ac:dyDescent="0.25">
      <c r="A2726">
        <v>18908</v>
      </c>
      <c r="B2726">
        <v>0.28282828282828282</v>
      </c>
      <c r="C2726">
        <v>1</v>
      </c>
      <c r="D2726">
        <v>0.33333333333333331</v>
      </c>
      <c r="E2726">
        <v>0.33333333333333331</v>
      </c>
      <c r="F2726">
        <v>0.1206896551724138</v>
      </c>
      <c r="G2726">
        <v>0.2</v>
      </c>
      <c r="H2726">
        <v>0.2</v>
      </c>
      <c r="I2726">
        <v>0.2</v>
      </c>
      <c r="J2726">
        <v>0.1</v>
      </c>
      <c r="K2726">
        <v>0.1</v>
      </c>
      <c r="L2726">
        <v>0</v>
      </c>
      <c r="M2726">
        <v>0.16798381723241756</v>
      </c>
      <c r="N2726">
        <v>7.4498817509215082E-2</v>
      </c>
      <c r="O2726">
        <v>8.9793686341966661E-2</v>
      </c>
      <c r="P2726">
        <v>0.16243620394391034</v>
      </c>
      <c r="Q2726">
        <v>8.0648088011462518E-2</v>
      </c>
      <c r="R2726">
        <v>0.26097872304454045</v>
      </c>
      <c r="S2726">
        <v>2.3192666263714122E-3</v>
      </c>
      <c r="T2726">
        <v>2.2644973249363667E-3</v>
      </c>
      <c r="U2726">
        <v>2.7364849783491807E-3</v>
      </c>
      <c r="V2726">
        <v>0</v>
      </c>
      <c r="W2726">
        <v>0</v>
      </c>
      <c r="X2726">
        <v>0</v>
      </c>
      <c r="Y2726">
        <v>1</v>
      </c>
      <c r="Z2726">
        <v>9.1274250444082439E-2</v>
      </c>
      <c r="AA2726">
        <v>0</v>
      </c>
      <c r="AB2726">
        <f t="shared" si="294"/>
        <v>-0.22054166666666666</v>
      </c>
      <c r="AC2726">
        <f t="shared" si="295"/>
        <v>0.21670675641440929</v>
      </c>
      <c r="AD2726">
        <f t="shared" si="296"/>
        <v>0.21670675641440929</v>
      </c>
      <c r="AE2726">
        <f t="shared" si="297"/>
        <v>4.696181827565412E-2</v>
      </c>
      <c r="AF2726">
        <f t="shared" si="298"/>
        <v>0.21670675641440929</v>
      </c>
      <c r="AG2726">
        <f t="shared" si="299"/>
        <v>0</v>
      </c>
      <c r="AH2726" t="b">
        <f t="shared" si="300"/>
        <v>1</v>
      </c>
    </row>
    <row r="2727" spans="1:34" x14ac:dyDescent="0.25">
      <c r="A2727">
        <v>21764</v>
      </c>
      <c r="B2727">
        <v>5.0505050505050504E-2</v>
      </c>
      <c r="C2727">
        <v>1</v>
      </c>
      <c r="D2727">
        <v>0.33333333333333331</v>
      </c>
      <c r="E2727">
        <v>0.66666666666666663</v>
      </c>
      <c r="F2727">
        <v>5.1724137931034482E-2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.15151700172817942</v>
      </c>
      <c r="N2727">
        <v>7.7865025225204706E-2</v>
      </c>
      <c r="O2727">
        <v>8.6344602062313022E-2</v>
      </c>
      <c r="P2727">
        <v>0.16013775614976083</v>
      </c>
      <c r="Q2727">
        <v>8.1123048472739351E-2</v>
      </c>
      <c r="R2727">
        <v>0.2821004451815039</v>
      </c>
      <c r="S2727">
        <v>1.4046101434144732E-2</v>
      </c>
      <c r="T2727">
        <v>0</v>
      </c>
      <c r="U2727">
        <v>0</v>
      </c>
      <c r="V2727">
        <v>7.7133655394524955E-4</v>
      </c>
      <c r="W2727">
        <v>6.44387603187591E-2</v>
      </c>
      <c r="X2727">
        <v>0</v>
      </c>
      <c r="Y2727">
        <v>1</v>
      </c>
      <c r="Z2727">
        <v>9.1326982368448273E-2</v>
      </c>
      <c r="AA2727">
        <v>0</v>
      </c>
      <c r="AB2727">
        <f t="shared" si="294"/>
        <v>-0.22054166666666666</v>
      </c>
      <c r="AC2727">
        <f t="shared" si="295"/>
        <v>-5.0370793348687715E-2</v>
      </c>
      <c r="AD2727">
        <f t="shared" si="296"/>
        <v>-5.0370793348687715E-2</v>
      </c>
      <c r="AE2727">
        <f t="shared" si="297"/>
        <v>2.5372168225762026E-3</v>
      </c>
      <c r="AF2727">
        <f t="shared" si="298"/>
        <v>5.0370793348687715E-2</v>
      </c>
      <c r="AG2727">
        <f t="shared" si="299"/>
        <v>0</v>
      </c>
      <c r="AH2727" t="b">
        <f t="shared" si="300"/>
        <v>1</v>
      </c>
    </row>
    <row r="2728" spans="1:34" x14ac:dyDescent="0.25">
      <c r="A2728">
        <v>26698</v>
      </c>
      <c r="B2728">
        <v>0</v>
      </c>
      <c r="C2728">
        <v>0</v>
      </c>
      <c r="D2728">
        <v>0.33333333333333331</v>
      </c>
      <c r="E2728">
        <v>0.66666666666666663</v>
      </c>
      <c r="F2728">
        <v>3.4482758620689655E-2</v>
      </c>
      <c r="G2728">
        <v>0.2</v>
      </c>
      <c r="H2728">
        <v>0.2</v>
      </c>
      <c r="I2728">
        <v>0.2</v>
      </c>
      <c r="J2728">
        <v>0.2</v>
      </c>
      <c r="K2728">
        <v>0.2</v>
      </c>
      <c r="L2728">
        <v>0.2</v>
      </c>
      <c r="M2728">
        <v>0.15411059817306749</v>
      </c>
      <c r="N2728">
        <v>6.974512863146147E-2</v>
      </c>
      <c r="O2728">
        <v>8.8627520310450528E-2</v>
      </c>
      <c r="P2728">
        <v>0.16452176272106075</v>
      </c>
      <c r="Q2728">
        <v>8.3702113524474347E-2</v>
      </c>
      <c r="R2728">
        <v>0.26097872304454045</v>
      </c>
      <c r="S2728">
        <v>1.213436635712585E-3</v>
      </c>
      <c r="T2728">
        <v>6.5548113443359964E-4</v>
      </c>
      <c r="U2728">
        <v>1.1160216061782955E-3</v>
      </c>
      <c r="V2728">
        <v>4.9919484702093397E-5</v>
      </c>
      <c r="W2728">
        <v>0</v>
      </c>
      <c r="X2728">
        <v>0</v>
      </c>
      <c r="Y2728">
        <v>1</v>
      </c>
      <c r="Z2728">
        <v>9.1331628867765691E-2</v>
      </c>
      <c r="AA2728">
        <v>0</v>
      </c>
      <c r="AB2728">
        <f t="shared" si="294"/>
        <v>-0.22054166666666666</v>
      </c>
      <c r="AC2728">
        <f t="shared" si="295"/>
        <v>0.24897895202394515</v>
      </c>
      <c r="AD2728">
        <f t="shared" si="296"/>
        <v>0.24897895202394515</v>
      </c>
      <c r="AE2728">
        <f t="shared" si="297"/>
        <v>6.1990518550941981E-2</v>
      </c>
      <c r="AF2728">
        <f t="shared" si="298"/>
        <v>0.24897895202394515</v>
      </c>
      <c r="AG2728">
        <f t="shared" si="299"/>
        <v>0</v>
      </c>
      <c r="AH2728" t="b">
        <f t="shared" si="300"/>
        <v>1</v>
      </c>
    </row>
    <row r="2729" spans="1:34" x14ac:dyDescent="0.25">
      <c r="A2729">
        <v>27785</v>
      </c>
      <c r="B2729">
        <v>0.22222222222222221</v>
      </c>
      <c r="C2729">
        <v>1</v>
      </c>
      <c r="D2729">
        <v>0.33333333333333331</v>
      </c>
      <c r="E2729">
        <v>0.66666666666666663</v>
      </c>
      <c r="F2729">
        <v>6.8965517241379309E-2</v>
      </c>
      <c r="G2729">
        <v>0.2</v>
      </c>
      <c r="H2729">
        <v>0.2</v>
      </c>
      <c r="I2729">
        <v>0.2</v>
      </c>
      <c r="J2729">
        <v>0.2</v>
      </c>
      <c r="K2729">
        <v>0.2</v>
      </c>
      <c r="L2729">
        <v>0.2</v>
      </c>
      <c r="M2729">
        <v>0.23106457798531269</v>
      </c>
      <c r="N2729">
        <v>0.15667338579568532</v>
      </c>
      <c r="O2729">
        <v>0.13822306823553698</v>
      </c>
      <c r="P2729">
        <v>0.24787723274421478</v>
      </c>
      <c r="Q2729">
        <v>0.16756287772494929</v>
      </c>
      <c r="R2729">
        <v>0.33027426346783556</v>
      </c>
      <c r="S2729">
        <v>4.8079564811253361E-3</v>
      </c>
      <c r="T2729">
        <v>2.6717981023108681E-3</v>
      </c>
      <c r="U2729">
        <v>4.591312887817508E-3</v>
      </c>
      <c r="V2729">
        <v>5.6360708534621577E-3</v>
      </c>
      <c r="W2729">
        <v>9.3780258786624118E-3</v>
      </c>
      <c r="X2729">
        <v>5.6746603715767613E-3</v>
      </c>
      <c r="Y2729">
        <v>1</v>
      </c>
      <c r="Z2729">
        <v>9.1355732904737863E-2</v>
      </c>
      <c r="AA2729">
        <v>0</v>
      </c>
      <c r="AB2729">
        <f t="shared" si="294"/>
        <v>-0.22054166666666666</v>
      </c>
      <c r="AC2729">
        <f t="shared" si="295"/>
        <v>0.17805525879761303</v>
      </c>
      <c r="AD2729">
        <f t="shared" si="296"/>
        <v>0.17805525879761303</v>
      </c>
      <c r="AE2729">
        <f t="shared" si="297"/>
        <v>3.1703675185484947E-2</v>
      </c>
      <c r="AF2729">
        <f t="shared" si="298"/>
        <v>0.17805525879761303</v>
      </c>
      <c r="AG2729">
        <f t="shared" si="299"/>
        <v>0</v>
      </c>
      <c r="AH2729" t="b">
        <f t="shared" si="300"/>
        <v>1</v>
      </c>
    </row>
    <row r="2730" spans="1:34" x14ac:dyDescent="0.25">
      <c r="A2730">
        <v>12264</v>
      </c>
      <c r="B2730">
        <v>4.0404040404040407E-2</v>
      </c>
      <c r="C2730">
        <v>0</v>
      </c>
      <c r="D2730">
        <v>0.33333333333333331</v>
      </c>
      <c r="E2730">
        <v>0.33333333333333331</v>
      </c>
      <c r="F2730">
        <v>0.44827586206896552</v>
      </c>
      <c r="G2730">
        <v>0.4</v>
      </c>
      <c r="H2730">
        <v>0.2</v>
      </c>
      <c r="I2730">
        <v>0.2</v>
      </c>
      <c r="J2730">
        <v>0.2</v>
      </c>
      <c r="K2730">
        <v>0.2</v>
      </c>
      <c r="L2730">
        <v>0.2</v>
      </c>
      <c r="M2730">
        <v>0.1705375938751835</v>
      </c>
      <c r="N2730">
        <v>9.2175441393630875E-2</v>
      </c>
      <c r="O2730">
        <v>0.10093156021924361</v>
      </c>
      <c r="P2730">
        <v>0.18501939550823013</v>
      </c>
      <c r="Q2730">
        <v>0.10668960491023842</v>
      </c>
      <c r="R2730">
        <v>0.28178613612732822</v>
      </c>
      <c r="S2730">
        <v>1.9460776233126361E-3</v>
      </c>
      <c r="T2730">
        <v>8.9059936743695592E-4</v>
      </c>
      <c r="U2730">
        <v>1.1160216061782955E-3</v>
      </c>
      <c r="V2730">
        <v>1.6103059581320451E-3</v>
      </c>
      <c r="W2730">
        <v>4.6890129393312059E-3</v>
      </c>
      <c r="X2730">
        <v>4.7288836429806346E-3</v>
      </c>
      <c r="Y2730">
        <v>1</v>
      </c>
      <c r="Z2730">
        <v>9.1413916504656911E-2</v>
      </c>
      <c r="AA2730">
        <v>0</v>
      </c>
      <c r="AB2730">
        <f t="shared" si="294"/>
        <v>-0.22054166666666666</v>
      </c>
      <c r="AC2730">
        <f t="shared" si="295"/>
        <v>0.48148839612758254</v>
      </c>
      <c r="AD2730">
        <f t="shared" si="296"/>
        <v>0.48148839612758254</v>
      </c>
      <c r="AE2730">
        <f t="shared" si="297"/>
        <v>0.23183107560551183</v>
      </c>
      <c r="AF2730">
        <f t="shared" si="298"/>
        <v>0.48148839612758254</v>
      </c>
      <c r="AG2730">
        <f t="shared" si="299"/>
        <v>0</v>
      </c>
      <c r="AH2730" t="b">
        <f t="shared" si="300"/>
        <v>1</v>
      </c>
    </row>
    <row r="2731" spans="1:34" x14ac:dyDescent="0.25">
      <c r="A2731">
        <v>25393</v>
      </c>
      <c r="B2731">
        <v>0.19191919191919191</v>
      </c>
      <c r="C2731">
        <v>1</v>
      </c>
      <c r="D2731">
        <v>0.16666666666666666</v>
      </c>
      <c r="E2731">
        <v>0.66666666666666663</v>
      </c>
      <c r="F2731">
        <v>8.6206896551724144E-2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.14849423630486394</v>
      </c>
      <c r="N2731">
        <v>6.9985233100631289E-2</v>
      </c>
      <c r="O2731">
        <v>8.7084711200958842E-2</v>
      </c>
      <c r="P2731">
        <v>0.17976499313291622</v>
      </c>
      <c r="Q2731">
        <v>8.1957947655192584E-2</v>
      </c>
      <c r="R2731">
        <v>0.26140984133156375</v>
      </c>
      <c r="S2731">
        <v>4.5412293715771926E-3</v>
      </c>
      <c r="T2731">
        <v>8.0035196487001107E-4</v>
      </c>
      <c r="U2731">
        <v>2.3253426186330969E-2</v>
      </c>
      <c r="V2731">
        <v>2.1272141706924316E-3</v>
      </c>
      <c r="W2731">
        <v>1.3152681294824034E-3</v>
      </c>
      <c r="X2731">
        <v>5.494962793143497E-3</v>
      </c>
      <c r="Y2731">
        <v>1</v>
      </c>
      <c r="Z2731">
        <v>9.1473389350839374E-2</v>
      </c>
      <c r="AA2731">
        <v>0</v>
      </c>
      <c r="AB2731">
        <f t="shared" si="294"/>
        <v>-0.22054166666666666</v>
      </c>
      <c r="AC2731">
        <f t="shared" si="295"/>
        <v>-3.6582312687269469E-2</v>
      </c>
      <c r="AD2731">
        <f t="shared" si="296"/>
        <v>-3.6582312687269469E-2</v>
      </c>
      <c r="AE2731">
        <f t="shared" si="297"/>
        <v>1.3382656015491568E-3</v>
      </c>
      <c r="AF2731">
        <f t="shared" si="298"/>
        <v>3.6582312687269469E-2</v>
      </c>
      <c r="AG2731">
        <f t="shared" si="299"/>
        <v>0</v>
      </c>
      <c r="AH2731" t="b">
        <f t="shared" si="300"/>
        <v>1</v>
      </c>
    </row>
    <row r="2732" spans="1:34" x14ac:dyDescent="0.25">
      <c r="A2732">
        <v>8388</v>
      </c>
      <c r="B2732">
        <v>2.0202020202020204E-2</v>
      </c>
      <c r="C2732">
        <v>0</v>
      </c>
      <c r="D2732">
        <v>0.33333333333333331</v>
      </c>
      <c r="E2732">
        <v>0.66666666666666663</v>
      </c>
      <c r="F2732">
        <v>0.1206896551724138</v>
      </c>
      <c r="G2732">
        <v>0.2</v>
      </c>
      <c r="H2732">
        <v>0.2</v>
      </c>
      <c r="I2732">
        <v>0.2</v>
      </c>
      <c r="J2732">
        <v>0.2</v>
      </c>
      <c r="K2732">
        <v>0.2</v>
      </c>
      <c r="L2732">
        <v>0</v>
      </c>
      <c r="M2732">
        <v>0.16957395466382796</v>
      </c>
      <c r="N2732">
        <v>9.0082831296715973E-2</v>
      </c>
      <c r="O2732">
        <v>0.10049616960578207</v>
      </c>
      <c r="P2732">
        <v>0.1776445808441332</v>
      </c>
      <c r="Q2732">
        <v>8.0648088011462518E-2</v>
      </c>
      <c r="R2732">
        <v>0.26097872304454045</v>
      </c>
      <c r="S2732">
        <v>2.2895030862501602E-3</v>
      </c>
      <c r="T2732">
        <v>1.1874658232492747E-3</v>
      </c>
      <c r="U2732">
        <v>2.232043212356591E-3</v>
      </c>
      <c r="V2732">
        <v>0</v>
      </c>
      <c r="W2732">
        <v>0</v>
      </c>
      <c r="X2732">
        <v>0</v>
      </c>
      <c r="Y2732">
        <v>1</v>
      </c>
      <c r="Z2732">
        <v>9.1482541366481041E-2</v>
      </c>
      <c r="AA2732">
        <v>0</v>
      </c>
      <c r="AB2732">
        <f t="shared" si="294"/>
        <v>-0.22054166666666666</v>
      </c>
      <c r="AC2732">
        <f t="shared" si="295"/>
        <v>0.23842411803712396</v>
      </c>
      <c r="AD2732">
        <f t="shared" si="296"/>
        <v>0.23842411803712396</v>
      </c>
      <c r="AE2732">
        <f t="shared" si="297"/>
        <v>5.6846060061780418E-2</v>
      </c>
      <c r="AF2732">
        <f t="shared" si="298"/>
        <v>0.23842411803712396</v>
      </c>
      <c r="AG2732">
        <f t="shared" si="299"/>
        <v>0</v>
      </c>
      <c r="AH2732" t="b">
        <f t="shared" si="300"/>
        <v>1</v>
      </c>
    </row>
    <row r="2733" spans="1:34" x14ac:dyDescent="0.25">
      <c r="A2733">
        <v>3323</v>
      </c>
      <c r="B2733">
        <v>0.15151515151515152</v>
      </c>
      <c r="C2733">
        <v>1</v>
      </c>
      <c r="D2733">
        <v>0.16666666666666666</v>
      </c>
      <c r="E2733">
        <v>0.66666666666666663</v>
      </c>
      <c r="F2733">
        <v>5.1724137931034482E-2</v>
      </c>
      <c r="G2733">
        <v>0.2</v>
      </c>
      <c r="H2733">
        <v>0.2</v>
      </c>
      <c r="I2733">
        <v>0</v>
      </c>
      <c r="J2733">
        <v>0</v>
      </c>
      <c r="K2733">
        <v>0</v>
      </c>
      <c r="L2733">
        <v>0</v>
      </c>
      <c r="M2733">
        <v>0.17925990030891317</v>
      </c>
      <c r="N2733">
        <v>6.6220432985229311E-2</v>
      </c>
      <c r="O2733">
        <v>8.6344602062313022E-2</v>
      </c>
      <c r="P2733">
        <v>0.16013775614976083</v>
      </c>
      <c r="Q2733">
        <v>8.0648088011462518E-2</v>
      </c>
      <c r="R2733">
        <v>0.26097872304454045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1</v>
      </c>
      <c r="Z2733">
        <v>9.1492217747141003E-2</v>
      </c>
      <c r="AA2733">
        <v>0</v>
      </c>
      <c r="AB2733">
        <f t="shared" si="294"/>
        <v>-0.22054166666666666</v>
      </c>
      <c r="AC2733">
        <f t="shared" si="295"/>
        <v>0.17886735638945395</v>
      </c>
      <c r="AD2733">
        <f t="shared" si="296"/>
        <v>0.17886735638945395</v>
      </c>
      <c r="AE2733">
        <f t="shared" si="297"/>
        <v>3.1993531181751932E-2</v>
      </c>
      <c r="AF2733">
        <f t="shared" si="298"/>
        <v>0.17886735638945395</v>
      </c>
      <c r="AG2733">
        <f t="shared" si="299"/>
        <v>0</v>
      </c>
      <c r="AH2733" t="b">
        <f t="shared" si="300"/>
        <v>1</v>
      </c>
    </row>
    <row r="2734" spans="1:34" x14ac:dyDescent="0.25">
      <c r="A2734">
        <v>19572</v>
      </c>
      <c r="B2734">
        <v>4.0404040404040407E-2</v>
      </c>
      <c r="C2734">
        <v>1</v>
      </c>
      <c r="D2734">
        <v>0.33333333333333331</v>
      </c>
      <c r="E2734">
        <v>0.33333333333333331</v>
      </c>
      <c r="F2734">
        <v>0.29310344827586204</v>
      </c>
      <c r="G2734">
        <v>0.1</v>
      </c>
      <c r="H2734">
        <v>0.1</v>
      </c>
      <c r="I2734">
        <v>0.1</v>
      </c>
      <c r="J2734">
        <v>0.1</v>
      </c>
      <c r="K2734">
        <v>0.1</v>
      </c>
      <c r="L2734">
        <v>0.1</v>
      </c>
      <c r="M2734">
        <v>0.14703948620066878</v>
      </c>
      <c r="N2734">
        <v>6.6778462344406611E-2</v>
      </c>
      <c r="O2734">
        <v>8.6667438986292061E-2</v>
      </c>
      <c r="P2734">
        <v>0.16101003592737659</v>
      </c>
      <c r="Q2734">
        <v>8.1285665415639988E-2</v>
      </c>
      <c r="R2734">
        <v>0.26147285683875793</v>
      </c>
      <c r="S2734">
        <v>6.7311390735754709E-4</v>
      </c>
      <c r="T2734">
        <v>3.4911495203528674E-4</v>
      </c>
      <c r="U2734">
        <v>1.0334360073211018E-3</v>
      </c>
      <c r="V2734">
        <v>1.035426731078905E-3</v>
      </c>
      <c r="W2734">
        <v>1.5075176599949828E-3</v>
      </c>
      <c r="X2734">
        <v>1.2162688729746192E-3</v>
      </c>
      <c r="Y2734">
        <v>1</v>
      </c>
      <c r="Z2734">
        <v>9.1520827333736232E-2</v>
      </c>
      <c r="AA2734">
        <v>0</v>
      </c>
      <c r="AB2734">
        <f t="shared" si="294"/>
        <v>-0.22054166666666666</v>
      </c>
      <c r="AC2734">
        <f t="shared" si="295"/>
        <v>0.14066662799466886</v>
      </c>
      <c r="AD2734">
        <f t="shared" si="296"/>
        <v>0.14066662799466886</v>
      </c>
      <c r="AE2734">
        <f t="shared" si="297"/>
        <v>1.9787100231390558E-2</v>
      </c>
      <c r="AF2734">
        <f t="shared" si="298"/>
        <v>0.14066662799466886</v>
      </c>
      <c r="AG2734">
        <f t="shared" si="299"/>
        <v>0</v>
      </c>
      <c r="AH2734" t="b">
        <f t="shared" si="300"/>
        <v>1</v>
      </c>
    </row>
    <row r="2735" spans="1:34" x14ac:dyDescent="0.25">
      <c r="A2735">
        <v>10827</v>
      </c>
      <c r="B2735">
        <v>0.1111111111111111</v>
      </c>
      <c r="C2735">
        <v>1</v>
      </c>
      <c r="D2735">
        <v>0.16666666666666666</v>
      </c>
      <c r="E2735">
        <v>0.66666666666666663</v>
      </c>
      <c r="F2735">
        <v>0.22413793103448276</v>
      </c>
      <c r="G2735">
        <v>0.3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.1465191741196063</v>
      </c>
      <c r="N2735">
        <v>6.6220432985229311E-2</v>
      </c>
      <c r="O2735">
        <v>8.6344602062313022E-2</v>
      </c>
      <c r="P2735">
        <v>0.16013775614976083</v>
      </c>
      <c r="Q2735">
        <v>8.0648088011462518E-2</v>
      </c>
      <c r="R2735">
        <v>0.26097872304454045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1</v>
      </c>
      <c r="Z2735">
        <v>9.1565137849833111E-2</v>
      </c>
      <c r="AA2735">
        <v>0</v>
      </c>
      <c r="AB2735">
        <f t="shared" si="294"/>
        <v>-0.22054166666666666</v>
      </c>
      <c r="AC2735">
        <f t="shared" si="295"/>
        <v>0.27540898442940753</v>
      </c>
      <c r="AD2735">
        <f t="shared" si="296"/>
        <v>0.27540898442940753</v>
      </c>
      <c r="AE2735">
        <f t="shared" si="297"/>
        <v>7.5850108704437647E-2</v>
      </c>
      <c r="AF2735">
        <f t="shared" si="298"/>
        <v>0.27540898442940753</v>
      </c>
      <c r="AG2735">
        <f t="shared" si="299"/>
        <v>0</v>
      </c>
      <c r="AH2735" t="b">
        <f t="shared" si="300"/>
        <v>1</v>
      </c>
    </row>
    <row r="2736" spans="1:34" x14ac:dyDescent="0.25">
      <c r="A2736">
        <v>14176</v>
      </c>
      <c r="B2736">
        <v>0.49494949494949497</v>
      </c>
      <c r="C2736">
        <v>1</v>
      </c>
      <c r="D2736">
        <v>0.16666666666666666</v>
      </c>
      <c r="E2736">
        <v>0.33333333333333331</v>
      </c>
      <c r="F2736">
        <v>0.53448275862068961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.2743230412418115</v>
      </c>
      <c r="N2736">
        <v>0.11367285813527087</v>
      </c>
      <c r="O2736">
        <v>0.12072673446608098</v>
      </c>
      <c r="P2736">
        <v>0.31727811029911851</v>
      </c>
      <c r="Q2736">
        <v>0.15889162671479071</v>
      </c>
      <c r="R2736">
        <v>0.2919239479676346</v>
      </c>
      <c r="S2736">
        <v>5.738982911148964E-2</v>
      </c>
      <c r="T2736">
        <v>3.7194991981637025E-2</v>
      </c>
      <c r="U2736">
        <v>0.18621155305566717</v>
      </c>
      <c r="V2736">
        <v>0.12774718196457327</v>
      </c>
      <c r="W2736">
        <v>9.4408586520494497E-2</v>
      </c>
      <c r="X2736">
        <v>0.12599070112320443</v>
      </c>
      <c r="Y2736">
        <v>1</v>
      </c>
      <c r="Z2736">
        <v>9.158560323474918E-2</v>
      </c>
      <c r="AA2736">
        <v>0</v>
      </c>
      <c r="AB2736">
        <f t="shared" si="294"/>
        <v>-0.22054166666666666</v>
      </c>
      <c r="AC2736">
        <f t="shared" si="295"/>
        <v>-0.18642637030675238</v>
      </c>
      <c r="AD2736">
        <f t="shared" si="296"/>
        <v>-0.18642637030675238</v>
      </c>
      <c r="AE2736">
        <f t="shared" si="297"/>
        <v>3.4754791545750369E-2</v>
      </c>
      <c r="AF2736">
        <f t="shared" si="298"/>
        <v>0.18642637030675238</v>
      </c>
      <c r="AG2736">
        <f t="shared" si="299"/>
        <v>0</v>
      </c>
      <c r="AH2736" t="b">
        <f t="shared" si="300"/>
        <v>1</v>
      </c>
    </row>
    <row r="2737" spans="1:34" x14ac:dyDescent="0.25">
      <c r="A2737">
        <v>15889</v>
      </c>
      <c r="B2737">
        <v>7.0707070707070704E-2</v>
      </c>
      <c r="C2737">
        <v>1</v>
      </c>
      <c r="D2737">
        <v>0.33333333333333331</v>
      </c>
      <c r="E2737">
        <v>0.33333333333333331</v>
      </c>
      <c r="F2737">
        <v>0.2413793103448276</v>
      </c>
      <c r="G2737">
        <v>0.2</v>
      </c>
      <c r="H2737">
        <v>0.2</v>
      </c>
      <c r="I2737">
        <v>0.4</v>
      </c>
      <c r="J2737">
        <v>0.4</v>
      </c>
      <c r="K2737">
        <v>0.4</v>
      </c>
      <c r="L2737">
        <v>0.5</v>
      </c>
      <c r="M2737">
        <v>0.20289162554165993</v>
      </c>
      <c r="N2737">
        <v>0.12943813656155215</v>
      </c>
      <c r="O2737">
        <v>0.12455905033236281</v>
      </c>
      <c r="P2737">
        <v>0.22678520628568952</v>
      </c>
      <c r="Q2737">
        <v>0.15420548237242254</v>
      </c>
      <c r="R2737">
        <v>0.31686809855317932</v>
      </c>
      <c r="S2737">
        <v>6.4792937340879533E-3</v>
      </c>
      <c r="T2737">
        <v>2.7834198896962998E-3</v>
      </c>
      <c r="U2737">
        <v>3.2364626579170575E-3</v>
      </c>
      <c r="V2737">
        <v>8.3735909822866342E-3</v>
      </c>
      <c r="W2737">
        <v>0</v>
      </c>
      <c r="X2737">
        <v>5.6746603715767613E-3</v>
      </c>
      <c r="Y2737">
        <v>1</v>
      </c>
      <c r="Z2737">
        <v>9.1613970921035404E-2</v>
      </c>
      <c r="AA2737">
        <v>0</v>
      </c>
      <c r="AB2737">
        <f t="shared" si="294"/>
        <v>-0.22054166666666666</v>
      </c>
      <c r="AC2737">
        <f t="shared" si="295"/>
        <v>0.28296203560454458</v>
      </c>
      <c r="AD2737">
        <f t="shared" si="296"/>
        <v>0.28296203560454458</v>
      </c>
      <c r="AE2737">
        <f t="shared" si="297"/>
        <v>8.006751359346756E-2</v>
      </c>
      <c r="AF2737">
        <f t="shared" si="298"/>
        <v>0.28296203560454458</v>
      </c>
      <c r="AG2737">
        <f t="shared" si="299"/>
        <v>0</v>
      </c>
      <c r="AH2737" t="b">
        <f t="shared" si="300"/>
        <v>1</v>
      </c>
    </row>
    <row r="2738" spans="1:34" x14ac:dyDescent="0.25">
      <c r="A2738">
        <v>28754</v>
      </c>
      <c r="B2738">
        <v>0.20202020202020202</v>
      </c>
      <c r="C2738">
        <v>1</v>
      </c>
      <c r="D2738">
        <v>0.33333333333333331</v>
      </c>
      <c r="E2738">
        <v>0.33333333333333331</v>
      </c>
      <c r="F2738">
        <v>0.36206896551724138</v>
      </c>
      <c r="G2738">
        <v>0.1</v>
      </c>
      <c r="H2738">
        <v>0.1</v>
      </c>
      <c r="I2738">
        <v>0.1</v>
      </c>
      <c r="J2738">
        <v>0.1</v>
      </c>
      <c r="K2738">
        <v>0.1</v>
      </c>
      <c r="L2738">
        <v>0.1</v>
      </c>
      <c r="M2738">
        <v>0.14846680488562425</v>
      </c>
      <c r="N2738">
        <v>6.9609417409756777E-2</v>
      </c>
      <c r="O2738">
        <v>8.6886506898992119E-2</v>
      </c>
      <c r="P2738">
        <v>0.16246163758753412</v>
      </c>
      <c r="Q2738">
        <v>8.3939097971750268E-2</v>
      </c>
      <c r="R2738">
        <v>0.26511853447447759</v>
      </c>
      <c r="S2738">
        <v>4.0879077604996615E-3</v>
      </c>
      <c r="T2738">
        <v>5.8601438377351702E-4</v>
      </c>
      <c r="U2738">
        <v>2.7554573456542121E-3</v>
      </c>
      <c r="V2738">
        <v>5.3446054750402577E-3</v>
      </c>
      <c r="W2738">
        <v>1.2629856352088603E-2</v>
      </c>
      <c r="X2738">
        <v>3.0397264057079516E-3</v>
      </c>
      <c r="Y2738">
        <v>1</v>
      </c>
      <c r="Z2738">
        <v>9.1706530535536679E-2</v>
      </c>
      <c r="AA2738">
        <v>0</v>
      </c>
      <c r="AB2738">
        <f t="shared" si="294"/>
        <v>-0.22054166666666666</v>
      </c>
      <c r="AC2738">
        <f t="shared" si="295"/>
        <v>0.12689958582123451</v>
      </c>
      <c r="AD2738">
        <f t="shared" si="296"/>
        <v>0.12689958582123451</v>
      </c>
      <c r="AE2738">
        <f t="shared" si="297"/>
        <v>1.6103504881600863E-2</v>
      </c>
      <c r="AF2738">
        <f t="shared" si="298"/>
        <v>0.12689958582123451</v>
      </c>
      <c r="AG2738">
        <f t="shared" si="299"/>
        <v>0</v>
      </c>
      <c r="AH2738" t="b">
        <f t="shared" si="300"/>
        <v>1</v>
      </c>
    </row>
    <row r="2739" spans="1:34" x14ac:dyDescent="0.25">
      <c r="A2739">
        <v>2878</v>
      </c>
      <c r="B2739">
        <v>0.15151515151515152</v>
      </c>
      <c r="C2739">
        <v>1</v>
      </c>
      <c r="D2739">
        <v>0.33333333333333331</v>
      </c>
      <c r="E2739">
        <v>0.66666666666666663</v>
      </c>
      <c r="F2739">
        <v>3.4482758620689655E-2</v>
      </c>
      <c r="G2739">
        <v>0.2</v>
      </c>
      <c r="H2739">
        <v>0.2</v>
      </c>
      <c r="I2739">
        <v>0.4</v>
      </c>
      <c r="J2739">
        <v>0.4</v>
      </c>
      <c r="K2739">
        <v>0.2</v>
      </c>
      <c r="L2739">
        <v>0.2</v>
      </c>
      <c r="M2739">
        <v>0.25477505793781208</v>
      </c>
      <c r="N2739">
        <v>0.19650130776268188</v>
      </c>
      <c r="O2739">
        <v>0.16132841903793499</v>
      </c>
      <c r="P2739">
        <v>0.24973483071555203</v>
      </c>
      <c r="Q2739">
        <v>0.17667835062790962</v>
      </c>
      <c r="R2739">
        <v>0.33893582177984993</v>
      </c>
      <c r="S2739">
        <v>2.1198509075590233E-2</v>
      </c>
      <c r="T2739">
        <v>1.9937551172355319E-3</v>
      </c>
      <c r="U2739">
        <v>0</v>
      </c>
      <c r="V2739">
        <v>5.1529790660225444E-3</v>
      </c>
      <c r="W2739">
        <v>1.8756051757324824E-2</v>
      </c>
      <c r="X2739">
        <v>8.258522394101379E-3</v>
      </c>
      <c r="Y2739">
        <v>1</v>
      </c>
      <c r="Z2739">
        <v>9.1783834028538624E-2</v>
      </c>
      <c r="AA2739">
        <v>0</v>
      </c>
      <c r="AB2739">
        <f t="shared" si="294"/>
        <v>-0.22054166666666666</v>
      </c>
      <c r="AC2739">
        <f t="shared" si="295"/>
        <v>0.19055866287785334</v>
      </c>
      <c r="AD2739">
        <f t="shared" si="296"/>
        <v>0.19055866287785334</v>
      </c>
      <c r="AE2739">
        <f t="shared" si="297"/>
        <v>3.6312603997795359E-2</v>
      </c>
      <c r="AF2739">
        <f t="shared" si="298"/>
        <v>0.19055866287785334</v>
      </c>
      <c r="AG2739">
        <f t="shared" si="299"/>
        <v>0</v>
      </c>
      <c r="AH2739" t="b">
        <f t="shared" si="300"/>
        <v>1</v>
      </c>
    </row>
    <row r="2740" spans="1:34" x14ac:dyDescent="0.25">
      <c r="A2740">
        <v>5551</v>
      </c>
      <c r="B2740">
        <v>8.0808080808080815E-2</v>
      </c>
      <c r="C2740">
        <v>0</v>
      </c>
      <c r="D2740">
        <v>0.5</v>
      </c>
      <c r="E2740">
        <v>0.33333333333333331</v>
      </c>
      <c r="F2740">
        <v>0.55172413793103448</v>
      </c>
      <c r="G2740">
        <v>0.2</v>
      </c>
      <c r="H2740">
        <v>0.2</v>
      </c>
      <c r="I2740">
        <v>0.2</v>
      </c>
      <c r="J2740">
        <v>0.2</v>
      </c>
      <c r="K2740">
        <v>0.2</v>
      </c>
      <c r="L2740">
        <v>0.2</v>
      </c>
      <c r="M2740">
        <v>0.23492355925319289</v>
      </c>
      <c r="N2740">
        <v>0.1490669141735661</v>
      </c>
      <c r="O2740">
        <v>0.13597144540349948</v>
      </c>
      <c r="P2740">
        <v>0.21297096985077046</v>
      </c>
      <c r="Q2740">
        <v>0.10747492575644146</v>
      </c>
      <c r="R2740">
        <v>0.27813123671006795</v>
      </c>
      <c r="S2740">
        <v>4.3077000567796767E-3</v>
      </c>
      <c r="T2740">
        <v>3.0577244948668822E-3</v>
      </c>
      <c r="U2740">
        <v>1.2276237667961252E-3</v>
      </c>
      <c r="V2740">
        <v>1.5732689210950081E-3</v>
      </c>
      <c r="W2740">
        <v>2.8180967765380547E-3</v>
      </c>
      <c r="X2740">
        <v>6.6109793328869267E-3</v>
      </c>
      <c r="Y2740">
        <v>1</v>
      </c>
      <c r="Z2740">
        <v>9.1786532106726049E-2</v>
      </c>
      <c r="AA2740">
        <v>0</v>
      </c>
      <c r="AB2740">
        <f t="shared" si="294"/>
        <v>-0.22054166666666666</v>
      </c>
      <c r="AC2740">
        <f t="shared" si="295"/>
        <v>0.23730738856008357</v>
      </c>
      <c r="AD2740">
        <f t="shared" si="296"/>
        <v>0.23730738856008357</v>
      </c>
      <c r="AE2740">
        <f t="shared" si="297"/>
        <v>5.631479666520648E-2</v>
      </c>
      <c r="AF2740">
        <f t="shared" si="298"/>
        <v>0.23730738856008357</v>
      </c>
      <c r="AG2740">
        <f t="shared" si="299"/>
        <v>0</v>
      </c>
      <c r="AH2740" t="b">
        <f t="shared" si="300"/>
        <v>1</v>
      </c>
    </row>
    <row r="2741" spans="1:34" x14ac:dyDescent="0.25">
      <c r="A2741">
        <v>12218</v>
      </c>
      <c r="B2741">
        <v>4.0404040404040407E-2</v>
      </c>
      <c r="C2741">
        <v>1</v>
      </c>
      <c r="D2741">
        <v>0.33333333333333331</v>
      </c>
      <c r="E2741">
        <v>0.66666666666666663</v>
      </c>
      <c r="F2741">
        <v>0.27586206896551724</v>
      </c>
      <c r="G2741">
        <v>0.2</v>
      </c>
      <c r="H2741">
        <v>0.2</v>
      </c>
      <c r="I2741">
        <v>0.4</v>
      </c>
      <c r="J2741">
        <v>0.2</v>
      </c>
      <c r="K2741">
        <v>0.2</v>
      </c>
      <c r="L2741">
        <v>0.2</v>
      </c>
      <c r="M2741">
        <v>0.18994753519849286</v>
      </c>
      <c r="N2741">
        <v>0.11468072748807071</v>
      </c>
      <c r="O2741">
        <v>0.1085099922969353</v>
      </c>
      <c r="P2741">
        <v>0.17852722247655867</v>
      </c>
      <c r="Q2741">
        <v>9.9626675128036052E-2</v>
      </c>
      <c r="R2741">
        <v>0.27474376895748526</v>
      </c>
      <c r="S2741">
        <v>4.3500558638753049E-3</v>
      </c>
      <c r="T2741">
        <v>0</v>
      </c>
      <c r="U2741">
        <v>8.9839739297352796E-4</v>
      </c>
      <c r="V2741">
        <v>1.3172302737520128E-3</v>
      </c>
      <c r="W2741">
        <v>2.344506469665603E-3</v>
      </c>
      <c r="X2741">
        <v>1.1197996466578142E-3</v>
      </c>
      <c r="Y2741">
        <v>1</v>
      </c>
      <c r="Z2741">
        <v>9.1797256167806984E-2</v>
      </c>
      <c r="AA2741">
        <v>0</v>
      </c>
      <c r="AB2741">
        <f t="shared" si="294"/>
        <v>-0.22054166666666666</v>
      </c>
      <c r="AC2741">
        <f t="shared" si="295"/>
        <v>0.2575946201565506</v>
      </c>
      <c r="AD2741">
        <f t="shared" si="296"/>
        <v>0.2575946201565506</v>
      </c>
      <c r="AE2741">
        <f t="shared" si="297"/>
        <v>6.6354988333597584E-2</v>
      </c>
      <c r="AF2741">
        <f t="shared" si="298"/>
        <v>0.2575946201565506</v>
      </c>
      <c r="AG2741">
        <f t="shared" si="299"/>
        <v>0</v>
      </c>
      <c r="AH2741" t="b">
        <f t="shared" si="300"/>
        <v>1</v>
      </c>
    </row>
    <row r="2742" spans="1:34" x14ac:dyDescent="0.25">
      <c r="A2742">
        <v>13146</v>
      </c>
      <c r="B2742">
        <v>0.34343434343434343</v>
      </c>
      <c r="C2742">
        <v>1</v>
      </c>
      <c r="D2742">
        <v>0.16666666666666666</v>
      </c>
      <c r="E2742">
        <v>0.66666666666666663</v>
      </c>
      <c r="F2742">
        <v>0.31034482758620691</v>
      </c>
      <c r="G2742">
        <v>0.1</v>
      </c>
      <c r="H2742">
        <v>0.1</v>
      </c>
      <c r="I2742">
        <v>0.1</v>
      </c>
      <c r="J2742">
        <v>0.1</v>
      </c>
      <c r="K2742">
        <v>0.1</v>
      </c>
      <c r="L2742">
        <v>0.1</v>
      </c>
      <c r="M2742">
        <v>0.14993482825719345</v>
      </c>
      <c r="N2742">
        <v>6.6835404115751229E-2</v>
      </c>
      <c r="O2742">
        <v>9.2435678311672695E-2</v>
      </c>
      <c r="P2742">
        <v>0.16394432481212073</v>
      </c>
      <c r="Q2742">
        <v>8.5095264773104751E-2</v>
      </c>
      <c r="R2742">
        <v>0.26817478657339344</v>
      </c>
      <c r="S2742">
        <v>7.4179899994505189E-4</v>
      </c>
      <c r="T2742">
        <v>6.6486211443726887E-3</v>
      </c>
      <c r="U2742">
        <v>4.5276996562653455E-3</v>
      </c>
      <c r="V2742">
        <v>7.2834138486312398E-3</v>
      </c>
      <c r="W2742">
        <v>2.2054772360144328E-2</v>
      </c>
      <c r="X2742">
        <v>7.4678530489950172E-3</v>
      </c>
      <c r="Y2742">
        <v>1</v>
      </c>
      <c r="Z2742">
        <v>9.1802804634485202E-2</v>
      </c>
      <c r="AA2742">
        <v>0</v>
      </c>
      <c r="AB2742">
        <f t="shared" si="294"/>
        <v>-0.22054166666666666</v>
      </c>
      <c r="AC2742">
        <f t="shared" si="295"/>
        <v>0.10029609759317598</v>
      </c>
      <c r="AD2742">
        <f t="shared" si="296"/>
        <v>0.10029609759317598</v>
      </c>
      <c r="AE2742">
        <f t="shared" si="297"/>
        <v>1.005930719241988E-2</v>
      </c>
      <c r="AF2742">
        <f t="shared" si="298"/>
        <v>0.10029609759317598</v>
      </c>
      <c r="AG2742">
        <f t="shared" si="299"/>
        <v>0</v>
      </c>
      <c r="AH2742" t="b">
        <f t="shared" si="300"/>
        <v>1</v>
      </c>
    </row>
    <row r="2743" spans="1:34" x14ac:dyDescent="0.25">
      <c r="A2743">
        <v>25702</v>
      </c>
      <c r="B2743">
        <v>7.0707070707070704E-2</v>
      </c>
      <c r="C2743">
        <v>1</v>
      </c>
      <c r="D2743">
        <v>0.16666666666666666</v>
      </c>
      <c r="E2743">
        <v>0.66666666666666663</v>
      </c>
      <c r="F2743">
        <v>0.37931034482758619</v>
      </c>
      <c r="G2743">
        <v>0.2</v>
      </c>
      <c r="H2743">
        <v>0.2</v>
      </c>
      <c r="I2743">
        <v>0.2</v>
      </c>
      <c r="J2743">
        <v>0</v>
      </c>
      <c r="K2743">
        <v>0.1</v>
      </c>
      <c r="L2743">
        <v>0.1</v>
      </c>
      <c r="M2743">
        <v>0.21815765279079297</v>
      </c>
      <c r="N2743">
        <v>0.14003879632687613</v>
      </c>
      <c r="O2743">
        <v>8.6082159800983118E-2</v>
      </c>
      <c r="P2743">
        <v>0.15849964110302886</v>
      </c>
      <c r="Q2743">
        <v>8.1898453651692363E-2</v>
      </c>
      <c r="R2743">
        <v>0.26194777858809914</v>
      </c>
      <c r="S2743">
        <v>1.7812334011026248E-3</v>
      </c>
      <c r="T2743">
        <v>0</v>
      </c>
      <c r="U2743">
        <v>0</v>
      </c>
      <c r="V2743">
        <v>6.8615136876006445E-3</v>
      </c>
      <c r="W2743">
        <v>2.9564226582483254E-3</v>
      </c>
      <c r="X2743">
        <v>1.0214388668838171E-3</v>
      </c>
      <c r="Y2743">
        <v>1</v>
      </c>
      <c r="Z2743">
        <v>9.184528387657831E-2</v>
      </c>
      <c r="AA2743">
        <v>0</v>
      </c>
      <c r="AB2743">
        <f t="shared" si="294"/>
        <v>-0.22054166666666666</v>
      </c>
      <c r="AC2743">
        <f t="shared" si="295"/>
        <v>0.22238607810278554</v>
      </c>
      <c r="AD2743">
        <f t="shared" si="296"/>
        <v>0.22238607810278554</v>
      </c>
      <c r="AE2743">
        <f t="shared" si="297"/>
        <v>4.9455567733938235E-2</v>
      </c>
      <c r="AF2743">
        <f t="shared" si="298"/>
        <v>0.22238607810278554</v>
      </c>
      <c r="AG2743">
        <f t="shared" si="299"/>
        <v>0</v>
      </c>
      <c r="AH2743" t="b">
        <f t="shared" si="300"/>
        <v>1</v>
      </c>
    </row>
    <row r="2744" spans="1:34" x14ac:dyDescent="0.25">
      <c r="A2744">
        <v>24618</v>
      </c>
      <c r="B2744">
        <v>0.18181818181818182</v>
      </c>
      <c r="C2744">
        <v>0</v>
      </c>
      <c r="D2744">
        <v>0.16666666666666666</v>
      </c>
      <c r="E2744">
        <v>0.66666666666666663</v>
      </c>
      <c r="F2744">
        <v>0.25862068965517243</v>
      </c>
      <c r="G2744">
        <v>0.3</v>
      </c>
      <c r="H2744">
        <v>0.4</v>
      </c>
      <c r="I2744">
        <v>0.4</v>
      </c>
      <c r="J2744">
        <v>0.4</v>
      </c>
      <c r="K2744">
        <v>0.4</v>
      </c>
      <c r="L2744">
        <v>0.4</v>
      </c>
      <c r="M2744">
        <v>0.2398019274553996</v>
      </c>
      <c r="N2744">
        <v>0.16842047322408105</v>
      </c>
      <c r="O2744">
        <v>0.14656247306260786</v>
      </c>
      <c r="P2744">
        <v>0.26459184653904627</v>
      </c>
      <c r="Q2744">
        <v>0.19157564910436736</v>
      </c>
      <c r="R2744">
        <v>0.34875701912059554</v>
      </c>
      <c r="S2744">
        <v>6.2961334871879408E-3</v>
      </c>
      <c r="T2744">
        <v>3.0874111404481141E-3</v>
      </c>
      <c r="U2744">
        <v>5.0220972278023305E-3</v>
      </c>
      <c r="V2744">
        <v>6.9243156199677936E-3</v>
      </c>
      <c r="W2744">
        <v>1.0081377819562093E-2</v>
      </c>
      <c r="X2744">
        <v>8.3228352116459167E-3</v>
      </c>
      <c r="Y2744">
        <v>1</v>
      </c>
      <c r="Z2744">
        <v>9.1863550797701032E-2</v>
      </c>
      <c r="AA2744">
        <v>1</v>
      </c>
      <c r="AB2744">
        <f t="shared" si="294"/>
        <v>0.77945833333333336</v>
      </c>
      <c r="AC2744">
        <f t="shared" si="295"/>
        <v>0.39710065680579176</v>
      </c>
      <c r="AD2744">
        <f t="shared" si="296"/>
        <v>-0.60289934319420824</v>
      </c>
      <c r="AE2744">
        <f t="shared" si="297"/>
        <v>0.3634876180240077</v>
      </c>
      <c r="AF2744">
        <f t="shared" si="298"/>
        <v>0.60289934319420824</v>
      </c>
      <c r="AG2744">
        <f t="shared" si="299"/>
        <v>0</v>
      </c>
      <c r="AH2744" t="b">
        <f t="shared" si="300"/>
        <v>0</v>
      </c>
    </row>
    <row r="2745" spans="1:34" x14ac:dyDescent="0.25">
      <c r="A2745">
        <v>11484</v>
      </c>
      <c r="B2745">
        <v>9.0909090909090912E-2</v>
      </c>
      <c r="C2745">
        <v>1</v>
      </c>
      <c r="D2745">
        <v>0.16666666666666666</v>
      </c>
      <c r="E2745">
        <v>0.66666666666666663</v>
      </c>
      <c r="F2745">
        <v>0.1206896551724138</v>
      </c>
      <c r="G2745">
        <v>0.2</v>
      </c>
      <c r="H2745">
        <v>0.2</v>
      </c>
      <c r="I2745">
        <v>0.2</v>
      </c>
      <c r="J2745">
        <v>0.2</v>
      </c>
      <c r="K2745">
        <v>0.2</v>
      </c>
      <c r="L2745">
        <v>0.2</v>
      </c>
      <c r="M2745">
        <v>0.16120914156470584</v>
      </c>
      <c r="N2745">
        <v>7.9899744521252564E-2</v>
      </c>
      <c r="O2745">
        <v>9.2552624340256948E-2</v>
      </c>
      <c r="P2745">
        <v>0.17063054712477368</v>
      </c>
      <c r="Q2745">
        <v>9.1913277574231164E-2</v>
      </c>
      <c r="R2745">
        <v>0.2685221403447563</v>
      </c>
      <c r="S2745">
        <v>1.7617726248694984E-3</v>
      </c>
      <c r="T2745">
        <v>6.6735579266609228E-4</v>
      </c>
      <c r="U2745">
        <v>5.5243069505825631E-4</v>
      </c>
      <c r="V2745">
        <v>8.0515297906602254E-4</v>
      </c>
      <c r="W2745">
        <v>1.7771359040065272E-3</v>
      </c>
      <c r="X2745">
        <v>0</v>
      </c>
      <c r="Y2745">
        <v>1</v>
      </c>
      <c r="Z2745">
        <v>9.1903930700379388E-2</v>
      </c>
      <c r="AA2745">
        <v>0</v>
      </c>
      <c r="AB2745">
        <f t="shared" si="294"/>
        <v>-0.22054166666666666</v>
      </c>
      <c r="AC2745">
        <f t="shared" si="295"/>
        <v>0.24529527212419075</v>
      </c>
      <c r="AD2745">
        <f t="shared" si="296"/>
        <v>0.24529527212419075</v>
      </c>
      <c r="AE2745">
        <f t="shared" si="297"/>
        <v>6.0169770526480794E-2</v>
      </c>
      <c r="AF2745">
        <f t="shared" si="298"/>
        <v>0.24529527212419075</v>
      </c>
      <c r="AG2745">
        <f t="shared" si="299"/>
        <v>0</v>
      </c>
      <c r="AH2745" t="b">
        <f t="shared" si="300"/>
        <v>1</v>
      </c>
    </row>
    <row r="2746" spans="1:34" x14ac:dyDescent="0.25">
      <c r="A2746">
        <v>25151</v>
      </c>
      <c r="B2746">
        <v>6.0606060606060608E-2</v>
      </c>
      <c r="C2746">
        <v>1</v>
      </c>
      <c r="D2746">
        <v>0.33333333333333331</v>
      </c>
      <c r="E2746">
        <v>0.33333333333333331</v>
      </c>
      <c r="F2746">
        <v>0.43103448275862066</v>
      </c>
      <c r="G2746">
        <v>0.2</v>
      </c>
      <c r="H2746">
        <v>0.2</v>
      </c>
      <c r="I2746">
        <v>0.2</v>
      </c>
      <c r="J2746">
        <v>0.2</v>
      </c>
      <c r="K2746">
        <v>0.2</v>
      </c>
      <c r="L2746">
        <v>0.2</v>
      </c>
      <c r="M2746">
        <v>0.20876991321937791</v>
      </c>
      <c r="N2746">
        <v>0.13271703356148004</v>
      </c>
      <c r="O2746">
        <v>0.1255012070696894</v>
      </c>
      <c r="P2746">
        <v>0.21634139862432247</v>
      </c>
      <c r="Q2746">
        <v>0.1099092220663259</v>
      </c>
      <c r="R2746">
        <v>0.28152638928060114</v>
      </c>
      <c r="S2746">
        <v>2.9763540121252085E-3</v>
      </c>
      <c r="T2746">
        <v>2.196811773011158E-3</v>
      </c>
      <c r="U2746">
        <v>2.9016561760635685E-3</v>
      </c>
      <c r="V2746">
        <v>1.9323671497584541E-3</v>
      </c>
      <c r="W2746">
        <v>2.8134077635987237E-3</v>
      </c>
      <c r="X2746">
        <v>1.8915534571922537E-3</v>
      </c>
      <c r="Y2746">
        <v>1</v>
      </c>
      <c r="Z2746">
        <v>9.1966759220825756E-2</v>
      </c>
      <c r="AA2746">
        <v>0</v>
      </c>
      <c r="AB2746">
        <f t="shared" si="294"/>
        <v>-0.22054166666666666</v>
      </c>
      <c r="AC2746">
        <f t="shared" si="295"/>
        <v>0.24965734020909069</v>
      </c>
      <c r="AD2746">
        <f t="shared" si="296"/>
        <v>0.24965734020909069</v>
      </c>
      <c r="AE2746">
        <f t="shared" si="297"/>
        <v>6.2328787520277651E-2</v>
      </c>
      <c r="AF2746">
        <f t="shared" si="298"/>
        <v>0.24965734020909069</v>
      </c>
      <c r="AG2746">
        <f t="shared" si="299"/>
        <v>0</v>
      </c>
      <c r="AH2746" t="b">
        <f t="shared" si="300"/>
        <v>1</v>
      </c>
    </row>
    <row r="2747" spans="1:34" x14ac:dyDescent="0.25">
      <c r="A2747">
        <v>2078</v>
      </c>
      <c r="B2747">
        <v>0.14141414141414141</v>
      </c>
      <c r="C2747">
        <v>0</v>
      </c>
      <c r="D2747">
        <v>0.33333333333333331</v>
      </c>
      <c r="E2747">
        <v>0.33333333333333331</v>
      </c>
      <c r="F2747">
        <v>0.58620689655172409</v>
      </c>
      <c r="G2747">
        <v>0.3</v>
      </c>
      <c r="H2747">
        <v>0.4</v>
      </c>
      <c r="I2747">
        <v>0.4</v>
      </c>
      <c r="J2747">
        <v>0.2</v>
      </c>
      <c r="K2747">
        <v>0.2</v>
      </c>
      <c r="L2747">
        <v>0.2</v>
      </c>
      <c r="M2747">
        <v>0.21422699587909291</v>
      </c>
      <c r="N2747">
        <v>0.14072399564205643</v>
      </c>
      <c r="O2747">
        <v>0.12842979916578501</v>
      </c>
      <c r="P2747">
        <v>0.23331882673659976</v>
      </c>
      <c r="Q2747">
        <v>0.15941814864576775</v>
      </c>
      <c r="R2747">
        <v>0.32332257714980861</v>
      </c>
      <c r="S2747">
        <v>4.3500558638753049E-3</v>
      </c>
      <c r="T2747">
        <v>0</v>
      </c>
      <c r="U2747">
        <v>3.1248604972992275E-3</v>
      </c>
      <c r="V2747">
        <v>4.830917874396135E-3</v>
      </c>
      <c r="W2747">
        <v>7.0335194089968089E-3</v>
      </c>
      <c r="X2747">
        <v>6.0529710630152118E-3</v>
      </c>
      <c r="Y2747">
        <v>1</v>
      </c>
      <c r="Z2747">
        <v>9.1992507141835933E-2</v>
      </c>
      <c r="AA2747">
        <v>1</v>
      </c>
      <c r="AB2747">
        <f t="shared" si="294"/>
        <v>0.77945833333333336</v>
      </c>
      <c r="AC2747">
        <f t="shared" si="295"/>
        <v>0.43333823077430333</v>
      </c>
      <c r="AD2747">
        <f t="shared" si="296"/>
        <v>-0.56666176922569667</v>
      </c>
      <c r="AE2747">
        <f t="shared" si="297"/>
        <v>0.3211055607019967</v>
      </c>
      <c r="AF2747">
        <f t="shared" si="298"/>
        <v>0.56666176922569667</v>
      </c>
      <c r="AG2747">
        <f t="shared" si="299"/>
        <v>0</v>
      </c>
      <c r="AH2747" t="b">
        <f t="shared" si="300"/>
        <v>0</v>
      </c>
    </row>
    <row r="2748" spans="1:34" x14ac:dyDescent="0.25">
      <c r="A2748">
        <v>15535</v>
      </c>
      <c r="B2748">
        <v>0.19191919191919191</v>
      </c>
      <c r="C2748">
        <v>0</v>
      </c>
      <c r="D2748">
        <v>0.33333333333333331</v>
      </c>
      <c r="E2748">
        <v>0.66666666666666663</v>
      </c>
      <c r="F2748">
        <v>0.2413793103448276</v>
      </c>
      <c r="G2748">
        <v>0.2</v>
      </c>
      <c r="H2748">
        <v>0.2</v>
      </c>
      <c r="I2748">
        <v>0.2</v>
      </c>
      <c r="J2748">
        <v>0.2</v>
      </c>
      <c r="K2748">
        <v>0.2</v>
      </c>
      <c r="L2748">
        <v>0.2</v>
      </c>
      <c r="M2748">
        <v>0.17110480483430096</v>
      </c>
      <c r="N2748">
        <v>9.8370706115925854E-2</v>
      </c>
      <c r="O2748">
        <v>0.10579168343533626</v>
      </c>
      <c r="P2748">
        <v>0.18520308293440194</v>
      </c>
      <c r="Q2748">
        <v>0.10582595029276008</v>
      </c>
      <c r="R2748">
        <v>0.27893583714948583</v>
      </c>
      <c r="S2748">
        <v>1.1447515431250801E-2</v>
      </c>
      <c r="T2748">
        <v>5.9373291162463726E-3</v>
      </c>
      <c r="U2748">
        <v>2.232043212356591E-3</v>
      </c>
      <c r="V2748">
        <v>8.0515297906602248E-3</v>
      </c>
      <c r="W2748">
        <v>1.1722532348328015E-2</v>
      </c>
      <c r="X2748">
        <v>1.8915534571922537E-3</v>
      </c>
      <c r="Y2748">
        <v>1</v>
      </c>
      <c r="Z2748">
        <v>9.2061967276135692E-2</v>
      </c>
      <c r="AA2748">
        <v>0</v>
      </c>
      <c r="AB2748">
        <f t="shared" si="294"/>
        <v>-0.22054166666666666</v>
      </c>
      <c r="AC2748">
        <f t="shared" si="295"/>
        <v>0.23077018497535462</v>
      </c>
      <c r="AD2748">
        <f t="shared" si="296"/>
        <v>0.23077018497535462</v>
      </c>
      <c r="AE2748">
        <f t="shared" si="297"/>
        <v>5.3254878273559389E-2</v>
      </c>
      <c r="AF2748">
        <f t="shared" si="298"/>
        <v>0.23077018497535462</v>
      </c>
      <c r="AG2748">
        <f t="shared" si="299"/>
        <v>0</v>
      </c>
      <c r="AH2748" t="b">
        <f t="shared" si="300"/>
        <v>1</v>
      </c>
    </row>
    <row r="2749" spans="1:34" x14ac:dyDescent="0.25">
      <c r="A2749">
        <v>21479</v>
      </c>
      <c r="B2749">
        <v>1.0101010101010102E-2</v>
      </c>
      <c r="C2749">
        <v>1</v>
      </c>
      <c r="D2749">
        <v>0.16666666666666666</v>
      </c>
      <c r="E2749">
        <v>0.66666666666666663</v>
      </c>
      <c r="F2749">
        <v>0.10344827586206896</v>
      </c>
      <c r="G2749">
        <v>0.1</v>
      </c>
      <c r="H2749">
        <v>0.1</v>
      </c>
      <c r="I2749">
        <v>0.1</v>
      </c>
      <c r="J2749">
        <v>0.2</v>
      </c>
      <c r="K2749">
        <v>0.1</v>
      </c>
      <c r="L2749">
        <v>0.1</v>
      </c>
      <c r="M2749">
        <v>0.1517293740061641</v>
      </c>
      <c r="N2749">
        <v>7.0100065672842951E-2</v>
      </c>
      <c r="O2749">
        <v>8.9966634694098283E-2</v>
      </c>
      <c r="P2749">
        <v>0.1689293189623827</v>
      </c>
      <c r="Q2749">
        <v>8.4746233285903388E-2</v>
      </c>
      <c r="R2749">
        <v>0.2674770051034876</v>
      </c>
      <c r="S2749">
        <v>5.5096891770610107E-3</v>
      </c>
      <c r="T2749">
        <v>3.9168560179877326E-3</v>
      </c>
      <c r="U2749">
        <v>5.580108030891478E-3</v>
      </c>
      <c r="V2749">
        <v>7.1352657004830917E-3</v>
      </c>
      <c r="W2749">
        <v>1.9928304992157624E-2</v>
      </c>
      <c r="X2749">
        <v>1.5192957368168182E-2</v>
      </c>
      <c r="Y2749">
        <v>1</v>
      </c>
      <c r="Z2749">
        <v>9.2078261505516013E-2</v>
      </c>
      <c r="AA2749">
        <v>0</v>
      </c>
      <c r="AB2749">
        <f t="shared" si="294"/>
        <v>-0.22054166666666666</v>
      </c>
      <c r="AC2749">
        <f t="shared" si="295"/>
        <v>0.11218587987401187</v>
      </c>
      <c r="AD2749">
        <f t="shared" si="296"/>
        <v>0.11218587987401187</v>
      </c>
      <c r="AE2749">
        <f t="shared" si="297"/>
        <v>1.2585671643106221E-2</v>
      </c>
      <c r="AF2749">
        <f t="shared" si="298"/>
        <v>0.11218587987401187</v>
      </c>
      <c r="AG2749">
        <f t="shared" si="299"/>
        <v>0</v>
      </c>
      <c r="AH2749" t="b">
        <f t="shared" si="300"/>
        <v>1</v>
      </c>
    </row>
    <row r="2750" spans="1:34" x14ac:dyDescent="0.25">
      <c r="A2750">
        <v>14418</v>
      </c>
      <c r="B2750">
        <v>0.39393939393939392</v>
      </c>
      <c r="C2750">
        <v>1</v>
      </c>
      <c r="D2750">
        <v>0.16666666666666666</v>
      </c>
      <c r="E2750">
        <v>0.66666666666666663</v>
      </c>
      <c r="F2750">
        <v>0.15517241379310345</v>
      </c>
      <c r="G2750">
        <v>0.1</v>
      </c>
      <c r="H2750">
        <v>0.1</v>
      </c>
      <c r="I2750">
        <v>0.1</v>
      </c>
      <c r="J2750">
        <v>0.1</v>
      </c>
      <c r="K2750">
        <v>0.1</v>
      </c>
      <c r="L2750">
        <v>0.1</v>
      </c>
      <c r="M2750">
        <v>0.14821726745899225</v>
      </c>
      <c r="N2750">
        <v>7.3225219890140344E-2</v>
      </c>
      <c r="O2750">
        <v>8.7822075127666085E-2</v>
      </c>
      <c r="P2750">
        <v>0.1618154346421298</v>
      </c>
      <c r="Q2750">
        <v>8.7711017793664886E-2</v>
      </c>
      <c r="R2750">
        <v>0.26210839128326469</v>
      </c>
      <c r="S2750">
        <v>8.4585691521512178E-3</v>
      </c>
      <c r="T2750">
        <v>1.5977352651818989E-3</v>
      </c>
      <c r="U2750">
        <v>1.9876344806035447E-3</v>
      </c>
      <c r="V2750">
        <v>1.1470209339774558E-2</v>
      </c>
      <c r="W2750">
        <v>3.4464245104084365E-3</v>
      </c>
      <c r="X2750">
        <v>7.1020266103740362E-2</v>
      </c>
      <c r="Y2750">
        <v>1</v>
      </c>
      <c r="Z2750">
        <v>9.2127647291591619E-2</v>
      </c>
      <c r="AA2750">
        <v>0</v>
      </c>
      <c r="AB2750">
        <f t="shared" si="294"/>
        <v>-0.22054166666666666</v>
      </c>
      <c r="AC2750">
        <f t="shared" si="295"/>
        <v>8.3037351185060046E-2</v>
      </c>
      <c r="AD2750">
        <f t="shared" si="296"/>
        <v>8.3037351185060046E-2</v>
      </c>
      <c r="AE2750">
        <f t="shared" si="297"/>
        <v>6.8952016918309928E-3</v>
      </c>
      <c r="AF2750">
        <f t="shared" si="298"/>
        <v>8.3037351185060046E-2</v>
      </c>
      <c r="AG2750">
        <f t="shared" si="299"/>
        <v>0</v>
      </c>
      <c r="AH2750" t="b">
        <f t="shared" si="300"/>
        <v>1</v>
      </c>
    </row>
    <row r="2751" spans="1:34" x14ac:dyDescent="0.25">
      <c r="A2751">
        <v>10385</v>
      </c>
      <c r="B2751">
        <v>5.0505050505050504E-2</v>
      </c>
      <c r="C2751">
        <v>0</v>
      </c>
      <c r="D2751">
        <v>0.16666666666666666</v>
      </c>
      <c r="E2751">
        <v>0.33333333333333331</v>
      </c>
      <c r="F2751">
        <v>0.22413793103448276</v>
      </c>
      <c r="G2751">
        <v>0.2</v>
      </c>
      <c r="H2751">
        <v>0.2</v>
      </c>
      <c r="I2751">
        <v>0.2</v>
      </c>
      <c r="J2751">
        <v>0.2</v>
      </c>
      <c r="K2751">
        <v>0.2</v>
      </c>
      <c r="L2751">
        <v>0.2</v>
      </c>
      <c r="M2751">
        <v>0.17992267879312374</v>
      </c>
      <c r="N2751">
        <v>0.10302854301191601</v>
      </c>
      <c r="O2751">
        <v>0.10819813622071064</v>
      </c>
      <c r="P2751">
        <v>0.19860567113733602</v>
      </c>
      <c r="Q2751">
        <v>0.12207872048229805</v>
      </c>
      <c r="R2751">
        <v>0.29378444239345192</v>
      </c>
      <c r="S2751">
        <v>2.229976006007656E-3</v>
      </c>
      <c r="T2751">
        <v>1.167278904254037E-3</v>
      </c>
      <c r="U2751">
        <v>2.232043212356591E-3</v>
      </c>
      <c r="V2751">
        <v>2.5764895330112722E-3</v>
      </c>
      <c r="W2751">
        <v>3.7512103514649648E-3</v>
      </c>
      <c r="X2751">
        <v>3.0264855315076059E-3</v>
      </c>
      <c r="Y2751">
        <v>1</v>
      </c>
      <c r="Z2751">
        <v>9.2182412574790873E-2</v>
      </c>
      <c r="AA2751">
        <v>0</v>
      </c>
      <c r="AB2751">
        <f t="shared" si="294"/>
        <v>-0.22054166666666666</v>
      </c>
      <c r="AC2751">
        <f t="shared" si="295"/>
        <v>0.28171194849041348</v>
      </c>
      <c r="AD2751">
        <f t="shared" si="296"/>
        <v>0.28171194849041348</v>
      </c>
      <c r="AE2751">
        <f t="shared" si="297"/>
        <v>7.9361621922265382E-2</v>
      </c>
      <c r="AF2751">
        <f t="shared" si="298"/>
        <v>0.28171194849041348</v>
      </c>
      <c r="AG2751">
        <f t="shared" si="299"/>
        <v>0</v>
      </c>
      <c r="AH2751" t="b">
        <f t="shared" si="300"/>
        <v>1</v>
      </c>
    </row>
    <row r="2752" spans="1:34" x14ac:dyDescent="0.25">
      <c r="A2752">
        <v>11128</v>
      </c>
      <c r="B2752">
        <v>7.0707070707070704E-2</v>
      </c>
      <c r="C2752">
        <v>1</v>
      </c>
      <c r="D2752">
        <v>0.5</v>
      </c>
      <c r="E2752">
        <v>0.33333333333333331</v>
      </c>
      <c r="F2752">
        <v>0.41379310344827586</v>
      </c>
      <c r="G2752">
        <v>0.1</v>
      </c>
      <c r="H2752">
        <v>0.1</v>
      </c>
      <c r="I2752">
        <v>0.1</v>
      </c>
      <c r="J2752">
        <v>0.4</v>
      </c>
      <c r="K2752">
        <v>0.4</v>
      </c>
      <c r="L2752">
        <v>0.5</v>
      </c>
      <c r="M2752">
        <v>0.14874554350047917</v>
      </c>
      <c r="N2752">
        <v>6.6220432985229311E-2</v>
      </c>
      <c r="O2752">
        <v>8.7382292175102794E-2</v>
      </c>
      <c r="P2752">
        <v>0.161750437552869</v>
      </c>
      <c r="Q2752">
        <v>8.4792836921978573E-2</v>
      </c>
      <c r="R2752">
        <v>0.26391432350163341</v>
      </c>
      <c r="S2752">
        <v>0</v>
      </c>
      <c r="T2752">
        <v>1.1221552029705645E-3</v>
      </c>
      <c r="U2752">
        <v>0</v>
      </c>
      <c r="V2752">
        <v>4.0628019323671501E-3</v>
      </c>
      <c r="W2752">
        <v>0</v>
      </c>
      <c r="X2752">
        <v>0</v>
      </c>
      <c r="Y2752">
        <v>1</v>
      </c>
      <c r="Z2752">
        <v>9.2214412681090097E-2</v>
      </c>
      <c r="AA2752">
        <v>0</v>
      </c>
      <c r="AB2752">
        <f t="shared" si="294"/>
        <v>-0.22054166666666666</v>
      </c>
      <c r="AC2752">
        <f t="shared" si="295"/>
        <v>0.15427535580036025</v>
      </c>
      <c r="AD2752">
        <f t="shared" si="296"/>
        <v>0.15427535580036025</v>
      </c>
      <c r="AE2752">
        <f t="shared" si="297"/>
        <v>2.3800885407327749E-2</v>
      </c>
      <c r="AF2752">
        <f t="shared" si="298"/>
        <v>0.15427535580036025</v>
      </c>
      <c r="AG2752">
        <f t="shared" si="299"/>
        <v>0</v>
      </c>
      <c r="AH2752" t="b">
        <f t="shared" si="300"/>
        <v>1</v>
      </c>
    </row>
    <row r="2753" spans="1:34" x14ac:dyDescent="0.25">
      <c r="A2753">
        <v>25220</v>
      </c>
      <c r="B2753">
        <v>0.14141414141414141</v>
      </c>
      <c r="C2753">
        <v>1</v>
      </c>
      <c r="D2753">
        <v>0.33333333333333331</v>
      </c>
      <c r="E2753">
        <v>0.66666666666666663</v>
      </c>
      <c r="F2753">
        <v>5.1724137931034482E-2</v>
      </c>
      <c r="G2753">
        <v>0.3</v>
      </c>
      <c r="H2753">
        <v>0.4</v>
      </c>
      <c r="I2753">
        <v>0.2</v>
      </c>
      <c r="J2753">
        <v>0.2</v>
      </c>
      <c r="K2753">
        <v>0.2</v>
      </c>
      <c r="L2753">
        <v>0.2</v>
      </c>
      <c r="M2753">
        <v>0.20451627346824283</v>
      </c>
      <c r="N2753">
        <v>9.3088407794189656E-2</v>
      </c>
      <c r="O2753">
        <v>9.9509540435050212E-2</v>
      </c>
      <c r="P2753">
        <v>0.17695504650588836</v>
      </c>
      <c r="Q2753">
        <v>0.11488391232567018</v>
      </c>
      <c r="R2753">
        <v>0.28270908276318391</v>
      </c>
      <c r="S2753">
        <v>0</v>
      </c>
      <c r="T2753">
        <v>1.2735570954348471E-3</v>
      </c>
      <c r="U2753">
        <v>1.1160216061782956E-2</v>
      </c>
      <c r="V2753">
        <v>3.542673107890499E-2</v>
      </c>
      <c r="W2753">
        <v>7.0335194089968089E-3</v>
      </c>
      <c r="X2753">
        <v>9.6336817574801479E-3</v>
      </c>
      <c r="Y2753">
        <v>1</v>
      </c>
      <c r="Z2753">
        <v>9.2257836955053851E-2</v>
      </c>
      <c r="AA2753">
        <v>0</v>
      </c>
      <c r="AB2753">
        <f t="shared" si="294"/>
        <v>-0.22054166666666666</v>
      </c>
      <c r="AC2753">
        <f t="shared" si="295"/>
        <v>0.32343061733889583</v>
      </c>
      <c r="AD2753">
        <f t="shared" si="296"/>
        <v>0.32343061733889583</v>
      </c>
      <c r="AE2753">
        <f t="shared" si="297"/>
        <v>0.10460736423221927</v>
      </c>
      <c r="AF2753">
        <f t="shared" si="298"/>
        <v>0.32343061733889583</v>
      </c>
      <c r="AG2753">
        <f t="shared" si="299"/>
        <v>0</v>
      </c>
      <c r="AH2753" t="b">
        <f t="shared" si="300"/>
        <v>1</v>
      </c>
    </row>
    <row r="2754" spans="1:34" x14ac:dyDescent="0.25">
      <c r="A2754">
        <v>5308</v>
      </c>
      <c r="B2754">
        <v>0.15151515151515152</v>
      </c>
      <c r="C2754">
        <v>1</v>
      </c>
      <c r="D2754">
        <v>0.33333333333333331</v>
      </c>
      <c r="E2754">
        <v>0.66666666666666663</v>
      </c>
      <c r="F2754">
        <v>5.1724137931034482E-2</v>
      </c>
      <c r="G2754">
        <v>0.2</v>
      </c>
      <c r="H2754">
        <v>0.2</v>
      </c>
      <c r="I2754">
        <v>0.2</v>
      </c>
      <c r="J2754">
        <v>0.2</v>
      </c>
      <c r="K2754">
        <v>0.2</v>
      </c>
      <c r="L2754">
        <v>0.2</v>
      </c>
      <c r="M2754">
        <v>0.15805629812112476</v>
      </c>
      <c r="N2754">
        <v>0.21685514392981736</v>
      </c>
      <c r="O2754">
        <v>0.1718897984081065</v>
      </c>
      <c r="P2754">
        <v>0.25260318052423447</v>
      </c>
      <c r="Q2754">
        <v>0.17886971309016811</v>
      </c>
      <c r="R2754">
        <v>0.33858308863592174</v>
      </c>
      <c r="S2754">
        <v>0.17743648918438742</v>
      </c>
      <c r="T2754">
        <v>2.9686645581231863E-3</v>
      </c>
      <c r="U2754">
        <v>5.580108030891478E-3</v>
      </c>
      <c r="V2754">
        <v>5.6956521739130435E-3</v>
      </c>
      <c r="W2754">
        <v>1.1722532348328015E-2</v>
      </c>
      <c r="X2754">
        <v>7.5662138287690148E-3</v>
      </c>
      <c r="Y2754">
        <v>1</v>
      </c>
      <c r="Z2754">
        <v>9.2283985713954797E-2</v>
      </c>
      <c r="AA2754">
        <v>0</v>
      </c>
      <c r="AB2754">
        <f t="shared" si="294"/>
        <v>-0.22054166666666666</v>
      </c>
      <c r="AC2754">
        <f t="shared" si="295"/>
        <v>0.15855455730743601</v>
      </c>
      <c r="AD2754">
        <f t="shared" si="296"/>
        <v>0.15855455730743601</v>
      </c>
      <c r="AE2754">
        <f t="shared" si="297"/>
        <v>2.5139547642957009E-2</v>
      </c>
      <c r="AF2754">
        <f t="shared" si="298"/>
        <v>0.15855455730743601</v>
      </c>
      <c r="AG2754">
        <f t="shared" si="299"/>
        <v>0</v>
      </c>
      <c r="AH2754" t="b">
        <f t="shared" si="300"/>
        <v>1</v>
      </c>
    </row>
    <row r="2755" spans="1:34" x14ac:dyDescent="0.25">
      <c r="A2755">
        <v>22931</v>
      </c>
      <c r="B2755">
        <v>8.0808080808080815E-2</v>
      </c>
      <c r="C2755">
        <v>1</v>
      </c>
      <c r="D2755">
        <v>0.33333333333333331</v>
      </c>
      <c r="E2755">
        <v>0.33333333333333331</v>
      </c>
      <c r="F2755">
        <v>0.20689655172413793</v>
      </c>
      <c r="G2755">
        <v>0.2</v>
      </c>
      <c r="H2755">
        <v>0.2</v>
      </c>
      <c r="I2755">
        <v>0.2</v>
      </c>
      <c r="J2755">
        <v>0.2</v>
      </c>
      <c r="K2755">
        <v>0.2</v>
      </c>
      <c r="L2755">
        <v>0</v>
      </c>
      <c r="M2755">
        <v>0.14989677822405453</v>
      </c>
      <c r="N2755">
        <v>7.4329890254226025E-2</v>
      </c>
      <c r="O2755">
        <v>9.1264570898667088E-2</v>
      </c>
      <c r="P2755">
        <v>0.17113639403684675</v>
      </c>
      <c r="Q2755">
        <v>8.1827060847492084E-2</v>
      </c>
      <c r="R2755">
        <v>0.26097872304454045</v>
      </c>
      <c r="S2755">
        <v>5.7237577156254004E-3</v>
      </c>
      <c r="T2755">
        <v>7.6294679143765892E-4</v>
      </c>
      <c r="U2755">
        <v>3.348064818534887E-3</v>
      </c>
      <c r="V2755">
        <v>1.9146537842190017E-3</v>
      </c>
      <c r="W2755">
        <v>0</v>
      </c>
      <c r="X2755">
        <v>1.6706200133921986E-2</v>
      </c>
      <c r="Y2755">
        <v>1</v>
      </c>
      <c r="Z2755">
        <v>9.2306868814926779E-2</v>
      </c>
      <c r="AA2755">
        <v>0</v>
      </c>
      <c r="AB2755">
        <f t="shared" ref="AB2755:AB2818" si="301">AA2755 - $AK$5</f>
        <v>-0.22054166666666666</v>
      </c>
      <c r="AC2755">
        <f t="shared" ref="AC2755:AC2818" si="302">SUMPRODUCT($B$2:$Y$2, B2755:Y2755)</f>
        <v>0.25699209422769409</v>
      </c>
      <c r="AD2755">
        <f t="shared" si="296"/>
        <v>0.25699209422769409</v>
      </c>
      <c r="AE2755">
        <f t="shared" si="297"/>
        <v>6.6044936495536E-2</v>
      </c>
      <c r="AF2755">
        <f t="shared" si="298"/>
        <v>0.25699209422769409</v>
      </c>
      <c r="AG2755">
        <f t="shared" si="299"/>
        <v>0</v>
      </c>
      <c r="AH2755" t="b">
        <f t="shared" si="300"/>
        <v>1</v>
      </c>
    </row>
    <row r="2756" spans="1:34" x14ac:dyDescent="0.25">
      <c r="A2756">
        <v>14001</v>
      </c>
      <c r="B2756">
        <v>0.17171717171717171</v>
      </c>
      <c r="C2756">
        <v>1</v>
      </c>
      <c r="D2756">
        <v>0.33333333333333331</v>
      </c>
      <c r="E2756">
        <v>0.33333333333333331</v>
      </c>
      <c r="F2756">
        <v>0.32758620689655171</v>
      </c>
      <c r="G2756">
        <v>0.1</v>
      </c>
      <c r="H2756">
        <v>0.1</v>
      </c>
      <c r="I2756">
        <v>0.1</v>
      </c>
      <c r="J2756">
        <v>0.2</v>
      </c>
      <c r="K2756">
        <v>0.2</v>
      </c>
      <c r="L2756">
        <v>0.4</v>
      </c>
      <c r="M2756">
        <v>0.14707842111829933</v>
      </c>
      <c r="N2756">
        <v>6.6520326314310985E-2</v>
      </c>
      <c r="O2756">
        <v>8.6435743098674453E-2</v>
      </c>
      <c r="P2756">
        <v>0.16672035991431688</v>
      </c>
      <c r="Q2756">
        <v>8.7412556209438719E-2</v>
      </c>
      <c r="R2756">
        <v>0.26133683556103399</v>
      </c>
      <c r="S2756">
        <v>3.6174148762752533E-4</v>
      </c>
      <c r="T2756">
        <v>9.855966332968979E-5</v>
      </c>
      <c r="U2756">
        <v>7.6134993973483323E-3</v>
      </c>
      <c r="V2756">
        <v>7.5040257648953303E-4</v>
      </c>
      <c r="W2756">
        <v>0</v>
      </c>
      <c r="X2756">
        <v>1.1954617849455043E-3</v>
      </c>
      <c r="Y2756">
        <v>1</v>
      </c>
      <c r="Z2756">
        <v>9.2343682088117829E-2</v>
      </c>
      <c r="AA2756">
        <v>0</v>
      </c>
      <c r="AB2756">
        <f t="shared" si="301"/>
        <v>-0.22054166666666666</v>
      </c>
      <c r="AC2756">
        <f t="shared" si="302"/>
        <v>0.14417209511557252</v>
      </c>
      <c r="AD2756">
        <f t="shared" ref="AD2756:AD2819" si="303" xml:space="preserve"> AC2756 - AA2756</f>
        <v>0.14417209511557252</v>
      </c>
      <c r="AE2756">
        <f t="shared" ref="AE2756:AE2819" si="304">AD2756 * AD2756</f>
        <v>2.0785593010013689E-2</v>
      </c>
      <c r="AF2756">
        <f t="shared" ref="AF2756:AF2819" si="305">ABS(AD2756)</f>
        <v>0.14417209511557252</v>
      </c>
      <c r="AG2756">
        <f t="shared" ref="AG2756:AG2819" si="306">IF(AC2756 &gt;= 0.5, 1, 0)</f>
        <v>0</v>
      </c>
      <c r="AH2756" t="b">
        <f t="shared" ref="AH2756:AH2819" si="307">IF(AA2756=AG2756, TRUE, FALSE)</f>
        <v>1</v>
      </c>
    </row>
    <row r="2757" spans="1:34" x14ac:dyDescent="0.25">
      <c r="A2757">
        <v>18964</v>
      </c>
      <c r="B2757">
        <v>7.0707070707070704E-2</v>
      </c>
      <c r="C2757">
        <v>1</v>
      </c>
      <c r="D2757">
        <v>0.33333333333333331</v>
      </c>
      <c r="E2757">
        <v>0.66666666666666663</v>
      </c>
      <c r="F2757">
        <v>0.13793103448275862</v>
      </c>
      <c r="G2757">
        <v>0.1</v>
      </c>
      <c r="H2757">
        <v>0.1</v>
      </c>
      <c r="I2757">
        <v>0.1</v>
      </c>
      <c r="J2757">
        <v>0.4</v>
      </c>
      <c r="K2757">
        <v>0.2</v>
      </c>
      <c r="L2757">
        <v>0.1</v>
      </c>
      <c r="M2757">
        <v>0.14779606244098928</v>
      </c>
      <c r="N2757">
        <v>6.758988258606749E-2</v>
      </c>
      <c r="O2757">
        <v>8.8839999714497964E-2</v>
      </c>
      <c r="P2757">
        <v>0.16285633005710323</v>
      </c>
      <c r="Q2757">
        <v>8.2078918795643052E-2</v>
      </c>
      <c r="R2757">
        <v>0.26385515040341451</v>
      </c>
      <c r="S2757">
        <v>1.6518764767294906E-3</v>
      </c>
      <c r="T2757">
        <v>2.6985160833339766E-3</v>
      </c>
      <c r="U2757">
        <v>0</v>
      </c>
      <c r="V2757">
        <v>0</v>
      </c>
      <c r="W2757">
        <v>8.7754877159583519E-3</v>
      </c>
      <c r="X2757">
        <v>5.6746603715767613E-3</v>
      </c>
      <c r="Y2757">
        <v>1</v>
      </c>
      <c r="Z2757">
        <v>9.2390439471807695E-2</v>
      </c>
      <c r="AA2757">
        <v>1</v>
      </c>
      <c r="AB2757">
        <f t="shared" si="301"/>
        <v>0.77945833333333336</v>
      </c>
      <c r="AC2757">
        <f t="shared" si="302"/>
        <v>0.10778588256374258</v>
      </c>
      <c r="AD2757">
        <f t="shared" si="303"/>
        <v>-0.89221411743625745</v>
      </c>
      <c r="AE2757">
        <f t="shared" si="304"/>
        <v>0.7960460313525598</v>
      </c>
      <c r="AF2757">
        <f t="shared" si="305"/>
        <v>0.89221411743625745</v>
      </c>
      <c r="AG2757">
        <f t="shared" si="306"/>
        <v>0</v>
      </c>
      <c r="AH2757" t="b">
        <f t="shared" si="307"/>
        <v>0</v>
      </c>
    </row>
    <row r="2758" spans="1:34" x14ac:dyDescent="0.25">
      <c r="A2758">
        <v>20830</v>
      </c>
      <c r="B2758">
        <v>9.0909090909090912E-2</v>
      </c>
      <c r="C2758">
        <v>0</v>
      </c>
      <c r="D2758">
        <v>0.16666666666666666</v>
      </c>
      <c r="E2758">
        <v>0.33333333333333331</v>
      </c>
      <c r="F2758">
        <v>0.39655172413793105</v>
      </c>
      <c r="G2758">
        <v>0.2</v>
      </c>
      <c r="H2758">
        <v>0.2</v>
      </c>
      <c r="I2758">
        <v>0.2</v>
      </c>
      <c r="J2758">
        <v>0.2</v>
      </c>
      <c r="K2758">
        <v>0.4</v>
      </c>
      <c r="L2758">
        <v>0.2</v>
      </c>
      <c r="M2758">
        <v>0.21889033714984016</v>
      </c>
      <c r="N2758">
        <v>0.14640298830416015</v>
      </c>
      <c r="O2758">
        <v>0.13372586203772691</v>
      </c>
      <c r="P2758">
        <v>0.24572385091740095</v>
      </c>
      <c r="Q2758">
        <v>0.16910377241560529</v>
      </c>
      <c r="R2758">
        <v>0.3310020157277484</v>
      </c>
      <c r="S2758">
        <v>3.8921552466252723E-3</v>
      </c>
      <c r="T2758">
        <v>2.0186918995237666E-3</v>
      </c>
      <c r="U2758">
        <v>6.919333958305433E-3</v>
      </c>
      <c r="V2758">
        <v>0</v>
      </c>
      <c r="W2758">
        <v>6.5646181150636881E-3</v>
      </c>
      <c r="X2758">
        <v>5.2963496801383108E-3</v>
      </c>
      <c r="Y2758">
        <v>1</v>
      </c>
      <c r="Z2758">
        <v>9.2396692061499586E-2</v>
      </c>
      <c r="AA2758">
        <v>0</v>
      </c>
      <c r="AB2758">
        <f t="shared" si="301"/>
        <v>-0.22054166666666666</v>
      </c>
      <c r="AC2758">
        <f t="shared" si="302"/>
        <v>0.27933033377678029</v>
      </c>
      <c r="AD2758">
        <f t="shared" si="303"/>
        <v>0.27933033377678029</v>
      </c>
      <c r="AE2758">
        <f t="shared" si="304"/>
        <v>7.8025435367847479E-2</v>
      </c>
      <c r="AF2758">
        <f t="shared" si="305"/>
        <v>0.27933033377678029</v>
      </c>
      <c r="AG2758">
        <f t="shared" si="306"/>
        <v>0</v>
      </c>
      <c r="AH2758" t="b">
        <f t="shared" si="307"/>
        <v>1</v>
      </c>
    </row>
    <row r="2759" spans="1:34" x14ac:dyDescent="0.25">
      <c r="A2759">
        <v>1849</v>
      </c>
      <c r="B2759">
        <v>0.14141414141414141</v>
      </c>
      <c r="C2759">
        <v>0</v>
      </c>
      <c r="D2759">
        <v>0.16666666666666666</v>
      </c>
      <c r="E2759">
        <v>0.66666666666666663</v>
      </c>
      <c r="F2759">
        <v>0.15517241379310345</v>
      </c>
      <c r="G2759">
        <v>0.1</v>
      </c>
      <c r="H2759">
        <v>0.1</v>
      </c>
      <c r="I2759">
        <v>0.1</v>
      </c>
      <c r="J2759">
        <v>0.1</v>
      </c>
      <c r="K2759">
        <v>0.1</v>
      </c>
      <c r="L2759">
        <v>0.1</v>
      </c>
      <c r="M2759">
        <v>0.15245497928927848</v>
      </c>
      <c r="N2759">
        <v>6.7262467400835899E-2</v>
      </c>
      <c r="O2759">
        <v>8.739217493808174E-2</v>
      </c>
      <c r="P2759">
        <v>0.16163457317636065</v>
      </c>
      <c r="Q2759">
        <v>9.0482446790050616E-2</v>
      </c>
      <c r="R2759">
        <v>0.24823268399183257</v>
      </c>
      <c r="S2759">
        <v>1.256937194351338E-3</v>
      </c>
      <c r="T2759">
        <v>1.1874658232492747E-3</v>
      </c>
      <c r="U2759">
        <v>1.7733583322173117E-3</v>
      </c>
      <c r="V2759">
        <v>1.5971014492753625E-2</v>
      </c>
      <c r="W2759">
        <v>2.7125939854031026E-3</v>
      </c>
      <c r="X2759">
        <v>0</v>
      </c>
      <c r="Y2759">
        <v>1</v>
      </c>
      <c r="Z2759">
        <v>9.2420474791748641E-2</v>
      </c>
      <c r="AA2759">
        <v>0</v>
      </c>
      <c r="AB2759">
        <f t="shared" si="301"/>
        <v>-0.22054166666666666</v>
      </c>
      <c r="AC2759">
        <f t="shared" si="302"/>
        <v>0.12048104860509415</v>
      </c>
      <c r="AD2759">
        <f t="shared" si="303"/>
        <v>0.12048104860509415</v>
      </c>
      <c r="AE2759">
        <f t="shared" si="304"/>
        <v>1.4515683072983059E-2</v>
      </c>
      <c r="AF2759">
        <f t="shared" si="305"/>
        <v>0.12048104860509415</v>
      </c>
      <c r="AG2759">
        <f t="shared" si="306"/>
        <v>0</v>
      </c>
      <c r="AH2759" t="b">
        <f t="shared" si="307"/>
        <v>1</v>
      </c>
    </row>
    <row r="2760" spans="1:34" x14ac:dyDescent="0.25">
      <c r="A2760">
        <v>22741</v>
      </c>
      <c r="B2760">
        <v>0.18181818181818182</v>
      </c>
      <c r="C2760">
        <v>1</v>
      </c>
      <c r="D2760">
        <v>0.33333333333333331</v>
      </c>
      <c r="E2760">
        <v>0.33333333333333331</v>
      </c>
      <c r="F2760">
        <v>0.20689655172413793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.1</v>
      </c>
      <c r="M2760">
        <v>0.14417423021685863</v>
      </c>
      <c r="N2760">
        <v>6.3705504750841788E-2</v>
      </c>
      <c r="O2760">
        <v>8.4889639734856456E-2</v>
      </c>
      <c r="P2760">
        <v>0.15539391062052438</v>
      </c>
      <c r="Q2760">
        <v>7.565455798434316E-2</v>
      </c>
      <c r="R2760">
        <v>0.33282639150919835</v>
      </c>
      <c r="S2760">
        <v>0</v>
      </c>
      <c r="T2760">
        <v>1.1524355814634211E-3</v>
      </c>
      <c r="U2760">
        <v>0</v>
      </c>
      <c r="V2760">
        <v>0</v>
      </c>
      <c r="W2760">
        <v>0.23100187794968219</v>
      </c>
      <c r="X2760">
        <v>6.0302724215289052E-3</v>
      </c>
      <c r="Y2760">
        <v>1</v>
      </c>
      <c r="Z2760">
        <v>9.2428253756602796E-2</v>
      </c>
      <c r="AA2760">
        <v>1</v>
      </c>
      <c r="AB2760">
        <f t="shared" si="301"/>
        <v>0.77945833333333336</v>
      </c>
      <c r="AC2760">
        <f t="shared" si="302"/>
        <v>-3.266386872105792E-2</v>
      </c>
      <c r="AD2760">
        <f t="shared" si="303"/>
        <v>-1.0326638687210579</v>
      </c>
      <c r="AE2760">
        <f t="shared" si="304"/>
        <v>1.0663946657619423</v>
      </c>
      <c r="AF2760">
        <f t="shared" si="305"/>
        <v>1.0326638687210579</v>
      </c>
      <c r="AG2760">
        <f t="shared" si="306"/>
        <v>0</v>
      </c>
      <c r="AH2760" t="b">
        <f t="shared" si="307"/>
        <v>0</v>
      </c>
    </row>
    <row r="2761" spans="1:34" x14ac:dyDescent="0.25">
      <c r="A2761">
        <v>5975</v>
      </c>
      <c r="B2761">
        <v>0.14141414141414141</v>
      </c>
      <c r="C2761">
        <v>0</v>
      </c>
      <c r="D2761">
        <v>0.16666666666666666</v>
      </c>
      <c r="E2761">
        <v>0.66666666666666663</v>
      </c>
      <c r="F2761">
        <v>0.13793103448275862</v>
      </c>
      <c r="G2761">
        <v>0.1</v>
      </c>
      <c r="H2761">
        <v>0.1</v>
      </c>
      <c r="I2761">
        <v>0.2</v>
      </c>
      <c r="J2761">
        <v>0.2</v>
      </c>
      <c r="K2761">
        <v>0.2</v>
      </c>
      <c r="L2761">
        <v>0.2</v>
      </c>
      <c r="M2761">
        <v>0.14823054072636629</v>
      </c>
      <c r="N2761">
        <v>7.7766326154874027E-2</v>
      </c>
      <c r="O2761">
        <v>9.4787775900662855E-2</v>
      </c>
      <c r="P2761">
        <v>0.16657340997337947</v>
      </c>
      <c r="Q2761">
        <v>9.0726372204401565E-2</v>
      </c>
      <c r="R2761">
        <v>0.26097872304454045</v>
      </c>
      <c r="S2761">
        <v>1.3931626279832226E-2</v>
      </c>
      <c r="T2761">
        <v>4.8686098753220261E-3</v>
      </c>
      <c r="U2761">
        <v>0</v>
      </c>
      <c r="V2761">
        <v>1.3140096618357487E-2</v>
      </c>
      <c r="W2761">
        <v>0</v>
      </c>
      <c r="X2761">
        <v>0</v>
      </c>
      <c r="Y2761">
        <v>1</v>
      </c>
      <c r="Z2761">
        <v>9.2439413722978148E-2</v>
      </c>
      <c r="AA2761">
        <v>0</v>
      </c>
      <c r="AB2761">
        <f t="shared" si="301"/>
        <v>-0.22054166666666666</v>
      </c>
      <c r="AC2761">
        <f t="shared" si="302"/>
        <v>0.13677468886885347</v>
      </c>
      <c r="AD2761">
        <f t="shared" si="303"/>
        <v>0.13677468886885347</v>
      </c>
      <c r="AE2761">
        <f t="shared" si="304"/>
        <v>1.8707315515171668E-2</v>
      </c>
      <c r="AF2761">
        <f t="shared" si="305"/>
        <v>0.13677468886885347</v>
      </c>
      <c r="AG2761">
        <f t="shared" si="306"/>
        <v>0</v>
      </c>
      <c r="AH2761" t="b">
        <f t="shared" si="307"/>
        <v>1</v>
      </c>
    </row>
    <row r="2762" spans="1:34" x14ac:dyDescent="0.25">
      <c r="A2762">
        <v>1534</v>
      </c>
      <c r="B2762">
        <v>0.22222222222222221</v>
      </c>
      <c r="C2762">
        <v>1</v>
      </c>
      <c r="D2762">
        <v>0.16666666666666666</v>
      </c>
      <c r="E2762">
        <v>0.66666666666666663</v>
      </c>
      <c r="F2762">
        <v>0.13793103448275862</v>
      </c>
      <c r="G2762">
        <v>0.2</v>
      </c>
      <c r="H2762">
        <v>0.2</v>
      </c>
      <c r="I2762">
        <v>0.2</v>
      </c>
      <c r="J2762">
        <v>0.2</v>
      </c>
      <c r="K2762">
        <v>0.2</v>
      </c>
      <c r="L2762">
        <v>0.2</v>
      </c>
      <c r="M2762">
        <v>0.20242971583704322</v>
      </c>
      <c r="N2762">
        <v>0.12759132511094154</v>
      </c>
      <c r="O2762">
        <v>0.12251990690437274</v>
      </c>
      <c r="P2762">
        <v>0.22291646649447147</v>
      </c>
      <c r="Q2762">
        <v>0.14794076380384827</v>
      </c>
      <c r="R2762">
        <v>0.31418148619768271</v>
      </c>
      <c r="S2762">
        <v>3.5487297836877484E-3</v>
      </c>
      <c r="T2762">
        <v>1.7811987348739118E-3</v>
      </c>
      <c r="U2762">
        <v>2.56684969421008E-3</v>
      </c>
      <c r="V2762">
        <v>3.7037037037037038E-3</v>
      </c>
      <c r="W2762">
        <v>5.8612661741640074E-3</v>
      </c>
      <c r="X2762">
        <v>4.3505729515421832E-3</v>
      </c>
      <c r="Y2762">
        <v>1</v>
      </c>
      <c r="Z2762">
        <v>9.2460077531958396E-2</v>
      </c>
      <c r="AA2762">
        <v>0</v>
      </c>
      <c r="AB2762">
        <f t="shared" si="301"/>
        <v>-0.22054166666666666</v>
      </c>
      <c r="AC2762">
        <f t="shared" si="302"/>
        <v>0.21460639411879434</v>
      </c>
      <c r="AD2762">
        <f t="shared" si="303"/>
        <v>0.21460639411879434</v>
      </c>
      <c r="AE2762">
        <f t="shared" si="304"/>
        <v>4.6055904396671288E-2</v>
      </c>
      <c r="AF2762">
        <f t="shared" si="305"/>
        <v>0.21460639411879434</v>
      </c>
      <c r="AG2762">
        <f t="shared" si="306"/>
        <v>0</v>
      </c>
      <c r="AH2762" t="b">
        <f t="shared" si="307"/>
        <v>1</v>
      </c>
    </row>
    <row r="2763" spans="1:34" x14ac:dyDescent="0.25">
      <c r="A2763">
        <v>11467</v>
      </c>
      <c r="B2763">
        <v>0.21212121212121213</v>
      </c>
      <c r="C2763">
        <v>1</v>
      </c>
      <c r="D2763">
        <v>0.33333333333333331</v>
      </c>
      <c r="E2763">
        <v>0.33333333333333331</v>
      </c>
      <c r="F2763">
        <v>0.41379310344827586</v>
      </c>
      <c r="G2763">
        <v>0.3</v>
      </c>
      <c r="H2763">
        <v>0.1</v>
      </c>
      <c r="I2763">
        <v>0.2</v>
      </c>
      <c r="J2763">
        <v>0.1</v>
      </c>
      <c r="K2763">
        <v>0.2</v>
      </c>
      <c r="L2763">
        <v>0.1</v>
      </c>
      <c r="M2763">
        <v>0.1465191741196063</v>
      </c>
      <c r="N2763">
        <v>7.1924100414915704E-2</v>
      </c>
      <c r="O2763">
        <v>9.0225782701101875E-2</v>
      </c>
      <c r="P2763">
        <v>0.20154466995608458</v>
      </c>
      <c r="Q2763">
        <v>0.11108224550200545</v>
      </c>
      <c r="R2763">
        <v>0.27117186557409051</v>
      </c>
      <c r="S2763">
        <v>6.8799567741817313E-3</v>
      </c>
      <c r="T2763">
        <v>7.296977483866792E-4</v>
      </c>
      <c r="U2763">
        <v>4.9056961742779341E-2</v>
      </c>
      <c r="V2763">
        <v>9.8872785829307573E-4</v>
      </c>
      <c r="W2763">
        <v>3.1097533813644558E-2</v>
      </c>
      <c r="X2763">
        <v>1.3240874200345777E-3</v>
      </c>
      <c r="Y2763">
        <v>1</v>
      </c>
      <c r="Z2763">
        <v>9.2491522086175171E-2</v>
      </c>
      <c r="AA2763">
        <v>0</v>
      </c>
      <c r="AB2763">
        <f t="shared" si="301"/>
        <v>-0.22054166666666666</v>
      </c>
      <c r="AC2763">
        <f t="shared" si="302"/>
        <v>0.33844517430969068</v>
      </c>
      <c r="AD2763">
        <f t="shared" si="303"/>
        <v>0.33844517430969068</v>
      </c>
      <c r="AE2763">
        <f t="shared" si="304"/>
        <v>0.1145451360135169</v>
      </c>
      <c r="AF2763">
        <f t="shared" si="305"/>
        <v>0.33844517430969068</v>
      </c>
      <c r="AG2763">
        <f t="shared" si="306"/>
        <v>0</v>
      </c>
      <c r="AH2763" t="b">
        <f t="shared" si="307"/>
        <v>1</v>
      </c>
    </row>
    <row r="2764" spans="1:34" x14ac:dyDescent="0.25">
      <c r="A2764">
        <v>4491</v>
      </c>
      <c r="B2764">
        <v>9.0909090909090912E-2</v>
      </c>
      <c r="C2764">
        <v>1</v>
      </c>
      <c r="D2764">
        <v>0.33333333333333331</v>
      </c>
      <c r="E2764">
        <v>0.66666666666666663</v>
      </c>
      <c r="F2764">
        <v>3.4482758620689655E-2</v>
      </c>
      <c r="G2764">
        <v>0.2</v>
      </c>
      <c r="H2764">
        <v>0.2</v>
      </c>
      <c r="I2764">
        <v>0.2</v>
      </c>
      <c r="J2764">
        <v>0.2</v>
      </c>
      <c r="K2764">
        <v>0.2</v>
      </c>
      <c r="L2764">
        <v>0.2</v>
      </c>
      <c r="M2764">
        <v>0.15849166129099337</v>
      </c>
      <c r="N2764">
        <v>8.0042098949614129E-2</v>
      </c>
      <c r="O2764">
        <v>9.4888250657615525E-2</v>
      </c>
      <c r="P2764">
        <v>0.17738176652668744</v>
      </c>
      <c r="Q2764">
        <v>0.10106841314619164</v>
      </c>
      <c r="R2764">
        <v>0.28124205101643246</v>
      </c>
      <c r="S2764">
        <v>1.4400974412513508E-3</v>
      </c>
      <c r="T2764">
        <v>7.4513480408891985E-4</v>
      </c>
      <c r="U2764">
        <v>3.348064818534887E-3</v>
      </c>
      <c r="V2764">
        <v>4.830917874396135E-3</v>
      </c>
      <c r="W2764">
        <v>1.6411545287659222E-2</v>
      </c>
      <c r="X2764">
        <v>2.3171529850605109E-3</v>
      </c>
      <c r="Y2764">
        <v>1</v>
      </c>
      <c r="Z2764">
        <v>9.2516098694095605E-2</v>
      </c>
      <c r="AA2764">
        <v>0</v>
      </c>
      <c r="AB2764">
        <f t="shared" si="301"/>
        <v>-0.22054166666666666</v>
      </c>
      <c r="AC2764">
        <f t="shared" si="302"/>
        <v>0.22564387096125335</v>
      </c>
      <c r="AD2764">
        <f t="shared" si="303"/>
        <v>0.22564387096125335</v>
      </c>
      <c r="AE2764">
        <f t="shared" si="304"/>
        <v>5.0915156502378753E-2</v>
      </c>
      <c r="AF2764">
        <f t="shared" si="305"/>
        <v>0.22564387096125335</v>
      </c>
      <c r="AG2764">
        <f t="shared" si="306"/>
        <v>0</v>
      </c>
      <c r="AH2764" t="b">
        <f t="shared" si="307"/>
        <v>1</v>
      </c>
    </row>
    <row r="2765" spans="1:34" x14ac:dyDescent="0.25">
      <c r="A2765">
        <v>4403</v>
      </c>
      <c r="B2765">
        <v>0.26262626262626265</v>
      </c>
      <c r="C2765">
        <v>0</v>
      </c>
      <c r="D2765">
        <v>0.16666666666666666</v>
      </c>
      <c r="E2765">
        <v>0.66666666666666663</v>
      </c>
      <c r="F2765">
        <v>0.46551724137931033</v>
      </c>
      <c r="G2765">
        <v>0.4</v>
      </c>
      <c r="H2765">
        <v>0.2</v>
      </c>
      <c r="I2765">
        <v>0.2</v>
      </c>
      <c r="J2765">
        <v>0.2</v>
      </c>
      <c r="K2765">
        <v>0.2</v>
      </c>
      <c r="L2765">
        <v>0.2</v>
      </c>
      <c r="M2765">
        <v>0.19640542221821075</v>
      </c>
      <c r="N2765">
        <v>0.12023065213512663</v>
      </c>
      <c r="O2765">
        <v>0.11750714990449408</v>
      </c>
      <c r="P2765">
        <v>0.18545082546303363</v>
      </c>
      <c r="Q2765">
        <v>0.10410855672505342</v>
      </c>
      <c r="R2765">
        <v>0.27024123412028433</v>
      </c>
      <c r="S2765">
        <v>3.0679341355752147E-3</v>
      </c>
      <c r="T2765">
        <v>8.4310073450698502E-4</v>
      </c>
      <c r="U2765">
        <v>1.6740324092674436E-5</v>
      </c>
      <c r="V2765">
        <v>6.7632850241545889E-5</v>
      </c>
      <c r="W2765">
        <v>5.8049980188920334E-3</v>
      </c>
      <c r="X2765">
        <v>0</v>
      </c>
      <c r="Y2765">
        <v>1</v>
      </c>
      <c r="Z2765">
        <v>9.2610248489554459E-2</v>
      </c>
      <c r="AA2765">
        <v>0</v>
      </c>
      <c r="AB2765">
        <f t="shared" si="301"/>
        <v>-0.22054166666666666</v>
      </c>
      <c r="AC2765">
        <f t="shared" si="302"/>
        <v>0.44151108916540427</v>
      </c>
      <c r="AD2765">
        <f t="shared" si="303"/>
        <v>0.44151108916540427</v>
      </c>
      <c r="AE2765">
        <f t="shared" si="304"/>
        <v>0.19493204185602156</v>
      </c>
      <c r="AF2765">
        <f t="shared" si="305"/>
        <v>0.44151108916540427</v>
      </c>
      <c r="AG2765">
        <f t="shared" si="306"/>
        <v>0</v>
      </c>
      <c r="AH2765" t="b">
        <f t="shared" si="307"/>
        <v>1</v>
      </c>
    </row>
    <row r="2766" spans="1:34" x14ac:dyDescent="0.25">
      <c r="A2766">
        <v>1415</v>
      </c>
      <c r="B2766">
        <v>0.41414141414141414</v>
      </c>
      <c r="C2766">
        <v>1</v>
      </c>
      <c r="D2766">
        <v>0.33333333333333331</v>
      </c>
      <c r="E2766">
        <v>0.66666666666666663</v>
      </c>
      <c r="F2766">
        <v>6.8965517241379309E-2</v>
      </c>
      <c r="G2766">
        <v>0.1</v>
      </c>
      <c r="H2766">
        <v>0.2</v>
      </c>
      <c r="I2766">
        <v>0.2</v>
      </c>
      <c r="J2766">
        <v>0.2</v>
      </c>
      <c r="K2766">
        <v>0.2</v>
      </c>
      <c r="L2766">
        <v>0.2</v>
      </c>
      <c r="M2766">
        <v>0.17147822608975738</v>
      </c>
      <c r="N2766">
        <v>0.18220322897804705</v>
      </c>
      <c r="O2766">
        <v>0.15104101181923549</v>
      </c>
      <c r="P2766">
        <v>0.26630437854304784</v>
      </c>
      <c r="Q2766">
        <v>0.19106598380771539</v>
      </c>
      <c r="R2766">
        <v>0.34420991233928167</v>
      </c>
      <c r="S2766">
        <v>0.11447515431250802</v>
      </c>
      <c r="T2766">
        <v>2.3826501743496693E-3</v>
      </c>
      <c r="U2766">
        <v>4.2654345788134462E-3</v>
      </c>
      <c r="V2766">
        <v>6.579710144927536E-3</v>
      </c>
      <c r="W2766">
        <v>8.9091245847292919E-3</v>
      </c>
      <c r="X2766">
        <v>6.8095924458921138E-3</v>
      </c>
      <c r="Y2766">
        <v>1</v>
      </c>
      <c r="Z2766">
        <v>9.2676688858459144E-2</v>
      </c>
      <c r="AA2766">
        <v>0</v>
      </c>
      <c r="AB2766">
        <f t="shared" si="301"/>
        <v>-0.22054166666666666</v>
      </c>
      <c r="AC2766">
        <f t="shared" si="302"/>
        <v>5.7976619806338045E-2</v>
      </c>
      <c r="AD2766">
        <f t="shared" si="303"/>
        <v>5.7976619806338045E-2</v>
      </c>
      <c r="AE2766">
        <f t="shared" si="304"/>
        <v>3.3612884441686689E-3</v>
      </c>
      <c r="AF2766">
        <f t="shared" si="305"/>
        <v>5.7976619806338045E-2</v>
      </c>
      <c r="AG2766">
        <f t="shared" si="306"/>
        <v>0</v>
      </c>
      <c r="AH2766" t="b">
        <f t="shared" si="307"/>
        <v>1</v>
      </c>
    </row>
    <row r="2767" spans="1:34" x14ac:dyDescent="0.25">
      <c r="A2767">
        <v>6667</v>
      </c>
      <c r="B2767">
        <v>4.0404040404040407E-2</v>
      </c>
      <c r="C2767">
        <v>1</v>
      </c>
      <c r="D2767">
        <v>0.16666666666666666</v>
      </c>
      <c r="E2767">
        <v>0.33333333333333331</v>
      </c>
      <c r="F2767">
        <v>0.62068965517241381</v>
      </c>
      <c r="G2767">
        <v>0.3</v>
      </c>
      <c r="H2767">
        <v>0.4</v>
      </c>
      <c r="I2767">
        <v>0.2</v>
      </c>
      <c r="J2767">
        <v>0.2</v>
      </c>
      <c r="K2767">
        <v>0.2</v>
      </c>
      <c r="L2767">
        <v>0.4</v>
      </c>
      <c r="M2767">
        <v>0.18687698601263084</v>
      </c>
      <c r="N2767">
        <v>0.10856518124565818</v>
      </c>
      <c r="O2767">
        <v>0.11097244740585707</v>
      </c>
      <c r="P2767">
        <v>0.19071558969315722</v>
      </c>
      <c r="Q2767">
        <v>0.13014313265675431</v>
      </c>
      <c r="R2767">
        <v>0.28335460747102631</v>
      </c>
      <c r="S2767">
        <v>0</v>
      </c>
      <c r="T2767">
        <v>9.4997265859941967E-4</v>
      </c>
      <c r="U2767">
        <v>9.7205481898129551E-4</v>
      </c>
      <c r="V2767">
        <v>4.886795491143317E-2</v>
      </c>
      <c r="W2767">
        <v>0</v>
      </c>
      <c r="X2767">
        <v>0</v>
      </c>
      <c r="Y2767">
        <v>1</v>
      </c>
      <c r="Z2767">
        <v>9.2684103963311837E-2</v>
      </c>
      <c r="AA2767">
        <v>1</v>
      </c>
      <c r="AB2767">
        <f t="shared" si="301"/>
        <v>0.77945833333333336</v>
      </c>
      <c r="AC2767">
        <f t="shared" si="302"/>
        <v>0.43258426164292729</v>
      </c>
      <c r="AD2767">
        <f t="shared" si="303"/>
        <v>-0.56741573835707271</v>
      </c>
      <c r="AE2767">
        <f t="shared" si="304"/>
        <v>0.32196062013530197</v>
      </c>
      <c r="AF2767">
        <f t="shared" si="305"/>
        <v>0.56741573835707271</v>
      </c>
      <c r="AG2767">
        <f t="shared" si="306"/>
        <v>0</v>
      </c>
      <c r="AH2767" t="b">
        <f t="shared" si="307"/>
        <v>0</v>
      </c>
    </row>
    <row r="2768" spans="1:34" x14ac:dyDescent="0.25">
      <c r="A2768">
        <v>16397</v>
      </c>
      <c r="B2768">
        <v>9.0909090909090912E-2</v>
      </c>
      <c r="C2768">
        <v>1</v>
      </c>
      <c r="D2768">
        <v>0.33333333333333331</v>
      </c>
      <c r="E2768">
        <v>0.33333333333333331</v>
      </c>
      <c r="F2768">
        <v>0.31034482758620691</v>
      </c>
      <c r="G2768">
        <v>0.4</v>
      </c>
      <c r="H2768">
        <v>0.2</v>
      </c>
      <c r="I2768">
        <v>0.2</v>
      </c>
      <c r="J2768">
        <v>0.2</v>
      </c>
      <c r="K2768">
        <v>0.2</v>
      </c>
      <c r="L2768">
        <v>0.2</v>
      </c>
      <c r="M2768">
        <v>0.23137340267288209</v>
      </c>
      <c r="N2768">
        <v>0.15831425783993289</v>
      </c>
      <c r="O2768">
        <v>0.12239911757907446</v>
      </c>
      <c r="P2768">
        <v>0.22235221640074379</v>
      </c>
      <c r="Q2768">
        <v>0.14686392234049409</v>
      </c>
      <c r="R2768">
        <v>0.29620054915709076</v>
      </c>
      <c r="S2768">
        <v>4.0661574811802848E-3</v>
      </c>
      <c r="T2768">
        <v>1.5537990297216759E-3</v>
      </c>
      <c r="U2768">
        <v>2.3414133297620641E-3</v>
      </c>
      <c r="V2768">
        <v>3.0853462157809982E-3</v>
      </c>
      <c r="W2768">
        <v>4.002072543719184E-3</v>
      </c>
      <c r="X2768">
        <v>3.2761705878569833E-3</v>
      </c>
      <c r="Y2768">
        <v>1</v>
      </c>
      <c r="Z2768">
        <v>9.2724554332719422E-2</v>
      </c>
      <c r="AA2768">
        <v>0</v>
      </c>
      <c r="AB2768">
        <f t="shared" si="301"/>
        <v>-0.22054166666666666</v>
      </c>
      <c r="AC2768">
        <f t="shared" si="302"/>
        <v>0.41970698818456165</v>
      </c>
      <c r="AD2768">
        <f t="shared" si="303"/>
        <v>0.41970698818456165</v>
      </c>
      <c r="AE2768">
        <f t="shared" si="304"/>
        <v>0.17615395593095576</v>
      </c>
      <c r="AF2768">
        <f t="shared" si="305"/>
        <v>0.41970698818456165</v>
      </c>
      <c r="AG2768">
        <f t="shared" si="306"/>
        <v>0</v>
      </c>
      <c r="AH2768" t="b">
        <f t="shared" si="307"/>
        <v>1</v>
      </c>
    </row>
    <row r="2769" spans="1:34" x14ac:dyDescent="0.25">
      <c r="A2769">
        <v>14998</v>
      </c>
      <c r="B2769">
        <v>4.0404040404040407E-2</v>
      </c>
      <c r="C2769">
        <v>0</v>
      </c>
      <c r="D2769">
        <v>0.33333333333333331</v>
      </c>
      <c r="E2769">
        <v>0.66666666666666663</v>
      </c>
      <c r="F2769">
        <v>5.1724137931034482E-2</v>
      </c>
      <c r="G2769">
        <v>0.2</v>
      </c>
      <c r="H2769">
        <v>0.2</v>
      </c>
      <c r="I2769">
        <v>0.1</v>
      </c>
      <c r="J2769">
        <v>0.2</v>
      </c>
      <c r="K2769">
        <v>0.2</v>
      </c>
      <c r="L2769">
        <v>0.2</v>
      </c>
      <c r="M2769">
        <v>0.18606200739586459</v>
      </c>
      <c r="N2769">
        <v>0.10336260140380447</v>
      </c>
      <c r="O2769">
        <v>0.10823876535740189</v>
      </c>
      <c r="P2769">
        <v>0.18695706235764226</v>
      </c>
      <c r="Q2769">
        <v>0.10970991715460013</v>
      </c>
      <c r="R2769">
        <v>0.28281052236013055</v>
      </c>
      <c r="S2769">
        <v>2.4474787992014215E-3</v>
      </c>
      <c r="T2769">
        <v>2.6389646722980255E-2</v>
      </c>
      <c r="U2769">
        <v>2.4574795768046069E-3</v>
      </c>
      <c r="V2769">
        <v>3.2270531400966185E-3</v>
      </c>
      <c r="W2769">
        <v>2.8180967765380547E-3</v>
      </c>
      <c r="X2769">
        <v>1.9880226835090587E-3</v>
      </c>
      <c r="Y2769">
        <v>1</v>
      </c>
      <c r="Z2769">
        <v>9.2813542806123306E-2</v>
      </c>
      <c r="AA2769">
        <v>0</v>
      </c>
      <c r="AB2769">
        <f t="shared" si="301"/>
        <v>-0.22054166666666666</v>
      </c>
      <c r="AC2769">
        <f t="shared" si="302"/>
        <v>0.20319727012870692</v>
      </c>
      <c r="AD2769">
        <f t="shared" si="303"/>
        <v>0.20319727012870692</v>
      </c>
      <c r="AE2769">
        <f t="shared" si="304"/>
        <v>4.1289130587758689E-2</v>
      </c>
      <c r="AF2769">
        <f t="shared" si="305"/>
        <v>0.20319727012870692</v>
      </c>
      <c r="AG2769">
        <f t="shared" si="306"/>
        <v>0</v>
      </c>
      <c r="AH2769" t="b">
        <f t="shared" si="307"/>
        <v>1</v>
      </c>
    </row>
    <row r="2770" spans="1:34" x14ac:dyDescent="0.25">
      <c r="A2770">
        <v>6116</v>
      </c>
      <c r="B2770">
        <v>0.23232323232323232</v>
      </c>
      <c r="C2770">
        <v>0</v>
      </c>
      <c r="D2770">
        <v>0.16666666666666666</v>
      </c>
      <c r="E2770">
        <v>0.33333333333333331</v>
      </c>
      <c r="F2770">
        <v>0.2413793103448276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.14829513729425328</v>
      </c>
      <c r="N2770">
        <v>8.689978627855155E-2</v>
      </c>
      <c r="O2770">
        <v>9.5734324977091209E-2</v>
      </c>
      <c r="P2770">
        <v>0.17272929371713644</v>
      </c>
      <c r="Q2770">
        <v>0.10311599843332457</v>
      </c>
      <c r="R2770">
        <v>0.27842863916475252</v>
      </c>
      <c r="S2770">
        <v>2.4975044416359872E-2</v>
      </c>
      <c r="T2770">
        <v>6.6498086101959375E-4</v>
      </c>
      <c r="U2770">
        <v>1.4992634257399223E-2</v>
      </c>
      <c r="V2770">
        <v>3.6669887278582933E-2</v>
      </c>
      <c r="W2770">
        <v>5.3501637637769064E-2</v>
      </c>
      <c r="X2770">
        <v>1.5227005330397642E-2</v>
      </c>
      <c r="Y2770">
        <v>1</v>
      </c>
      <c r="Z2770">
        <v>9.2829109694178569E-2</v>
      </c>
      <c r="AA2770">
        <v>0</v>
      </c>
      <c r="AB2770">
        <f t="shared" si="301"/>
        <v>-0.22054166666666666</v>
      </c>
      <c r="AC2770">
        <f t="shared" si="302"/>
        <v>-1.1700725926493072E-2</v>
      </c>
      <c r="AD2770">
        <f t="shared" si="303"/>
        <v>-1.1700725926493072E-2</v>
      </c>
      <c r="AE2770">
        <f t="shared" si="304"/>
        <v>1.3690698720690716E-4</v>
      </c>
      <c r="AF2770">
        <f t="shared" si="305"/>
        <v>1.1700725926493072E-2</v>
      </c>
      <c r="AG2770">
        <f t="shared" si="306"/>
        <v>0</v>
      </c>
      <c r="AH2770" t="b">
        <f t="shared" si="307"/>
        <v>1</v>
      </c>
    </row>
    <row r="2771" spans="1:34" x14ac:dyDescent="0.25">
      <c r="A2771">
        <v>757</v>
      </c>
      <c r="B2771">
        <v>0.13131313131313133</v>
      </c>
      <c r="C2771">
        <v>1</v>
      </c>
      <c r="D2771">
        <v>0.33333333333333331</v>
      </c>
      <c r="E2771">
        <v>0.66666666666666663</v>
      </c>
      <c r="F2771">
        <v>8.6206896551724144E-2</v>
      </c>
      <c r="G2771">
        <v>0.2</v>
      </c>
      <c r="H2771">
        <v>0.2</v>
      </c>
      <c r="I2771">
        <v>0.1</v>
      </c>
      <c r="J2771">
        <v>0.1</v>
      </c>
      <c r="K2771">
        <v>0.2</v>
      </c>
      <c r="L2771">
        <v>0.2</v>
      </c>
      <c r="M2771">
        <v>0.15015870403356898</v>
      </c>
      <c r="N2771">
        <v>7.194308100536391E-2</v>
      </c>
      <c r="O2771">
        <v>9.5143006325517351E-2</v>
      </c>
      <c r="P2771">
        <v>0.18332570324024619</v>
      </c>
      <c r="Q2771">
        <v>9.994199334658728E-2</v>
      </c>
      <c r="R2771">
        <v>0.27638447758991813</v>
      </c>
      <c r="S2771">
        <v>2.2895030862501602E-3</v>
      </c>
      <c r="T2771">
        <v>9.5145699087848135E-3</v>
      </c>
      <c r="U2771">
        <v>2.7471987857684926E-2</v>
      </c>
      <c r="V2771">
        <v>1.6103059581320451E-3</v>
      </c>
      <c r="W2771">
        <v>2.344506469665603E-3</v>
      </c>
      <c r="X2771">
        <v>1.8915534571922537E-3</v>
      </c>
      <c r="Y2771">
        <v>1</v>
      </c>
      <c r="Z2771">
        <v>9.2830816479609113E-2</v>
      </c>
      <c r="AA2771">
        <v>0</v>
      </c>
      <c r="AB2771">
        <f t="shared" si="301"/>
        <v>-0.22054166666666666</v>
      </c>
      <c r="AC2771">
        <f t="shared" si="302"/>
        <v>0.21373009266212406</v>
      </c>
      <c r="AD2771">
        <f t="shared" si="303"/>
        <v>0.21373009266212406</v>
      </c>
      <c r="AE2771">
        <f t="shared" si="304"/>
        <v>4.5680552509360137E-2</v>
      </c>
      <c r="AF2771">
        <f t="shared" si="305"/>
        <v>0.21373009266212406</v>
      </c>
      <c r="AG2771">
        <f t="shared" si="306"/>
        <v>0</v>
      </c>
      <c r="AH2771" t="b">
        <f t="shared" si="307"/>
        <v>1</v>
      </c>
    </row>
    <row r="2772" spans="1:34" x14ac:dyDescent="0.25">
      <c r="A2772">
        <v>558</v>
      </c>
      <c r="B2772">
        <v>0.10101010101010101</v>
      </c>
      <c r="C2772">
        <v>1</v>
      </c>
      <c r="D2772">
        <v>0.33333333333333331</v>
      </c>
      <c r="E2772">
        <v>0.66666666666666663</v>
      </c>
      <c r="F2772">
        <v>0.18965517241379309</v>
      </c>
      <c r="G2772">
        <v>0.2</v>
      </c>
      <c r="H2772">
        <v>0.2</v>
      </c>
      <c r="I2772">
        <v>0.4</v>
      </c>
      <c r="J2772">
        <v>0.4</v>
      </c>
      <c r="K2772">
        <v>0.4</v>
      </c>
      <c r="L2772">
        <v>0.4</v>
      </c>
      <c r="M2772">
        <v>0.20430124653678333</v>
      </c>
      <c r="N2772">
        <v>0.13698481932375953</v>
      </c>
      <c r="O2772">
        <v>0.12945321417649408</v>
      </c>
      <c r="P2772">
        <v>0.23533562047728587</v>
      </c>
      <c r="Q2772">
        <v>0.16156290747195107</v>
      </c>
      <c r="R2772">
        <v>0.32492101928351369</v>
      </c>
      <c r="S2772">
        <v>1.2592266974375882E-2</v>
      </c>
      <c r="T2772">
        <v>3.4436508874228964E-3</v>
      </c>
      <c r="U2772">
        <v>3.571269139770546E-3</v>
      </c>
      <c r="V2772">
        <v>5.1529790660225444E-3</v>
      </c>
      <c r="W2772">
        <v>7.2679700559633697E-3</v>
      </c>
      <c r="X2772">
        <v>5.6746603715767613E-3</v>
      </c>
      <c r="Y2772">
        <v>1</v>
      </c>
      <c r="Z2772">
        <v>9.2842812614841952E-2</v>
      </c>
      <c r="AA2772">
        <v>0</v>
      </c>
      <c r="AB2772">
        <f t="shared" si="301"/>
        <v>-0.22054166666666666</v>
      </c>
      <c r="AC2772">
        <f t="shared" si="302"/>
        <v>0.25041399164480049</v>
      </c>
      <c r="AD2772">
        <f t="shared" si="303"/>
        <v>0.25041399164480049</v>
      </c>
      <c r="AE2772">
        <f t="shared" si="304"/>
        <v>6.2707167211482215E-2</v>
      </c>
      <c r="AF2772">
        <f t="shared" si="305"/>
        <v>0.25041399164480049</v>
      </c>
      <c r="AG2772">
        <f t="shared" si="306"/>
        <v>0</v>
      </c>
      <c r="AH2772" t="b">
        <f t="shared" si="307"/>
        <v>1</v>
      </c>
    </row>
    <row r="2773" spans="1:34" x14ac:dyDescent="0.25">
      <c r="A2773">
        <v>7753</v>
      </c>
      <c r="B2773">
        <v>0.1111111111111111</v>
      </c>
      <c r="C2773">
        <v>0</v>
      </c>
      <c r="D2773">
        <v>0.5</v>
      </c>
      <c r="E2773">
        <v>0.66666666666666663</v>
      </c>
      <c r="F2773">
        <v>0.39655172413793105</v>
      </c>
      <c r="G2773">
        <v>0.6</v>
      </c>
      <c r="H2773">
        <v>0.5</v>
      </c>
      <c r="I2773">
        <v>0.4</v>
      </c>
      <c r="J2773">
        <v>0.2</v>
      </c>
      <c r="K2773">
        <v>0.2</v>
      </c>
      <c r="L2773">
        <v>0.2</v>
      </c>
      <c r="M2773">
        <v>0.27856960191701374</v>
      </c>
      <c r="N2773">
        <v>0.19764868445527603</v>
      </c>
      <c r="O2773">
        <v>0.15635629117474756</v>
      </c>
      <c r="P2773">
        <v>0.27744337246346507</v>
      </c>
      <c r="Q2773">
        <v>0.20056519303325218</v>
      </c>
      <c r="R2773">
        <v>0.31301339386920596</v>
      </c>
      <c r="S2773">
        <v>0</v>
      </c>
      <c r="T2773">
        <v>0</v>
      </c>
      <c r="U2773">
        <v>6.696129637069774E-3</v>
      </c>
      <c r="V2773">
        <v>8.1594202898550728E-3</v>
      </c>
      <c r="W2773">
        <v>3.6292960150423534E-3</v>
      </c>
      <c r="X2773">
        <v>0.22861693394317018</v>
      </c>
      <c r="Y2773">
        <v>1</v>
      </c>
      <c r="Z2773">
        <v>9.2851707456845678E-2</v>
      </c>
      <c r="AA2773">
        <v>1</v>
      </c>
      <c r="AB2773">
        <f t="shared" si="301"/>
        <v>0.77945833333333336</v>
      </c>
      <c r="AC2773">
        <f t="shared" si="302"/>
        <v>0.65227491579937036</v>
      </c>
      <c r="AD2773">
        <f t="shared" si="303"/>
        <v>-0.34772508420062964</v>
      </c>
      <c r="AE2773">
        <f t="shared" si="304"/>
        <v>0.12091273418233497</v>
      </c>
      <c r="AF2773">
        <f t="shared" si="305"/>
        <v>0.34772508420062964</v>
      </c>
      <c r="AG2773">
        <f t="shared" si="306"/>
        <v>1</v>
      </c>
      <c r="AH2773" t="b">
        <f t="shared" si="307"/>
        <v>1</v>
      </c>
    </row>
    <row r="2774" spans="1:34" x14ac:dyDescent="0.25">
      <c r="A2774">
        <v>8346</v>
      </c>
      <c r="B2774">
        <v>2.0202020202020204E-2</v>
      </c>
      <c r="C2774">
        <v>1</v>
      </c>
      <c r="D2774">
        <v>0.16666666666666666</v>
      </c>
      <c r="E2774">
        <v>0.33333333333333331</v>
      </c>
      <c r="F2774">
        <v>0.2413793103448276</v>
      </c>
      <c r="G2774">
        <v>0.4</v>
      </c>
      <c r="H2774">
        <v>0.2</v>
      </c>
      <c r="I2774">
        <v>0.2</v>
      </c>
      <c r="J2774">
        <v>0.2</v>
      </c>
      <c r="K2774">
        <v>0.2</v>
      </c>
      <c r="L2774">
        <v>0.2</v>
      </c>
      <c r="M2774">
        <v>0.17103312919048111</v>
      </c>
      <c r="N2774">
        <v>9.3498388547870945E-2</v>
      </c>
      <c r="O2774">
        <v>0.10119510056534894</v>
      </c>
      <c r="P2774">
        <v>0.18518706915878694</v>
      </c>
      <c r="Q2774">
        <v>0.10432075200420424</v>
      </c>
      <c r="R2774">
        <v>0.27887896949665208</v>
      </c>
      <c r="S2774">
        <v>1.7171273146876203E-3</v>
      </c>
      <c r="T2774">
        <v>8.0510182816300813E-4</v>
      </c>
      <c r="U2774">
        <v>1.004419445560466E-3</v>
      </c>
      <c r="V2774">
        <v>1.6103059581320451E-3</v>
      </c>
      <c r="W2774">
        <v>2.5789571166321633E-3</v>
      </c>
      <c r="X2774">
        <v>1.2559914955756564E-3</v>
      </c>
      <c r="Y2774">
        <v>1</v>
      </c>
      <c r="Z2774">
        <v>9.2868297079771733E-2</v>
      </c>
      <c r="AA2774">
        <v>1</v>
      </c>
      <c r="AB2774">
        <f t="shared" si="301"/>
        <v>0.77945833333333336</v>
      </c>
      <c r="AC2774">
        <f t="shared" si="302"/>
        <v>0.46910754107834984</v>
      </c>
      <c r="AD2774">
        <f t="shared" si="303"/>
        <v>-0.53089245892165016</v>
      </c>
      <c r="AE2774">
        <f t="shared" si="304"/>
        <v>0.28184680293987602</v>
      </c>
      <c r="AF2774">
        <f t="shared" si="305"/>
        <v>0.53089245892165016</v>
      </c>
      <c r="AG2774">
        <f t="shared" si="306"/>
        <v>0</v>
      </c>
      <c r="AH2774" t="b">
        <f t="shared" si="307"/>
        <v>0</v>
      </c>
    </row>
    <row r="2775" spans="1:34" x14ac:dyDescent="0.25">
      <c r="A2775">
        <v>14136</v>
      </c>
      <c r="B2775">
        <v>0.49494949494949497</v>
      </c>
      <c r="C2775">
        <v>0</v>
      </c>
      <c r="D2775">
        <v>0.16666666666666666</v>
      </c>
      <c r="E2775">
        <v>0.66666666666666663</v>
      </c>
      <c r="F2775">
        <v>0.37931034482758619</v>
      </c>
      <c r="G2775">
        <v>0.1</v>
      </c>
      <c r="H2775">
        <v>0.1</v>
      </c>
      <c r="I2775">
        <v>0.1</v>
      </c>
      <c r="J2775">
        <v>0.1</v>
      </c>
      <c r="K2775">
        <v>0.1</v>
      </c>
      <c r="L2775">
        <v>0.1</v>
      </c>
      <c r="M2775">
        <v>0.17976870889158483</v>
      </c>
      <c r="N2775">
        <v>0.16648730008693111</v>
      </c>
      <c r="O2775">
        <v>0.11438529488792124</v>
      </c>
      <c r="P2775">
        <v>0.23275928657687647</v>
      </c>
      <c r="Q2775">
        <v>0.15766208397578593</v>
      </c>
      <c r="R2775">
        <v>0.29330029886257009</v>
      </c>
      <c r="S2775">
        <v>0.12276658973936297</v>
      </c>
      <c r="T2775">
        <v>3.0927547366527357E-2</v>
      </c>
      <c r="U2775">
        <v>8.746484531940539E-2</v>
      </c>
      <c r="V2775">
        <v>0.12713204508856682</v>
      </c>
      <c r="W2775">
        <v>0.10077861059857594</v>
      </c>
      <c r="X2775">
        <v>0.11877631623747319</v>
      </c>
      <c r="Y2775">
        <v>1</v>
      </c>
      <c r="Z2775">
        <v>9.287676435388148E-2</v>
      </c>
      <c r="AA2775">
        <v>0</v>
      </c>
      <c r="AB2775">
        <f t="shared" si="301"/>
        <v>-0.22054166666666666</v>
      </c>
      <c r="AC2775">
        <f t="shared" si="302"/>
        <v>-1.3339678713025493E-2</v>
      </c>
      <c r="AD2775">
        <f t="shared" si="303"/>
        <v>-1.3339678713025493E-2</v>
      </c>
      <c r="AE2775">
        <f t="shared" si="304"/>
        <v>1.7794702816674549E-4</v>
      </c>
      <c r="AF2775">
        <f t="shared" si="305"/>
        <v>1.3339678713025493E-2</v>
      </c>
      <c r="AG2775">
        <f t="shared" si="306"/>
        <v>0</v>
      </c>
      <c r="AH2775" t="b">
        <f t="shared" si="307"/>
        <v>1</v>
      </c>
    </row>
    <row r="2776" spans="1:34" x14ac:dyDescent="0.25">
      <c r="A2776">
        <v>10144</v>
      </c>
      <c r="B2776">
        <v>5.0505050505050504E-2</v>
      </c>
      <c r="C2776">
        <v>1</v>
      </c>
      <c r="D2776">
        <v>0.33333333333333331</v>
      </c>
      <c r="E2776">
        <v>0.33333333333333331</v>
      </c>
      <c r="F2776">
        <v>0.25862068965517243</v>
      </c>
      <c r="G2776">
        <v>0.2</v>
      </c>
      <c r="H2776">
        <v>0.2</v>
      </c>
      <c r="I2776">
        <v>0.2</v>
      </c>
      <c r="J2776">
        <v>0.2</v>
      </c>
      <c r="K2776">
        <v>0.1</v>
      </c>
      <c r="L2776">
        <v>0.2</v>
      </c>
      <c r="M2776">
        <v>0.19718942987777091</v>
      </c>
      <c r="N2776">
        <v>9.2105213208972511E-2</v>
      </c>
      <c r="O2776">
        <v>9.8475693618974472E-2</v>
      </c>
      <c r="P2776">
        <v>0.17360157349475219</v>
      </c>
      <c r="Q2776">
        <v>9.2762058690834454E-2</v>
      </c>
      <c r="R2776">
        <v>0.27340507367050726</v>
      </c>
      <c r="S2776">
        <v>6.6578749748154665E-3</v>
      </c>
      <c r="T2776">
        <v>5.9373291162463735E-4</v>
      </c>
      <c r="U2776">
        <v>5.580108030891478E-3</v>
      </c>
      <c r="V2776">
        <v>1.9673107890499194E-2</v>
      </c>
      <c r="W2776">
        <v>1.8756051757324824E-2</v>
      </c>
      <c r="X2776">
        <v>2.0807088029114792E-3</v>
      </c>
      <c r="Y2776">
        <v>1</v>
      </c>
      <c r="Z2776">
        <v>9.2914547217172516E-2</v>
      </c>
      <c r="AA2776">
        <v>0</v>
      </c>
      <c r="AB2776">
        <f t="shared" si="301"/>
        <v>-0.22054166666666666</v>
      </c>
      <c r="AC2776">
        <f t="shared" si="302"/>
        <v>0.22816250581562542</v>
      </c>
      <c r="AD2776">
        <f t="shared" si="303"/>
        <v>0.22816250581562542</v>
      </c>
      <c r="AE2776">
        <f t="shared" si="304"/>
        <v>5.2058129060065302E-2</v>
      </c>
      <c r="AF2776">
        <f t="shared" si="305"/>
        <v>0.22816250581562542</v>
      </c>
      <c r="AG2776">
        <f t="shared" si="306"/>
        <v>0</v>
      </c>
      <c r="AH2776" t="b">
        <f t="shared" si="307"/>
        <v>1</v>
      </c>
    </row>
    <row r="2777" spans="1:34" x14ac:dyDescent="0.25">
      <c r="A2777">
        <v>17016</v>
      </c>
      <c r="B2777">
        <v>7.0707070707070704E-2</v>
      </c>
      <c r="C2777">
        <v>1</v>
      </c>
      <c r="D2777">
        <v>0.16666666666666666</v>
      </c>
      <c r="E2777">
        <v>0.66666666666666663</v>
      </c>
      <c r="F2777">
        <v>5.1724137931034482E-2</v>
      </c>
      <c r="G2777">
        <v>0.4</v>
      </c>
      <c r="H2777">
        <v>0.4</v>
      </c>
      <c r="I2777">
        <v>0.2</v>
      </c>
      <c r="J2777">
        <v>0.2</v>
      </c>
      <c r="K2777">
        <v>0.2</v>
      </c>
      <c r="L2777">
        <v>0.2</v>
      </c>
      <c r="M2777">
        <v>0.18952190575803188</v>
      </c>
      <c r="N2777">
        <v>0.11296867822964236</v>
      </c>
      <c r="O2777">
        <v>0.1117153017564415</v>
      </c>
      <c r="P2777">
        <v>0.20400984941399</v>
      </c>
      <c r="Q2777">
        <v>0.12747978443339397</v>
      </c>
      <c r="R2777">
        <v>0.29808256107316944</v>
      </c>
      <c r="S2777">
        <v>2.0605527776251442E-3</v>
      </c>
      <c r="T2777">
        <v>1.0687192409243472E-3</v>
      </c>
      <c r="U2777">
        <v>2.008838891120932E-3</v>
      </c>
      <c r="V2777">
        <v>2.8985507246376812E-3</v>
      </c>
      <c r="W2777">
        <v>4.2201116453980851E-3</v>
      </c>
      <c r="X2777">
        <v>3.7831069143845074E-3</v>
      </c>
      <c r="Y2777">
        <v>1</v>
      </c>
      <c r="Z2777">
        <v>9.2934871079166315E-2</v>
      </c>
      <c r="AA2777">
        <v>1</v>
      </c>
      <c r="AB2777">
        <f t="shared" si="301"/>
        <v>0.77945833333333336</v>
      </c>
      <c r="AC2777">
        <f t="shared" si="302"/>
        <v>0.46226082034273996</v>
      </c>
      <c r="AD2777">
        <f t="shared" si="303"/>
        <v>-0.53773917965726004</v>
      </c>
      <c r="AE2777">
        <f t="shared" si="304"/>
        <v>0.28916342533846301</v>
      </c>
      <c r="AF2777">
        <f t="shared" si="305"/>
        <v>0.53773917965726004</v>
      </c>
      <c r="AG2777">
        <f t="shared" si="306"/>
        <v>0</v>
      </c>
      <c r="AH2777" t="b">
        <f t="shared" si="307"/>
        <v>0</v>
      </c>
    </row>
    <row r="2778" spans="1:34" x14ac:dyDescent="0.25">
      <c r="A2778">
        <v>6946</v>
      </c>
      <c r="B2778">
        <v>4.0404040404040407E-2</v>
      </c>
      <c r="C2778">
        <v>0</v>
      </c>
      <c r="D2778">
        <v>0.33333333333333331</v>
      </c>
      <c r="E2778">
        <v>0.66666666666666663</v>
      </c>
      <c r="F2778">
        <v>6.8965517241379309E-2</v>
      </c>
      <c r="G2778">
        <v>0.2</v>
      </c>
      <c r="H2778">
        <v>0.1</v>
      </c>
      <c r="I2778">
        <v>0.4</v>
      </c>
      <c r="J2778">
        <v>0.2</v>
      </c>
      <c r="K2778">
        <v>0.2</v>
      </c>
      <c r="L2778">
        <v>0.2</v>
      </c>
      <c r="M2778">
        <v>0.14789251485057398</v>
      </c>
      <c r="N2778">
        <v>6.8547453374179571E-2</v>
      </c>
      <c r="O2778">
        <v>8.7375703666450158E-2</v>
      </c>
      <c r="P2778">
        <v>0.16153378058866638</v>
      </c>
      <c r="Q2778">
        <v>8.0971338763813766E-2</v>
      </c>
      <c r="R2778">
        <v>0.26092492931888689</v>
      </c>
      <c r="S2778">
        <v>2.8069307837426966E-3</v>
      </c>
      <c r="T2778">
        <v>0</v>
      </c>
      <c r="U2778">
        <v>0</v>
      </c>
      <c r="V2778">
        <v>0</v>
      </c>
      <c r="W2778">
        <v>0</v>
      </c>
      <c r="X2778">
        <v>5.6746603715767613E-3</v>
      </c>
      <c r="Y2778">
        <v>1</v>
      </c>
      <c r="Z2778">
        <v>9.295481312549525E-2</v>
      </c>
      <c r="AA2778">
        <v>1</v>
      </c>
      <c r="AB2778">
        <f t="shared" si="301"/>
        <v>0.77945833333333336</v>
      </c>
      <c r="AC2778">
        <f t="shared" si="302"/>
        <v>0.25713374029153513</v>
      </c>
      <c r="AD2778">
        <f t="shared" si="303"/>
        <v>-0.74286625970846487</v>
      </c>
      <c r="AE2778">
        <f t="shared" si="304"/>
        <v>0.55185027981324442</v>
      </c>
      <c r="AF2778">
        <f t="shared" si="305"/>
        <v>0.74286625970846487</v>
      </c>
      <c r="AG2778">
        <f t="shared" si="306"/>
        <v>0</v>
      </c>
      <c r="AH2778" t="b">
        <f t="shared" si="307"/>
        <v>0</v>
      </c>
    </row>
    <row r="2779" spans="1:34" x14ac:dyDescent="0.25">
      <c r="A2779">
        <v>14761</v>
      </c>
      <c r="B2779">
        <v>1.0101010101010102E-2</v>
      </c>
      <c r="C2779">
        <v>1</v>
      </c>
      <c r="D2779">
        <v>0.5</v>
      </c>
      <c r="E2779">
        <v>0.33333333333333331</v>
      </c>
      <c r="F2779">
        <v>0.36206896551724138</v>
      </c>
      <c r="G2779">
        <v>0.4</v>
      </c>
      <c r="H2779">
        <v>0.2</v>
      </c>
      <c r="I2779">
        <v>0.2</v>
      </c>
      <c r="J2779">
        <v>0.2</v>
      </c>
      <c r="K2779">
        <v>0.4</v>
      </c>
      <c r="L2779">
        <v>0.4</v>
      </c>
      <c r="M2779">
        <v>0.16439826527244267</v>
      </c>
      <c r="N2779">
        <v>8.2241949382561394E-2</v>
      </c>
      <c r="O2779">
        <v>9.627897502570891E-2</v>
      </c>
      <c r="P2779">
        <v>0.17859316155262031</v>
      </c>
      <c r="Q2779">
        <v>0.10041001284078908</v>
      </c>
      <c r="R2779">
        <v>0.27661963301920361</v>
      </c>
      <c r="S2779">
        <v>1.7171273146876203E-3</v>
      </c>
      <c r="T2779">
        <v>8.9059936743695592E-4</v>
      </c>
      <c r="U2779">
        <v>2.008838891120932E-3</v>
      </c>
      <c r="V2779">
        <v>1.2882447665056361E-3</v>
      </c>
      <c r="W2779">
        <v>2.1100558226990426E-3</v>
      </c>
      <c r="X2779">
        <v>6.8095924458921135E-5</v>
      </c>
      <c r="Y2779">
        <v>1</v>
      </c>
      <c r="Z2779">
        <v>9.3000563038378337E-2</v>
      </c>
      <c r="AA2779">
        <v>1</v>
      </c>
      <c r="AB2779">
        <f t="shared" si="301"/>
        <v>0.77945833333333336</v>
      </c>
      <c r="AC2779">
        <f t="shared" si="302"/>
        <v>0.46633717626995952</v>
      </c>
      <c r="AD2779">
        <f t="shared" si="303"/>
        <v>-0.53366282373004048</v>
      </c>
      <c r="AE2779">
        <f t="shared" si="304"/>
        <v>0.28479600943152028</v>
      </c>
      <c r="AF2779">
        <f t="shared" si="305"/>
        <v>0.53366282373004048</v>
      </c>
      <c r="AG2779">
        <f t="shared" si="306"/>
        <v>0</v>
      </c>
      <c r="AH2779" t="b">
        <f t="shared" si="307"/>
        <v>0</v>
      </c>
    </row>
    <row r="2780" spans="1:34" x14ac:dyDescent="0.25">
      <c r="A2780">
        <v>26436</v>
      </c>
      <c r="B2780">
        <v>0.15151515151515152</v>
      </c>
      <c r="C2780">
        <v>1</v>
      </c>
      <c r="D2780">
        <v>0.33333333333333331</v>
      </c>
      <c r="E2780">
        <v>0.66666666666666663</v>
      </c>
      <c r="F2780">
        <v>0.39655172413793105</v>
      </c>
      <c r="G2780">
        <v>0.3</v>
      </c>
      <c r="H2780">
        <v>0</v>
      </c>
      <c r="I2780">
        <v>0.1</v>
      </c>
      <c r="J2780">
        <v>0.1</v>
      </c>
      <c r="K2780">
        <v>0.1</v>
      </c>
      <c r="L2780">
        <v>0.1</v>
      </c>
      <c r="M2780">
        <v>0.14651563458163988</v>
      </c>
      <c r="N2780">
        <v>6.6216636867139661E-2</v>
      </c>
      <c r="O2780">
        <v>8.8240994469496029E-2</v>
      </c>
      <c r="P2780">
        <v>0.16013775614976083</v>
      </c>
      <c r="Q2780">
        <v>8.393215700467524E-2</v>
      </c>
      <c r="R2780">
        <v>0.26097872304454045</v>
      </c>
      <c r="S2780">
        <v>0</v>
      </c>
      <c r="T2780">
        <v>2.053128408397996E-3</v>
      </c>
      <c r="U2780">
        <v>0</v>
      </c>
      <c r="V2780">
        <v>5.3333333333333332E-3</v>
      </c>
      <c r="W2780">
        <v>0</v>
      </c>
      <c r="X2780">
        <v>0</v>
      </c>
      <c r="Y2780">
        <v>1</v>
      </c>
      <c r="Z2780">
        <v>9.3006464883669815E-2</v>
      </c>
      <c r="AA2780">
        <v>0</v>
      </c>
      <c r="AB2780">
        <f t="shared" si="301"/>
        <v>-0.22054166666666666</v>
      </c>
      <c r="AC2780">
        <f t="shared" si="302"/>
        <v>0.28894947127219556</v>
      </c>
      <c r="AD2780">
        <f t="shared" si="303"/>
        <v>0.28894947127219556</v>
      </c>
      <c r="AE2780">
        <f t="shared" si="304"/>
        <v>8.349179694848137E-2</v>
      </c>
      <c r="AF2780">
        <f t="shared" si="305"/>
        <v>0.28894947127219556</v>
      </c>
      <c r="AG2780">
        <f t="shared" si="306"/>
        <v>0</v>
      </c>
      <c r="AH2780" t="b">
        <f t="shared" si="307"/>
        <v>1</v>
      </c>
    </row>
    <row r="2781" spans="1:34" x14ac:dyDescent="0.25">
      <c r="A2781">
        <v>19397</v>
      </c>
      <c r="B2781">
        <v>0.17171717171717171</v>
      </c>
      <c r="C2781">
        <v>1</v>
      </c>
      <c r="D2781">
        <v>0.33333333333333331</v>
      </c>
      <c r="E2781">
        <v>0.33333333333333331</v>
      </c>
      <c r="F2781">
        <v>0.18965517241379309</v>
      </c>
      <c r="G2781">
        <v>0.2</v>
      </c>
      <c r="H2781">
        <v>0.2</v>
      </c>
      <c r="I2781">
        <v>0.2</v>
      </c>
      <c r="J2781">
        <v>0.2</v>
      </c>
      <c r="K2781">
        <v>0.2</v>
      </c>
      <c r="L2781">
        <v>0</v>
      </c>
      <c r="M2781">
        <v>0.15115950839357184</v>
      </c>
      <c r="N2781">
        <v>7.3940788150037767E-2</v>
      </c>
      <c r="O2781">
        <v>9.3274066037720316E-2</v>
      </c>
      <c r="P2781">
        <v>0.17708127273720642</v>
      </c>
      <c r="Q2781">
        <v>8.0549922905687132E-2</v>
      </c>
      <c r="R2781">
        <v>0.26090264334683044</v>
      </c>
      <c r="S2781">
        <v>3.4342546293752406E-3</v>
      </c>
      <c r="T2781">
        <v>2.9686645581231863E-3</v>
      </c>
      <c r="U2781">
        <v>1.6740324092674435E-2</v>
      </c>
      <c r="V2781">
        <v>0</v>
      </c>
      <c r="W2781">
        <v>0</v>
      </c>
      <c r="X2781">
        <v>0</v>
      </c>
      <c r="Y2781">
        <v>1</v>
      </c>
      <c r="Z2781">
        <v>9.3053056989104821E-2</v>
      </c>
      <c r="AA2781">
        <v>0</v>
      </c>
      <c r="AB2781">
        <f t="shared" si="301"/>
        <v>-0.22054166666666666</v>
      </c>
      <c r="AC2781">
        <f t="shared" si="302"/>
        <v>0.24706456280215067</v>
      </c>
      <c r="AD2781">
        <f t="shared" si="303"/>
        <v>0.24706456280215067</v>
      </c>
      <c r="AE2781">
        <f t="shared" si="304"/>
        <v>6.1040898192617848E-2</v>
      </c>
      <c r="AF2781">
        <f t="shared" si="305"/>
        <v>0.24706456280215067</v>
      </c>
      <c r="AG2781">
        <f t="shared" si="306"/>
        <v>0</v>
      </c>
      <c r="AH2781" t="b">
        <f t="shared" si="307"/>
        <v>1</v>
      </c>
    </row>
    <row r="2782" spans="1:34" x14ac:dyDescent="0.25">
      <c r="A2782">
        <v>8433</v>
      </c>
      <c r="B2782">
        <v>0.14141414141414141</v>
      </c>
      <c r="C2782">
        <v>1</v>
      </c>
      <c r="D2782">
        <v>0.16666666666666666</v>
      </c>
      <c r="E2782">
        <v>0.66666666666666663</v>
      </c>
      <c r="F2782">
        <v>0.10344827586206896</v>
      </c>
      <c r="G2782">
        <v>0.2</v>
      </c>
      <c r="H2782">
        <v>0.2</v>
      </c>
      <c r="I2782">
        <v>0.2</v>
      </c>
      <c r="J2782">
        <v>0.2</v>
      </c>
      <c r="K2782">
        <v>0.2</v>
      </c>
      <c r="L2782">
        <v>0.4</v>
      </c>
      <c r="M2782">
        <v>0.26869163633725074</v>
      </c>
      <c r="N2782">
        <v>0.19957995953338117</v>
      </c>
      <c r="O2782">
        <v>0.16250886017153182</v>
      </c>
      <c r="P2782">
        <v>0.28306138174391898</v>
      </c>
      <c r="Q2782">
        <v>0.2272522198700056</v>
      </c>
      <c r="R2782">
        <v>0.37281972108721728</v>
      </c>
      <c r="S2782">
        <v>6.6017821492023367E-3</v>
      </c>
      <c r="T2782">
        <v>3.6217707609102878E-3</v>
      </c>
      <c r="U2782">
        <v>3.348064818534887E-2</v>
      </c>
      <c r="V2782">
        <v>3.096135265700483E-2</v>
      </c>
      <c r="W2782">
        <v>0</v>
      </c>
      <c r="X2782">
        <v>4.9293883094430136E-3</v>
      </c>
      <c r="Y2782">
        <v>1</v>
      </c>
      <c r="Z2782">
        <v>9.3082603947769238E-2</v>
      </c>
      <c r="AA2782">
        <v>0</v>
      </c>
      <c r="AB2782">
        <f t="shared" si="301"/>
        <v>-0.22054166666666666</v>
      </c>
      <c r="AC2782">
        <f t="shared" si="302"/>
        <v>0.18710575199923005</v>
      </c>
      <c r="AD2782">
        <f t="shared" si="303"/>
        <v>0.18710575199923005</v>
      </c>
      <c r="AE2782">
        <f t="shared" si="304"/>
        <v>3.5008562431197376E-2</v>
      </c>
      <c r="AF2782">
        <f t="shared" si="305"/>
        <v>0.18710575199923005</v>
      </c>
      <c r="AG2782">
        <f t="shared" si="306"/>
        <v>0</v>
      </c>
      <c r="AH2782" t="b">
        <f t="shared" si="307"/>
        <v>1</v>
      </c>
    </row>
    <row r="2783" spans="1:34" x14ac:dyDescent="0.25">
      <c r="A2783">
        <v>2655</v>
      </c>
      <c r="B2783">
        <v>4.0404040404040407E-2</v>
      </c>
      <c r="C2783">
        <v>1</v>
      </c>
      <c r="D2783">
        <v>0.5</v>
      </c>
      <c r="E2783">
        <v>0.66666666666666663</v>
      </c>
      <c r="F2783">
        <v>3.4482758620689655E-2</v>
      </c>
      <c r="G2783">
        <v>0.2</v>
      </c>
      <c r="H2783">
        <v>0.2</v>
      </c>
      <c r="I2783">
        <v>0.2</v>
      </c>
      <c r="J2783">
        <v>0.2</v>
      </c>
      <c r="K2783">
        <v>0.2</v>
      </c>
      <c r="L2783">
        <v>0.4</v>
      </c>
      <c r="M2783">
        <v>0.17692734478904795</v>
      </c>
      <c r="N2783">
        <v>9.8688631005933336E-2</v>
      </c>
      <c r="O2783">
        <v>0.10494945241257461</v>
      </c>
      <c r="P2783">
        <v>0.1911564395159695</v>
      </c>
      <c r="Q2783">
        <v>0.11490572679362027</v>
      </c>
      <c r="R2783">
        <v>0.2866905869433406</v>
      </c>
      <c r="S2783">
        <v>2.1303826217557741E-3</v>
      </c>
      <c r="T2783">
        <v>1.1898407548957732E-3</v>
      </c>
      <c r="U2783">
        <v>1.4776126065800634E-3</v>
      </c>
      <c r="V2783">
        <v>6.0676328502415463E-3</v>
      </c>
      <c r="W2783">
        <v>2.344506469665603E-6</v>
      </c>
      <c r="X2783">
        <v>2.1582624946563616E-3</v>
      </c>
      <c r="Y2783">
        <v>1</v>
      </c>
      <c r="Z2783">
        <v>9.3103648969520836E-2</v>
      </c>
      <c r="AA2783">
        <v>0</v>
      </c>
      <c r="AB2783">
        <f t="shared" si="301"/>
        <v>-0.22054166666666666</v>
      </c>
      <c r="AC2783">
        <f t="shared" si="302"/>
        <v>0.21263345118402344</v>
      </c>
      <c r="AD2783">
        <f t="shared" si="303"/>
        <v>0.21263345118402344</v>
      </c>
      <c r="AE2783">
        <f t="shared" si="304"/>
        <v>4.5212984562428477E-2</v>
      </c>
      <c r="AF2783">
        <f t="shared" si="305"/>
        <v>0.21263345118402344</v>
      </c>
      <c r="AG2783">
        <f t="shared" si="306"/>
        <v>0</v>
      </c>
      <c r="AH2783" t="b">
        <f t="shared" si="307"/>
        <v>1</v>
      </c>
    </row>
    <row r="2784" spans="1:34" x14ac:dyDescent="0.25">
      <c r="A2784">
        <v>22858</v>
      </c>
      <c r="B2784">
        <v>0.48484848484848486</v>
      </c>
      <c r="C2784">
        <v>1</v>
      </c>
      <c r="D2784">
        <v>0.33333333333333331</v>
      </c>
      <c r="E2784">
        <v>0.33333333333333331</v>
      </c>
      <c r="F2784">
        <v>0.17241379310344829</v>
      </c>
      <c r="G2784">
        <v>0.2</v>
      </c>
      <c r="H2784">
        <v>0.2</v>
      </c>
      <c r="I2784">
        <v>0.2</v>
      </c>
      <c r="J2784">
        <v>0.2</v>
      </c>
      <c r="K2784">
        <v>0.2</v>
      </c>
      <c r="L2784">
        <v>0.2</v>
      </c>
      <c r="M2784">
        <v>0.36381671918456127</v>
      </c>
      <c r="N2784">
        <v>0.29228685745956184</v>
      </c>
      <c r="O2784">
        <v>0.21043916253466516</v>
      </c>
      <c r="P2784">
        <v>0.36023647636649314</v>
      </c>
      <c r="Q2784">
        <v>0.28062726511023744</v>
      </c>
      <c r="R2784">
        <v>0.38776976592813006</v>
      </c>
      <c r="S2784">
        <v>1.1556266827847684E-2</v>
      </c>
      <c r="T2784">
        <v>5.8548002415305484E-3</v>
      </c>
      <c r="U2784">
        <v>7.8735324315878756E-3</v>
      </c>
      <c r="V2784">
        <v>9.9661835748792275E-3</v>
      </c>
      <c r="W2784">
        <v>1.1830379645932632E-2</v>
      </c>
      <c r="X2784">
        <v>9.6261155436513784E-3</v>
      </c>
      <c r="Y2784">
        <v>1</v>
      </c>
      <c r="Z2784">
        <v>9.3142827427464714E-2</v>
      </c>
      <c r="AA2784">
        <v>0</v>
      </c>
      <c r="AB2784">
        <f t="shared" si="301"/>
        <v>-0.22054166666666666</v>
      </c>
      <c r="AC2784">
        <f t="shared" si="302"/>
        <v>0.10819582561131791</v>
      </c>
      <c r="AD2784">
        <f t="shared" si="303"/>
        <v>0.10819582561131791</v>
      </c>
      <c r="AE2784">
        <f t="shared" si="304"/>
        <v>1.1706336679714716E-2</v>
      </c>
      <c r="AF2784">
        <f t="shared" si="305"/>
        <v>0.10819582561131791</v>
      </c>
      <c r="AG2784">
        <f t="shared" si="306"/>
        <v>0</v>
      </c>
      <c r="AH2784" t="b">
        <f t="shared" si="307"/>
        <v>1</v>
      </c>
    </row>
    <row r="2785" spans="1:34" x14ac:dyDescent="0.25">
      <c r="A2785">
        <v>17476</v>
      </c>
      <c r="B2785">
        <v>0.14141414141414141</v>
      </c>
      <c r="C2785">
        <v>1</v>
      </c>
      <c r="D2785">
        <v>0.83333333333333337</v>
      </c>
      <c r="E2785">
        <v>0.66666666666666663</v>
      </c>
      <c r="F2785">
        <v>0.25862068965517243</v>
      </c>
      <c r="G2785">
        <v>0.2</v>
      </c>
      <c r="H2785">
        <v>0.2</v>
      </c>
      <c r="I2785">
        <v>0.2</v>
      </c>
      <c r="J2785">
        <v>0.2</v>
      </c>
      <c r="K2785">
        <v>0.2</v>
      </c>
      <c r="L2785">
        <v>0.2</v>
      </c>
      <c r="M2785">
        <v>0.27467964969192749</v>
      </c>
      <c r="N2785">
        <v>0.20056410314812073</v>
      </c>
      <c r="O2785">
        <v>0.13060510510592949</v>
      </c>
      <c r="P2785">
        <v>0.26407940571936706</v>
      </c>
      <c r="Q2785">
        <v>0.14452382486948503</v>
      </c>
      <c r="R2785">
        <v>0.27522330159759678</v>
      </c>
      <c r="S2785">
        <v>6.9154440720186087E-3</v>
      </c>
      <c r="T2785">
        <v>7.7262463789714055E-3</v>
      </c>
      <c r="U2785">
        <v>7.1918664345341721E-2</v>
      </c>
      <c r="V2785">
        <v>4.830917874396135E-3</v>
      </c>
      <c r="W2785">
        <v>4.6890129393312059E-3</v>
      </c>
      <c r="X2785">
        <v>7.5662138287690148E-3</v>
      </c>
      <c r="Y2785">
        <v>1</v>
      </c>
      <c r="Z2785">
        <v>9.3185056440489134E-2</v>
      </c>
      <c r="AA2785">
        <v>0</v>
      </c>
      <c r="AB2785">
        <f t="shared" si="301"/>
        <v>-0.22054166666666666</v>
      </c>
      <c r="AC2785">
        <f t="shared" si="302"/>
        <v>0.1195731813396992</v>
      </c>
      <c r="AD2785">
        <f t="shared" si="303"/>
        <v>0.1195731813396992</v>
      </c>
      <c r="AE2785">
        <f t="shared" si="304"/>
        <v>1.4297745695696589E-2</v>
      </c>
      <c r="AF2785">
        <f t="shared" si="305"/>
        <v>0.1195731813396992</v>
      </c>
      <c r="AG2785">
        <f t="shared" si="306"/>
        <v>0</v>
      </c>
      <c r="AH2785" t="b">
        <f t="shared" si="307"/>
        <v>1</v>
      </c>
    </row>
    <row r="2786" spans="1:34" x14ac:dyDescent="0.25">
      <c r="A2786">
        <v>24496</v>
      </c>
      <c r="B2786">
        <v>0.27272727272727271</v>
      </c>
      <c r="C2786">
        <v>0</v>
      </c>
      <c r="D2786">
        <v>0.33333333333333331</v>
      </c>
      <c r="E2786">
        <v>0.33333333333333331</v>
      </c>
      <c r="F2786">
        <v>0.46551724137931033</v>
      </c>
      <c r="G2786">
        <v>0.2</v>
      </c>
      <c r="H2786">
        <v>0.2</v>
      </c>
      <c r="I2786">
        <v>0.2</v>
      </c>
      <c r="J2786">
        <v>0.2</v>
      </c>
      <c r="K2786">
        <v>0.2</v>
      </c>
      <c r="L2786">
        <v>0.2</v>
      </c>
      <c r="M2786">
        <v>0.2594622910898326</v>
      </c>
      <c r="N2786">
        <v>0.18801318771424341</v>
      </c>
      <c r="O2786">
        <v>0.15051612729657568</v>
      </c>
      <c r="P2786">
        <v>0.27120930381523495</v>
      </c>
      <c r="Q2786">
        <v>0.19864254515346974</v>
      </c>
      <c r="R2786">
        <v>0.35017409955066869</v>
      </c>
      <c r="S2786">
        <v>4.9224316354378444E-3</v>
      </c>
      <c r="T2786">
        <v>2.9686645581231863E-3</v>
      </c>
      <c r="U2786">
        <v>4.7988929065666715E-3</v>
      </c>
      <c r="V2786">
        <v>6.0048309178743963E-3</v>
      </c>
      <c r="W2786">
        <v>8.9091245847292919E-3</v>
      </c>
      <c r="X2786">
        <v>8.5119905573651424E-3</v>
      </c>
      <c r="Y2786">
        <v>1</v>
      </c>
      <c r="Z2786">
        <v>9.3198543992613847E-2</v>
      </c>
      <c r="AA2786">
        <v>0</v>
      </c>
      <c r="AB2786">
        <f t="shared" si="301"/>
        <v>-0.22054166666666666</v>
      </c>
      <c r="AC2786">
        <f t="shared" si="302"/>
        <v>0.22295986901533948</v>
      </c>
      <c r="AD2786">
        <f t="shared" si="303"/>
        <v>0.22295986901533948</v>
      </c>
      <c r="AE2786">
        <f t="shared" si="304"/>
        <v>4.9711103191337341E-2</v>
      </c>
      <c r="AF2786">
        <f t="shared" si="305"/>
        <v>0.22295986901533948</v>
      </c>
      <c r="AG2786">
        <f t="shared" si="306"/>
        <v>0</v>
      </c>
      <c r="AH2786" t="b">
        <f t="shared" si="307"/>
        <v>1</v>
      </c>
    </row>
    <row r="2787" spans="1:34" x14ac:dyDescent="0.25">
      <c r="A2787">
        <v>4922</v>
      </c>
      <c r="B2787">
        <v>0.17171717171717171</v>
      </c>
      <c r="C2787">
        <v>1</v>
      </c>
      <c r="D2787">
        <v>0.33333333333333331</v>
      </c>
      <c r="E2787">
        <v>0.66666666666666663</v>
      </c>
      <c r="F2787">
        <v>0.10344827586206896</v>
      </c>
      <c r="G2787">
        <v>0.3</v>
      </c>
      <c r="H2787">
        <v>0.4</v>
      </c>
      <c r="I2787">
        <v>0.2</v>
      </c>
      <c r="J2787">
        <v>0.2</v>
      </c>
      <c r="K2787">
        <v>0.2</v>
      </c>
      <c r="L2787">
        <v>0.4</v>
      </c>
      <c r="M2787">
        <v>0.16174538156661719</v>
      </c>
      <c r="N2787">
        <v>8.2018927444794956E-2</v>
      </c>
      <c r="O2787">
        <v>9.6039043502275503E-2</v>
      </c>
      <c r="P2787">
        <v>0.17681563245935797</v>
      </c>
      <c r="Q2787">
        <v>9.9530493155710678E-2</v>
      </c>
      <c r="R2787">
        <v>0.27526403113273445</v>
      </c>
      <c r="S2787">
        <v>0</v>
      </c>
      <c r="T2787">
        <v>9.4403532948317335E-4</v>
      </c>
      <c r="U2787">
        <v>7.1202178474175256E-4</v>
      </c>
      <c r="V2787">
        <v>2.6215780998389694E-3</v>
      </c>
      <c r="W2787">
        <v>0</v>
      </c>
      <c r="X2787">
        <v>1.5775555832983396E-3</v>
      </c>
      <c r="Y2787">
        <v>1</v>
      </c>
      <c r="Z2787">
        <v>9.3215232616675081E-2</v>
      </c>
      <c r="AA2787">
        <v>0</v>
      </c>
      <c r="AB2787">
        <f t="shared" si="301"/>
        <v>-0.22054166666666666</v>
      </c>
      <c r="AC2787">
        <f t="shared" si="302"/>
        <v>0.36721298339298414</v>
      </c>
      <c r="AD2787">
        <f t="shared" si="303"/>
        <v>0.36721298339298414</v>
      </c>
      <c r="AE2787">
        <f t="shared" si="304"/>
        <v>0.13484537517237605</v>
      </c>
      <c r="AF2787">
        <f t="shared" si="305"/>
        <v>0.36721298339298414</v>
      </c>
      <c r="AG2787">
        <f t="shared" si="306"/>
        <v>0</v>
      </c>
      <c r="AH2787" t="b">
        <f t="shared" si="307"/>
        <v>1</v>
      </c>
    </row>
    <row r="2788" spans="1:34" x14ac:dyDescent="0.25">
      <c r="A2788">
        <v>12253</v>
      </c>
      <c r="B2788">
        <v>0.1111111111111111</v>
      </c>
      <c r="C2788">
        <v>1</v>
      </c>
      <c r="D2788">
        <v>0.16666666666666666</v>
      </c>
      <c r="E2788">
        <v>0.66666666666666663</v>
      </c>
      <c r="F2788">
        <v>8.6206896551724144E-2</v>
      </c>
      <c r="G2788">
        <v>0.1</v>
      </c>
      <c r="H2788">
        <v>0.1</v>
      </c>
      <c r="I2788">
        <v>0.4</v>
      </c>
      <c r="J2788">
        <v>0.1</v>
      </c>
      <c r="K2788">
        <v>0.1</v>
      </c>
      <c r="L2788">
        <v>0.1</v>
      </c>
      <c r="M2788">
        <v>0.14735273531069623</v>
      </c>
      <c r="N2788">
        <v>6.69606760127094E-2</v>
      </c>
      <c r="O2788">
        <v>8.6558728593523607E-2</v>
      </c>
      <c r="P2788">
        <v>0.1605051310021044</v>
      </c>
      <c r="Q2788">
        <v>8.1034799034214011E-2</v>
      </c>
      <c r="R2788">
        <v>0.26109399531379801</v>
      </c>
      <c r="S2788">
        <v>8.9290620363756249E-4</v>
      </c>
      <c r="T2788">
        <v>0</v>
      </c>
      <c r="U2788">
        <v>4.3524842640953529E-4</v>
      </c>
      <c r="V2788">
        <v>6.2801932367149754E-4</v>
      </c>
      <c r="W2788">
        <v>3.5167597044984047E-4</v>
      </c>
      <c r="X2788">
        <v>1.4754116966099579E-3</v>
      </c>
      <c r="Y2788">
        <v>1</v>
      </c>
      <c r="Z2788">
        <v>9.3241584381432596E-2</v>
      </c>
      <c r="AA2788">
        <v>0</v>
      </c>
      <c r="AB2788">
        <f t="shared" si="301"/>
        <v>-0.22054166666666666</v>
      </c>
      <c r="AC2788">
        <f t="shared" si="302"/>
        <v>0.15198385809362508</v>
      </c>
      <c r="AD2788">
        <f t="shared" si="303"/>
        <v>0.15198385809362508</v>
      </c>
      <c r="AE2788">
        <f t="shared" si="304"/>
        <v>2.3099093121023165E-2</v>
      </c>
      <c r="AF2788">
        <f t="shared" si="305"/>
        <v>0.15198385809362508</v>
      </c>
      <c r="AG2788">
        <f t="shared" si="306"/>
        <v>0</v>
      </c>
      <c r="AH2788" t="b">
        <f t="shared" si="307"/>
        <v>1</v>
      </c>
    </row>
    <row r="2789" spans="1:34" x14ac:dyDescent="0.25">
      <c r="A2789">
        <v>11796</v>
      </c>
      <c r="B2789">
        <v>0.38383838383838381</v>
      </c>
      <c r="C2789">
        <v>1</v>
      </c>
      <c r="D2789">
        <v>0.16666666666666666</v>
      </c>
      <c r="E2789">
        <v>0.33333333333333331</v>
      </c>
      <c r="F2789">
        <v>0.31034482758620691</v>
      </c>
      <c r="G2789">
        <v>0.1</v>
      </c>
      <c r="H2789">
        <v>0.1</v>
      </c>
      <c r="I2789">
        <v>0.1</v>
      </c>
      <c r="J2789">
        <v>0.2</v>
      </c>
      <c r="K2789">
        <v>0.2</v>
      </c>
      <c r="L2789">
        <v>0.1</v>
      </c>
      <c r="M2789">
        <v>0.17468062306486823</v>
      </c>
      <c r="N2789">
        <v>0.11968211307117342</v>
      </c>
      <c r="O2789">
        <v>0.12485059184024185</v>
      </c>
      <c r="P2789">
        <v>0.21964965626901636</v>
      </c>
      <c r="Q2789">
        <v>0.14378114139245715</v>
      </c>
      <c r="R2789">
        <v>0.27819809462623735</v>
      </c>
      <c r="S2789">
        <v>6.4807819110940162E-2</v>
      </c>
      <c r="T2789">
        <v>4.1655707346672927E-2</v>
      </c>
      <c r="U2789">
        <v>1.4106513102093658E-3</v>
      </c>
      <c r="V2789">
        <v>7.9388083735909825E-4</v>
      </c>
      <c r="W2789">
        <v>5.2763118099824396E-2</v>
      </c>
      <c r="X2789">
        <v>2.1979851172573986E-3</v>
      </c>
      <c r="Y2789">
        <v>1</v>
      </c>
      <c r="Z2789">
        <v>9.3306280849791978E-2</v>
      </c>
      <c r="AA2789">
        <v>0</v>
      </c>
      <c r="AB2789">
        <f t="shared" si="301"/>
        <v>-0.22054166666666666</v>
      </c>
      <c r="AC2789">
        <f t="shared" si="302"/>
        <v>6.2331447873429174E-2</v>
      </c>
      <c r="AD2789">
        <f t="shared" si="303"/>
        <v>6.2331447873429174E-2</v>
      </c>
      <c r="AE2789">
        <f t="shared" si="304"/>
        <v>3.8852093939980184E-3</v>
      </c>
      <c r="AF2789">
        <f t="shared" si="305"/>
        <v>6.2331447873429174E-2</v>
      </c>
      <c r="AG2789">
        <f t="shared" si="306"/>
        <v>0</v>
      </c>
      <c r="AH2789" t="b">
        <f t="shared" si="307"/>
        <v>1</v>
      </c>
    </row>
    <row r="2790" spans="1:34" x14ac:dyDescent="0.25">
      <c r="A2790">
        <v>14773</v>
      </c>
      <c r="B2790">
        <v>2.0202020202020204E-2</v>
      </c>
      <c r="C2790">
        <v>0</v>
      </c>
      <c r="D2790">
        <v>0.5</v>
      </c>
      <c r="E2790">
        <v>0.33333333333333331</v>
      </c>
      <c r="F2790">
        <v>0.39655172413793105</v>
      </c>
      <c r="G2790">
        <v>0.2</v>
      </c>
      <c r="H2790">
        <v>0.2</v>
      </c>
      <c r="I2790">
        <v>0.2</v>
      </c>
      <c r="J2790">
        <v>0.2</v>
      </c>
      <c r="K2790">
        <v>0.2</v>
      </c>
      <c r="L2790">
        <v>0.2</v>
      </c>
      <c r="M2790">
        <v>0.15541757256716496</v>
      </c>
      <c r="N2790">
        <v>7.7027032156916336E-2</v>
      </c>
      <c r="O2790">
        <v>9.3038526853388662E-2</v>
      </c>
      <c r="P2790">
        <v>0.1723703967460008</v>
      </c>
      <c r="Q2790">
        <v>9.4306919648390442E-2</v>
      </c>
      <c r="R2790">
        <v>0.27203948152070251</v>
      </c>
      <c r="S2790">
        <v>1.7171273146876203E-3</v>
      </c>
      <c r="T2790">
        <v>7.7185278511202851E-4</v>
      </c>
      <c r="U2790">
        <v>1.1160216061782955E-3</v>
      </c>
      <c r="V2790">
        <v>1.6103059581320451E-3</v>
      </c>
      <c r="W2790">
        <v>2.344506469665603E-3</v>
      </c>
      <c r="X2790">
        <v>1.8915534571922537E-3</v>
      </c>
      <c r="Y2790">
        <v>1</v>
      </c>
      <c r="Z2790">
        <v>9.3306441163770515E-2</v>
      </c>
      <c r="AA2790">
        <v>0</v>
      </c>
      <c r="AB2790">
        <f t="shared" si="301"/>
        <v>-0.22054166666666666</v>
      </c>
      <c r="AC2790">
        <f t="shared" si="302"/>
        <v>0.28140404385618001</v>
      </c>
      <c r="AD2790">
        <f t="shared" si="303"/>
        <v>0.28140404385618001</v>
      </c>
      <c r="AE2790">
        <f t="shared" si="304"/>
        <v>7.9188235898610876E-2</v>
      </c>
      <c r="AF2790">
        <f t="shared" si="305"/>
        <v>0.28140404385618001</v>
      </c>
      <c r="AG2790">
        <f t="shared" si="306"/>
        <v>0</v>
      </c>
      <c r="AH2790" t="b">
        <f t="shared" si="307"/>
        <v>1</v>
      </c>
    </row>
    <row r="2791" spans="1:34" x14ac:dyDescent="0.25">
      <c r="A2791">
        <v>5318</v>
      </c>
      <c r="B2791">
        <v>7.0707070707070704E-2</v>
      </c>
      <c r="C2791">
        <v>1</v>
      </c>
      <c r="D2791">
        <v>0.33333333333333331</v>
      </c>
      <c r="E2791">
        <v>0.66666666666666663</v>
      </c>
      <c r="F2791">
        <v>3.4482758620689655E-2</v>
      </c>
      <c r="G2791">
        <v>0.1</v>
      </c>
      <c r="H2791">
        <v>0.1</v>
      </c>
      <c r="I2791">
        <v>0</v>
      </c>
      <c r="J2791">
        <v>0</v>
      </c>
      <c r="K2791">
        <v>0</v>
      </c>
      <c r="L2791">
        <v>0</v>
      </c>
      <c r="M2791">
        <v>0.1467926034275116</v>
      </c>
      <c r="N2791">
        <v>6.614735771200371E-2</v>
      </c>
      <c r="O2791">
        <v>8.6302325798458618E-2</v>
      </c>
      <c r="P2791">
        <v>0.15988341971352296</v>
      </c>
      <c r="Q2791">
        <v>8.0188992617785726E-2</v>
      </c>
      <c r="R2791">
        <v>0.26047459898698727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1</v>
      </c>
      <c r="Z2791">
        <v>9.3346349822304275E-2</v>
      </c>
      <c r="AA2791">
        <v>1</v>
      </c>
      <c r="AB2791">
        <f t="shared" si="301"/>
        <v>0.77945833333333336</v>
      </c>
      <c r="AC2791">
        <f t="shared" si="302"/>
        <v>7.900069632553923E-2</v>
      </c>
      <c r="AD2791">
        <f t="shared" si="303"/>
        <v>-0.92099930367446081</v>
      </c>
      <c r="AE2791">
        <f t="shared" si="304"/>
        <v>0.84823971736884174</v>
      </c>
      <c r="AF2791">
        <f t="shared" si="305"/>
        <v>0.92099930367446081</v>
      </c>
      <c r="AG2791">
        <f t="shared" si="306"/>
        <v>0</v>
      </c>
      <c r="AH2791" t="b">
        <f t="shared" si="307"/>
        <v>0</v>
      </c>
    </row>
    <row r="2792" spans="1:34" x14ac:dyDescent="0.25">
      <c r="A2792">
        <v>4915</v>
      </c>
      <c r="B2792">
        <v>4.0404040404040407E-2</v>
      </c>
      <c r="C2792">
        <v>0</v>
      </c>
      <c r="D2792">
        <v>0.33333333333333331</v>
      </c>
      <c r="E2792">
        <v>0.33333333333333331</v>
      </c>
      <c r="F2792">
        <v>0.36206896551724138</v>
      </c>
      <c r="G2792">
        <v>0.4</v>
      </c>
      <c r="H2792">
        <v>0.2</v>
      </c>
      <c r="I2792">
        <v>0.2</v>
      </c>
      <c r="J2792">
        <v>0.2</v>
      </c>
      <c r="K2792">
        <v>0.2</v>
      </c>
      <c r="L2792">
        <v>0.2</v>
      </c>
      <c r="M2792">
        <v>0.15772535132126528</v>
      </c>
      <c r="N2792">
        <v>0.10701446700603963</v>
      </c>
      <c r="O2792">
        <v>9.4626906481061063E-2</v>
      </c>
      <c r="P2792">
        <v>0.17638231853095274</v>
      </c>
      <c r="Q2792">
        <v>9.7818057421629051E-2</v>
      </c>
      <c r="R2792">
        <v>0.27427115265352919</v>
      </c>
      <c r="S2792">
        <v>2.2895030862501602E-3</v>
      </c>
      <c r="T2792">
        <v>1.1874658232492747E-3</v>
      </c>
      <c r="U2792">
        <v>1.8972367305031025E-2</v>
      </c>
      <c r="V2792">
        <v>1.6103059581320451E-3</v>
      </c>
      <c r="W2792">
        <v>2.344506469665603E-3</v>
      </c>
      <c r="X2792">
        <v>5.5895404660031098E-3</v>
      </c>
      <c r="Y2792">
        <v>1</v>
      </c>
      <c r="Z2792">
        <v>9.3390107832545977E-2</v>
      </c>
      <c r="AA2792">
        <v>0</v>
      </c>
      <c r="AB2792">
        <f t="shared" si="301"/>
        <v>-0.22054166666666666</v>
      </c>
      <c r="AC2792">
        <f t="shared" si="302"/>
        <v>0.48556701843287486</v>
      </c>
      <c r="AD2792">
        <f t="shared" si="303"/>
        <v>0.48556701843287486</v>
      </c>
      <c r="AE2792">
        <f t="shared" si="304"/>
        <v>0.23577532938979184</v>
      </c>
      <c r="AF2792">
        <f t="shared" si="305"/>
        <v>0.48556701843287486</v>
      </c>
      <c r="AG2792">
        <f t="shared" si="306"/>
        <v>0</v>
      </c>
      <c r="AH2792" t="b">
        <f t="shared" si="307"/>
        <v>1</v>
      </c>
    </row>
    <row r="2793" spans="1:34" x14ac:dyDescent="0.25">
      <c r="A2793">
        <v>22949</v>
      </c>
      <c r="B2793">
        <v>0.16161616161616163</v>
      </c>
      <c r="C2793">
        <v>1</v>
      </c>
      <c r="D2793">
        <v>0.33333333333333331</v>
      </c>
      <c r="E2793">
        <v>0.66666666666666663</v>
      </c>
      <c r="F2793">
        <v>0.39655172413793105</v>
      </c>
      <c r="G2793">
        <v>0.2</v>
      </c>
      <c r="H2793">
        <v>0.1</v>
      </c>
      <c r="I2793">
        <v>0.1</v>
      </c>
      <c r="J2793">
        <v>0.1</v>
      </c>
      <c r="K2793">
        <v>0.1</v>
      </c>
      <c r="L2793">
        <v>0.1</v>
      </c>
      <c r="M2793">
        <v>0.14862165967165475</v>
      </c>
      <c r="N2793">
        <v>6.8944147714547099E-2</v>
      </c>
      <c r="O2793">
        <v>8.6558728593523607E-2</v>
      </c>
      <c r="P2793">
        <v>0.1606935283622806</v>
      </c>
      <c r="Q2793">
        <v>0.11088095745682966</v>
      </c>
      <c r="R2793">
        <v>0.26428319476325768</v>
      </c>
      <c r="S2793">
        <v>3.2854369287689798E-3</v>
      </c>
      <c r="T2793">
        <v>2.3155583553360854E-4</v>
      </c>
      <c r="U2793">
        <v>6.5845274764519436E-4</v>
      </c>
      <c r="V2793">
        <v>4.9098228663446056E-2</v>
      </c>
      <c r="W2793">
        <v>1.0081377819562093E-2</v>
      </c>
      <c r="X2793">
        <v>0</v>
      </c>
      <c r="Y2793">
        <v>1</v>
      </c>
      <c r="Z2793">
        <v>9.3400715839328186E-2</v>
      </c>
      <c r="AA2793">
        <v>1</v>
      </c>
      <c r="AB2793">
        <f t="shared" si="301"/>
        <v>0.77945833333333336</v>
      </c>
      <c r="AC2793">
        <f t="shared" si="302"/>
        <v>0.20410959347673557</v>
      </c>
      <c r="AD2793">
        <f t="shared" si="303"/>
        <v>-0.79589040652326437</v>
      </c>
      <c r="AE2793">
        <f t="shared" si="304"/>
        <v>0.63344153919576707</v>
      </c>
      <c r="AF2793">
        <f t="shared" si="305"/>
        <v>0.79589040652326437</v>
      </c>
      <c r="AG2793">
        <f t="shared" si="306"/>
        <v>0</v>
      </c>
      <c r="AH2793" t="b">
        <f t="shared" si="307"/>
        <v>0</v>
      </c>
    </row>
    <row r="2794" spans="1:34" x14ac:dyDescent="0.25">
      <c r="A2794">
        <v>1699</v>
      </c>
      <c r="B2794">
        <v>7.0707070707070704E-2</v>
      </c>
      <c r="C2794">
        <v>0</v>
      </c>
      <c r="D2794">
        <v>0.16666666666666666</v>
      </c>
      <c r="E2794">
        <v>0.66666666666666663</v>
      </c>
      <c r="F2794">
        <v>6.8965517241379309E-2</v>
      </c>
      <c r="G2794">
        <v>0.1</v>
      </c>
      <c r="H2794">
        <v>0.1</v>
      </c>
      <c r="I2794">
        <v>0.1</v>
      </c>
      <c r="J2794">
        <v>0.1</v>
      </c>
      <c r="K2794">
        <v>0.1</v>
      </c>
      <c r="L2794">
        <v>0.4</v>
      </c>
      <c r="M2794">
        <v>0.14838539551239679</v>
      </c>
      <c r="N2794">
        <v>6.7413363094899162E-2</v>
      </c>
      <c r="O2794">
        <v>8.660045581499029E-2</v>
      </c>
      <c r="P2794">
        <v>0.16072932386071406</v>
      </c>
      <c r="Q2794">
        <v>8.3022890317846709E-2</v>
      </c>
      <c r="R2794">
        <v>0.2616934111139374</v>
      </c>
      <c r="S2794">
        <v>1.4389526897082257E-3</v>
      </c>
      <c r="T2794">
        <v>2.7667953681708097E-4</v>
      </c>
      <c r="U2794">
        <v>7.0086156867996965E-4</v>
      </c>
      <c r="V2794">
        <v>3.8566827697262482E-3</v>
      </c>
      <c r="W2794">
        <v>0</v>
      </c>
      <c r="X2794">
        <v>1.1368236277725446E-3</v>
      </c>
      <c r="Y2794">
        <v>1</v>
      </c>
      <c r="Z2794">
        <v>9.3401992120081712E-2</v>
      </c>
      <c r="AA2794">
        <v>0</v>
      </c>
      <c r="AB2794">
        <f t="shared" si="301"/>
        <v>-0.22054166666666666</v>
      </c>
      <c r="AC2794">
        <f t="shared" si="302"/>
        <v>0.1341041543835722</v>
      </c>
      <c r="AD2794">
        <f t="shared" si="303"/>
        <v>0.1341041543835722</v>
      </c>
      <c r="AE2794">
        <f t="shared" si="304"/>
        <v>1.7983924222932969E-2</v>
      </c>
      <c r="AF2794">
        <f t="shared" si="305"/>
        <v>0.1341041543835722</v>
      </c>
      <c r="AG2794">
        <f t="shared" si="306"/>
        <v>0</v>
      </c>
      <c r="AH2794" t="b">
        <f t="shared" si="307"/>
        <v>1</v>
      </c>
    </row>
    <row r="2795" spans="1:34" x14ac:dyDescent="0.25">
      <c r="A2795">
        <v>2247</v>
      </c>
      <c r="B2795">
        <v>0.13131313131313133</v>
      </c>
      <c r="C2795">
        <v>0</v>
      </c>
      <c r="D2795">
        <v>0.16666666666666666</v>
      </c>
      <c r="E2795">
        <v>0.66666666666666663</v>
      </c>
      <c r="F2795">
        <v>0.18965517241379309</v>
      </c>
      <c r="G2795">
        <v>0.2</v>
      </c>
      <c r="H2795">
        <v>0.2</v>
      </c>
      <c r="I2795">
        <v>0.2</v>
      </c>
      <c r="J2795">
        <v>0.2</v>
      </c>
      <c r="K2795">
        <v>0.2</v>
      </c>
      <c r="L2795">
        <v>0.2</v>
      </c>
      <c r="M2795">
        <v>0.23629778486865216</v>
      </c>
      <c r="N2795">
        <v>0.16036036549024968</v>
      </c>
      <c r="O2795">
        <v>0.12942136971800633</v>
      </c>
      <c r="P2795">
        <v>0.23209330190865365</v>
      </c>
      <c r="Q2795">
        <v>0.15634825806515584</v>
      </c>
      <c r="R2795">
        <v>0.31269908481503028</v>
      </c>
      <c r="S2795">
        <v>4.5755719178709455E-3</v>
      </c>
      <c r="T2795">
        <v>2.0899398489187234E-3</v>
      </c>
      <c r="U2795">
        <v>2.790054015445739E-3</v>
      </c>
      <c r="V2795">
        <v>4.330112721417069E-3</v>
      </c>
      <c r="W2795">
        <v>5.8471991353460139E-3</v>
      </c>
      <c r="X2795">
        <v>4.7251005360662499E-3</v>
      </c>
      <c r="Y2795">
        <v>1</v>
      </c>
      <c r="Z2795">
        <v>9.3426307097526418E-2</v>
      </c>
      <c r="AA2795">
        <v>0</v>
      </c>
      <c r="AB2795">
        <f t="shared" si="301"/>
        <v>-0.22054166666666666</v>
      </c>
      <c r="AC2795">
        <f t="shared" si="302"/>
        <v>0.21834469394862221</v>
      </c>
      <c r="AD2795">
        <f t="shared" si="303"/>
        <v>0.21834469394862221</v>
      </c>
      <c r="AE2795">
        <f t="shared" si="304"/>
        <v>4.7674405375517502E-2</v>
      </c>
      <c r="AF2795">
        <f t="shared" si="305"/>
        <v>0.21834469394862221</v>
      </c>
      <c r="AG2795">
        <f t="shared" si="306"/>
        <v>0</v>
      </c>
      <c r="AH2795" t="b">
        <f t="shared" si="307"/>
        <v>1</v>
      </c>
    </row>
    <row r="2796" spans="1:34" x14ac:dyDescent="0.25">
      <c r="A2796">
        <v>25253</v>
      </c>
      <c r="B2796">
        <v>2.0202020202020204E-2</v>
      </c>
      <c r="C2796">
        <v>1</v>
      </c>
      <c r="D2796">
        <v>0.16666666666666666</v>
      </c>
      <c r="E2796">
        <v>0.66666666666666663</v>
      </c>
      <c r="F2796">
        <v>5.1724137931034482E-2</v>
      </c>
      <c r="G2796">
        <v>0.4</v>
      </c>
      <c r="H2796">
        <v>0.4</v>
      </c>
      <c r="I2796">
        <v>0.2</v>
      </c>
      <c r="J2796">
        <v>0.2</v>
      </c>
      <c r="K2796">
        <v>0.2</v>
      </c>
      <c r="L2796">
        <v>0.2</v>
      </c>
      <c r="M2796">
        <v>0.16767233789137334</v>
      </c>
      <c r="N2796">
        <v>8.8279675204136251E-2</v>
      </c>
      <c r="O2796">
        <v>9.9289923479962419E-2</v>
      </c>
      <c r="P2796">
        <v>0.18450789667535178</v>
      </c>
      <c r="Q2796">
        <v>0.10657061690323796</v>
      </c>
      <c r="R2796">
        <v>0.28151563053547041</v>
      </c>
      <c r="S2796">
        <v>0</v>
      </c>
      <c r="T2796">
        <v>1.1874658232492747E-3</v>
      </c>
      <c r="U2796">
        <v>3.348064818534887E-3</v>
      </c>
      <c r="V2796">
        <v>1.6103059581320451E-3</v>
      </c>
      <c r="W2796">
        <v>2.344506469665603E-3</v>
      </c>
      <c r="X2796">
        <v>6.6204371001728881E-3</v>
      </c>
      <c r="Y2796">
        <v>1</v>
      </c>
      <c r="Z2796">
        <v>9.3448041852988828E-2</v>
      </c>
      <c r="AA2796">
        <v>1</v>
      </c>
      <c r="AB2796">
        <f t="shared" si="301"/>
        <v>0.77945833333333336</v>
      </c>
      <c r="AC2796">
        <f t="shared" si="302"/>
        <v>0.47854844594226031</v>
      </c>
      <c r="AD2796">
        <f t="shared" si="303"/>
        <v>-0.52145155405773969</v>
      </c>
      <c r="AE2796">
        <f t="shared" si="304"/>
        <v>0.27191172322923179</v>
      </c>
      <c r="AF2796">
        <f t="shared" si="305"/>
        <v>0.52145155405773969</v>
      </c>
      <c r="AG2796">
        <f t="shared" si="306"/>
        <v>0</v>
      </c>
      <c r="AH2796" t="b">
        <f t="shared" si="307"/>
        <v>0</v>
      </c>
    </row>
    <row r="2797" spans="1:34" x14ac:dyDescent="0.25">
      <c r="A2797">
        <v>6037</v>
      </c>
      <c r="B2797">
        <v>7.0707070707070704E-2</v>
      </c>
      <c r="C2797">
        <v>1</v>
      </c>
      <c r="D2797">
        <v>0.5</v>
      </c>
      <c r="E2797">
        <v>0.33333333333333331</v>
      </c>
      <c r="F2797">
        <v>0.31034482758620691</v>
      </c>
      <c r="G2797">
        <v>0.1</v>
      </c>
      <c r="H2797">
        <v>0.1</v>
      </c>
      <c r="I2797">
        <v>0.1</v>
      </c>
      <c r="J2797">
        <v>0.1</v>
      </c>
      <c r="K2797">
        <v>0</v>
      </c>
      <c r="L2797">
        <v>0.1</v>
      </c>
      <c r="M2797">
        <v>0.15119136423526955</v>
      </c>
      <c r="N2797">
        <v>7.0965580597281225E-2</v>
      </c>
      <c r="O2797">
        <v>8.9089814000910317E-2</v>
      </c>
      <c r="P2797">
        <v>0.16013775614976083</v>
      </c>
      <c r="Q2797">
        <v>8.0648088011462518E-2</v>
      </c>
      <c r="R2797">
        <v>0.26482113201979302</v>
      </c>
      <c r="S2797">
        <v>5.7237577156254004E-3</v>
      </c>
      <c r="T2797">
        <v>2.9686645581231863E-3</v>
      </c>
      <c r="U2797">
        <v>0</v>
      </c>
      <c r="V2797">
        <v>8.0515297906602248E-3</v>
      </c>
      <c r="W2797">
        <v>1.1722532348328015E-2</v>
      </c>
      <c r="X2797">
        <v>8.8903012488035927E-4</v>
      </c>
      <c r="Y2797">
        <v>1</v>
      </c>
      <c r="Z2797">
        <v>9.3466955961875597E-2</v>
      </c>
      <c r="AA2797">
        <v>0</v>
      </c>
      <c r="AB2797">
        <f t="shared" si="301"/>
        <v>-0.22054166666666666</v>
      </c>
      <c r="AC2797">
        <f t="shared" si="302"/>
        <v>0.11264923056471959</v>
      </c>
      <c r="AD2797">
        <f t="shared" si="303"/>
        <v>0.11264923056471959</v>
      </c>
      <c r="AE2797">
        <f t="shared" si="304"/>
        <v>1.2689849146823355E-2</v>
      </c>
      <c r="AF2797">
        <f t="shared" si="305"/>
        <v>0.11264923056471959</v>
      </c>
      <c r="AG2797">
        <f t="shared" si="306"/>
        <v>0</v>
      </c>
      <c r="AH2797" t="b">
        <f t="shared" si="307"/>
        <v>1</v>
      </c>
    </row>
    <row r="2798" spans="1:34" x14ac:dyDescent="0.25">
      <c r="A2798">
        <v>2581</v>
      </c>
      <c r="B2798">
        <v>0.35353535353535354</v>
      </c>
      <c r="C2798">
        <v>1</v>
      </c>
      <c r="D2798">
        <v>0.33333333333333331</v>
      </c>
      <c r="E2798">
        <v>0.66666666666666663</v>
      </c>
      <c r="F2798">
        <v>0.17241379310344829</v>
      </c>
      <c r="G2798">
        <v>0.2</v>
      </c>
      <c r="H2798">
        <v>0.2</v>
      </c>
      <c r="I2798">
        <v>0</v>
      </c>
      <c r="J2798">
        <v>0</v>
      </c>
      <c r="K2798">
        <v>0</v>
      </c>
      <c r="L2798">
        <v>0</v>
      </c>
      <c r="M2798">
        <v>0.16207721325096827</v>
      </c>
      <c r="N2798">
        <v>6.6220432985229311E-2</v>
      </c>
      <c r="O2798">
        <v>8.6344602062313022E-2</v>
      </c>
      <c r="P2798">
        <v>0.16013775614976083</v>
      </c>
      <c r="Q2798">
        <v>8.0648088011462518E-2</v>
      </c>
      <c r="R2798">
        <v>0.26097872304454045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</v>
      </c>
      <c r="Z2798">
        <v>9.3532831723377563E-2</v>
      </c>
      <c r="AA2798">
        <v>0</v>
      </c>
      <c r="AB2798">
        <f t="shared" si="301"/>
        <v>-0.22054166666666666</v>
      </c>
      <c r="AC2798">
        <f t="shared" si="302"/>
        <v>0.1689964002853572</v>
      </c>
      <c r="AD2798">
        <f t="shared" si="303"/>
        <v>0.1689964002853572</v>
      </c>
      <c r="AE2798">
        <f t="shared" si="304"/>
        <v>2.8559783309408681E-2</v>
      </c>
      <c r="AF2798">
        <f t="shared" si="305"/>
        <v>0.1689964002853572</v>
      </c>
      <c r="AG2798">
        <f t="shared" si="306"/>
        <v>0</v>
      </c>
      <c r="AH2798" t="b">
        <f t="shared" si="307"/>
        <v>1</v>
      </c>
    </row>
    <row r="2799" spans="1:34" x14ac:dyDescent="0.25">
      <c r="A2799">
        <v>18400</v>
      </c>
      <c r="B2799">
        <v>0.28282828282828282</v>
      </c>
      <c r="C2799">
        <v>1</v>
      </c>
      <c r="D2799">
        <v>0.33333333333333331</v>
      </c>
      <c r="E2799">
        <v>0.66666666666666663</v>
      </c>
      <c r="F2799">
        <v>0.13793103448275862</v>
      </c>
      <c r="G2799">
        <v>0.1</v>
      </c>
      <c r="H2799">
        <v>0.2</v>
      </c>
      <c r="I2799">
        <v>0.2</v>
      </c>
      <c r="J2799">
        <v>0.2</v>
      </c>
      <c r="K2799">
        <v>0.2</v>
      </c>
      <c r="L2799">
        <v>0.2</v>
      </c>
      <c r="M2799">
        <v>0.27111887449771743</v>
      </c>
      <c r="N2799">
        <v>0.18971479764792523</v>
      </c>
      <c r="O2799">
        <v>0.15838884609408499</v>
      </c>
      <c r="P2799">
        <v>0.27746786412028795</v>
      </c>
      <c r="Q2799">
        <v>0.20687453210445164</v>
      </c>
      <c r="R2799">
        <v>0.36038722260689005</v>
      </c>
      <c r="S2799">
        <v>7.0986043189186221E-3</v>
      </c>
      <c r="T2799">
        <v>3.0357563771367707E-3</v>
      </c>
      <c r="U2799">
        <v>5.5868041605285478E-3</v>
      </c>
      <c r="V2799">
        <v>9.6714975845410625E-3</v>
      </c>
      <c r="W2799">
        <v>1.2897130089630482E-2</v>
      </c>
      <c r="X2799">
        <v>2.849436127914411E-2</v>
      </c>
      <c r="Y2799">
        <v>1</v>
      </c>
      <c r="Z2799">
        <v>9.3533689063517667E-2</v>
      </c>
      <c r="AA2799">
        <v>0</v>
      </c>
      <c r="AB2799">
        <f t="shared" si="301"/>
        <v>-0.22054166666666666</v>
      </c>
      <c r="AC2799">
        <f t="shared" si="302"/>
        <v>5.7581417920608058E-2</v>
      </c>
      <c r="AD2799">
        <f t="shared" si="303"/>
        <v>5.7581417920608058E-2</v>
      </c>
      <c r="AE2799">
        <f t="shared" si="304"/>
        <v>3.3156196897477226E-3</v>
      </c>
      <c r="AF2799">
        <f t="shared" si="305"/>
        <v>5.7581417920608058E-2</v>
      </c>
      <c r="AG2799">
        <f t="shared" si="306"/>
        <v>0</v>
      </c>
      <c r="AH2799" t="b">
        <f t="shared" si="307"/>
        <v>1</v>
      </c>
    </row>
    <row r="2800" spans="1:34" x14ac:dyDescent="0.25">
      <c r="A2800">
        <v>16006</v>
      </c>
      <c r="B2800">
        <v>1.0101010101010102E-2</v>
      </c>
      <c r="C2800">
        <v>1</v>
      </c>
      <c r="D2800">
        <v>0.33333333333333331</v>
      </c>
      <c r="E2800">
        <v>0.66666666666666663</v>
      </c>
      <c r="F2800">
        <v>0.22413793103448276</v>
      </c>
      <c r="G2800">
        <v>0.2</v>
      </c>
      <c r="H2800">
        <v>0.1</v>
      </c>
      <c r="I2800">
        <v>0.1</v>
      </c>
      <c r="J2800">
        <v>0</v>
      </c>
      <c r="K2800">
        <v>0</v>
      </c>
      <c r="L2800">
        <v>0</v>
      </c>
      <c r="M2800">
        <v>0.16199491899324922</v>
      </c>
      <c r="N2800">
        <v>6.914059682568606E-2</v>
      </c>
      <c r="O2800">
        <v>8.6344602062313022E-2</v>
      </c>
      <c r="P2800">
        <v>0.16013775614976083</v>
      </c>
      <c r="Q2800">
        <v>8.0648088011462518E-2</v>
      </c>
      <c r="R2800">
        <v>0.26097872304454045</v>
      </c>
      <c r="S2800">
        <v>3.5224004981958715E-3</v>
      </c>
      <c r="T2800">
        <v>1.1777879767897931E-2</v>
      </c>
      <c r="U2800">
        <v>0</v>
      </c>
      <c r="V2800">
        <v>2.5516908212560387E-2</v>
      </c>
      <c r="W2800">
        <v>4.6890129393312059E-3</v>
      </c>
      <c r="X2800">
        <v>0</v>
      </c>
      <c r="Y2800">
        <v>1</v>
      </c>
      <c r="Z2800">
        <v>9.3766859015296578E-2</v>
      </c>
      <c r="AA2800">
        <v>0</v>
      </c>
      <c r="AB2800">
        <f t="shared" si="301"/>
        <v>-0.22054166666666666</v>
      </c>
      <c r="AC2800">
        <f t="shared" si="302"/>
        <v>0.1832653589624032</v>
      </c>
      <c r="AD2800">
        <f t="shared" si="303"/>
        <v>0.1832653589624032</v>
      </c>
      <c r="AE2800">
        <f t="shared" si="304"/>
        <v>3.3586191795618503E-2</v>
      </c>
      <c r="AF2800">
        <f t="shared" si="305"/>
        <v>0.1832653589624032</v>
      </c>
      <c r="AG2800">
        <f t="shared" si="306"/>
        <v>0</v>
      </c>
      <c r="AH2800" t="b">
        <f t="shared" si="307"/>
        <v>1</v>
      </c>
    </row>
    <row r="2801" spans="1:34" x14ac:dyDescent="0.25">
      <c r="A2801">
        <v>26512</v>
      </c>
      <c r="B2801">
        <v>9.0909090909090912E-2</v>
      </c>
      <c r="C2801">
        <v>1</v>
      </c>
      <c r="D2801">
        <v>0.5</v>
      </c>
      <c r="E2801">
        <v>0.33333333333333331</v>
      </c>
      <c r="F2801">
        <v>0.58620689655172409</v>
      </c>
      <c r="G2801">
        <v>0.4</v>
      </c>
      <c r="H2801">
        <v>0.5</v>
      </c>
      <c r="I2801">
        <v>0.4</v>
      </c>
      <c r="J2801">
        <v>0.1</v>
      </c>
      <c r="K2801">
        <v>0.5</v>
      </c>
      <c r="L2801">
        <v>0.4</v>
      </c>
      <c r="M2801">
        <v>0.14786419854684268</v>
      </c>
      <c r="N2801">
        <v>6.7500673810960907E-2</v>
      </c>
      <c r="O2801">
        <v>8.6871133712135978E-2</v>
      </c>
      <c r="P2801">
        <v>0.16166660072759059</v>
      </c>
      <c r="Q2801">
        <v>8.2105691097218159E-2</v>
      </c>
      <c r="R2801">
        <v>0.2616934111139374</v>
      </c>
      <c r="S2801">
        <v>0</v>
      </c>
      <c r="T2801">
        <v>0</v>
      </c>
      <c r="U2801">
        <v>1.8113030668273737E-3</v>
      </c>
      <c r="V2801">
        <v>0</v>
      </c>
      <c r="W2801">
        <v>0</v>
      </c>
      <c r="X2801">
        <v>1.4754116966099579E-3</v>
      </c>
      <c r="Y2801">
        <v>1</v>
      </c>
      <c r="Z2801">
        <v>9.3796159026493631E-2</v>
      </c>
      <c r="AA2801">
        <v>0</v>
      </c>
      <c r="AB2801">
        <f t="shared" si="301"/>
        <v>-0.22054166666666666</v>
      </c>
      <c r="AC2801">
        <f t="shared" si="302"/>
        <v>0.57828214706600456</v>
      </c>
      <c r="AD2801">
        <f t="shared" si="303"/>
        <v>0.57828214706600456</v>
      </c>
      <c r="AE2801">
        <f t="shared" si="304"/>
        <v>0.33441024161526811</v>
      </c>
      <c r="AF2801">
        <f t="shared" si="305"/>
        <v>0.57828214706600456</v>
      </c>
      <c r="AG2801">
        <f t="shared" si="306"/>
        <v>1</v>
      </c>
      <c r="AH2801" t="b">
        <f t="shared" si="307"/>
        <v>0</v>
      </c>
    </row>
    <row r="2802" spans="1:34" x14ac:dyDescent="0.25">
      <c r="A2802">
        <v>25077</v>
      </c>
      <c r="B2802">
        <v>0.39393939393939392</v>
      </c>
      <c r="C2802">
        <v>0</v>
      </c>
      <c r="D2802">
        <v>0.16666666666666666</v>
      </c>
      <c r="E2802">
        <v>0.33333333333333331</v>
      </c>
      <c r="F2802">
        <v>0.5</v>
      </c>
      <c r="G2802">
        <v>0.2</v>
      </c>
      <c r="H2802">
        <v>0.2</v>
      </c>
      <c r="I2802">
        <v>0.2</v>
      </c>
      <c r="J2802">
        <v>0.2</v>
      </c>
      <c r="K2802">
        <v>0.2</v>
      </c>
      <c r="L2802">
        <v>0.2</v>
      </c>
      <c r="M2802">
        <v>0.16089058314772881</v>
      </c>
      <c r="N2802">
        <v>8.0168319876094712E-2</v>
      </c>
      <c r="O2802">
        <v>9.3351481014388754E-2</v>
      </c>
      <c r="P2802">
        <v>0.172424089993651</v>
      </c>
      <c r="Q2802">
        <v>9.0699599902826458E-2</v>
      </c>
      <c r="R2802">
        <v>0.26731792937191212</v>
      </c>
      <c r="S2802">
        <v>1.3931626279832226E-3</v>
      </c>
      <c r="T2802">
        <v>7.7304025093527778E-4</v>
      </c>
      <c r="U2802">
        <v>1.1740547296995669E-3</v>
      </c>
      <c r="V2802">
        <v>8.2125603864734295E-4</v>
      </c>
      <c r="W2802">
        <v>7.1507447324800893E-4</v>
      </c>
      <c r="X2802">
        <v>9.6847537008243388E-4</v>
      </c>
      <c r="Y2802">
        <v>1</v>
      </c>
      <c r="Z2802">
        <v>9.3808594019229918E-2</v>
      </c>
      <c r="AA2802">
        <v>0</v>
      </c>
      <c r="AB2802">
        <f t="shared" si="301"/>
        <v>-0.22054166666666666</v>
      </c>
      <c r="AC2802">
        <f t="shared" si="302"/>
        <v>0.28017681445223297</v>
      </c>
      <c r="AD2802">
        <f t="shared" si="303"/>
        <v>0.28017681445223297</v>
      </c>
      <c r="AE2802">
        <f t="shared" si="304"/>
        <v>7.8499047356600987E-2</v>
      </c>
      <c r="AF2802">
        <f t="shared" si="305"/>
        <v>0.28017681445223297</v>
      </c>
      <c r="AG2802">
        <f t="shared" si="306"/>
        <v>0</v>
      </c>
      <c r="AH2802" t="b">
        <f t="shared" si="307"/>
        <v>1</v>
      </c>
    </row>
    <row r="2803" spans="1:34" x14ac:dyDescent="0.25">
      <c r="A2803">
        <v>21736</v>
      </c>
      <c r="B2803">
        <v>4.0404040404040407E-2</v>
      </c>
      <c r="C2803">
        <v>1</v>
      </c>
      <c r="D2803">
        <v>0.16666666666666666</v>
      </c>
      <c r="E2803">
        <v>0.66666666666666663</v>
      </c>
      <c r="F2803">
        <v>3.4482758620689655E-2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.14679083365852838</v>
      </c>
      <c r="N2803">
        <v>6.6220432985229311E-2</v>
      </c>
      <c r="O2803">
        <v>8.6344602062313022E-2</v>
      </c>
      <c r="P2803">
        <v>0.16013775614976083</v>
      </c>
      <c r="Q2803">
        <v>8.0648088011462518E-2</v>
      </c>
      <c r="R2803">
        <v>0.26097872304454045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1</v>
      </c>
      <c r="Z2803">
        <v>9.38139255947954E-2</v>
      </c>
      <c r="AA2803">
        <v>0</v>
      </c>
      <c r="AB2803">
        <f t="shared" si="301"/>
        <v>-0.22054166666666666</v>
      </c>
      <c r="AC2803">
        <f t="shared" si="302"/>
        <v>-2.0923900497637316E-2</v>
      </c>
      <c r="AD2803">
        <f t="shared" si="303"/>
        <v>-2.0923900497637316E-2</v>
      </c>
      <c r="AE2803">
        <f t="shared" si="304"/>
        <v>4.3780961203502709E-4</v>
      </c>
      <c r="AF2803">
        <f t="shared" si="305"/>
        <v>2.0923900497637316E-2</v>
      </c>
      <c r="AG2803">
        <f t="shared" si="306"/>
        <v>0</v>
      </c>
      <c r="AH2803" t="b">
        <f t="shared" si="307"/>
        <v>1</v>
      </c>
    </row>
    <row r="2804" spans="1:34" x14ac:dyDescent="0.25">
      <c r="A2804">
        <v>22809</v>
      </c>
      <c r="B2804">
        <v>7.0707070707070704E-2</v>
      </c>
      <c r="C2804">
        <v>1</v>
      </c>
      <c r="D2804">
        <v>0.33333333333333331</v>
      </c>
      <c r="E2804">
        <v>0.66666666666666663</v>
      </c>
      <c r="F2804">
        <v>0.17241379310344829</v>
      </c>
      <c r="G2804">
        <v>0.2</v>
      </c>
      <c r="H2804">
        <v>0.2</v>
      </c>
      <c r="I2804">
        <v>0.2</v>
      </c>
      <c r="J2804">
        <v>0.1</v>
      </c>
      <c r="K2804">
        <v>0.1</v>
      </c>
      <c r="L2804">
        <v>0.1</v>
      </c>
      <c r="M2804">
        <v>0.17199322886387025</v>
      </c>
      <c r="N2804">
        <v>9.2432628394204089E-2</v>
      </c>
      <c r="O2804">
        <v>0.1008129670634962</v>
      </c>
      <c r="P2804">
        <v>0.16102228175578803</v>
      </c>
      <c r="Q2804">
        <v>8.2831517939920968E-2</v>
      </c>
      <c r="R2804">
        <v>0.26203077462196461</v>
      </c>
      <c r="S2804">
        <v>9.158012345000641E-3</v>
      </c>
      <c r="T2804">
        <v>5.9373291162463735E-4</v>
      </c>
      <c r="U2804">
        <v>1.0479442882014196E-3</v>
      </c>
      <c r="V2804">
        <v>3.5458937198067633E-3</v>
      </c>
      <c r="W2804">
        <v>3.2096293569722108E-3</v>
      </c>
      <c r="X2804">
        <v>9.1305285378670085E-3</v>
      </c>
      <c r="Y2804">
        <v>1</v>
      </c>
      <c r="Z2804">
        <v>9.3817737135397428E-2</v>
      </c>
      <c r="AA2804">
        <v>0</v>
      </c>
      <c r="AB2804">
        <f t="shared" si="301"/>
        <v>-0.22054166666666666</v>
      </c>
      <c r="AC2804">
        <f t="shared" si="302"/>
        <v>0.21880638538910693</v>
      </c>
      <c r="AD2804">
        <f t="shared" si="303"/>
        <v>0.21880638538910693</v>
      </c>
      <c r="AE2804">
        <f t="shared" si="304"/>
        <v>4.787623428704639E-2</v>
      </c>
      <c r="AF2804">
        <f t="shared" si="305"/>
        <v>0.21880638538910693</v>
      </c>
      <c r="AG2804">
        <f t="shared" si="306"/>
        <v>0</v>
      </c>
      <c r="AH2804" t="b">
        <f t="shared" si="307"/>
        <v>1</v>
      </c>
    </row>
    <row r="2805" spans="1:34" x14ac:dyDescent="0.25">
      <c r="A2805">
        <v>14237</v>
      </c>
      <c r="B2805">
        <v>0.39393939393939392</v>
      </c>
      <c r="C2805">
        <v>0</v>
      </c>
      <c r="D2805">
        <v>0.16666666666666666</v>
      </c>
      <c r="E2805">
        <v>0.66666666666666663</v>
      </c>
      <c r="F2805">
        <v>0.18965517241379309</v>
      </c>
      <c r="G2805">
        <v>0.2</v>
      </c>
      <c r="H2805">
        <v>0.2</v>
      </c>
      <c r="I2805">
        <v>0.2</v>
      </c>
      <c r="J2805">
        <v>0.2</v>
      </c>
      <c r="K2805">
        <v>0.2</v>
      </c>
      <c r="L2805">
        <v>0.2</v>
      </c>
      <c r="M2805">
        <v>0.21022289355458984</v>
      </c>
      <c r="N2805">
        <v>0.14235632642060228</v>
      </c>
      <c r="O2805">
        <v>0.10909087914314249</v>
      </c>
      <c r="P2805">
        <v>0.18449565084694033</v>
      </c>
      <c r="Q2805">
        <v>9.078090837427677E-2</v>
      </c>
      <c r="R2805">
        <v>0.27324907186611203</v>
      </c>
      <c r="S2805">
        <v>1.172454530468707E-2</v>
      </c>
      <c r="T2805">
        <v>6.0964495365617762E-3</v>
      </c>
      <c r="U2805">
        <v>3.348064818534887E-3</v>
      </c>
      <c r="V2805">
        <v>6.4412238325281803E-3</v>
      </c>
      <c r="W2805">
        <v>1.4231154270870211E-2</v>
      </c>
      <c r="X2805">
        <v>3.7963477885848531E-3</v>
      </c>
      <c r="Y2805">
        <v>1</v>
      </c>
      <c r="Z2805">
        <v>9.3819258658754845E-2</v>
      </c>
      <c r="AA2805">
        <v>0</v>
      </c>
      <c r="AB2805">
        <f t="shared" si="301"/>
        <v>-0.22054166666666666</v>
      </c>
      <c r="AC2805">
        <f t="shared" si="302"/>
        <v>0.19739679423553191</v>
      </c>
      <c r="AD2805">
        <f t="shared" si="303"/>
        <v>0.19739679423553191</v>
      </c>
      <c r="AE2805">
        <f t="shared" si="304"/>
        <v>3.8965494374464928E-2</v>
      </c>
      <c r="AF2805">
        <f t="shared" si="305"/>
        <v>0.19739679423553191</v>
      </c>
      <c r="AG2805">
        <f t="shared" si="306"/>
        <v>0</v>
      </c>
      <c r="AH2805" t="b">
        <f t="shared" si="307"/>
        <v>1</v>
      </c>
    </row>
    <row r="2806" spans="1:34" x14ac:dyDescent="0.25">
      <c r="A2806">
        <v>13201</v>
      </c>
      <c r="B2806">
        <v>0.33333333333333331</v>
      </c>
      <c r="C2806">
        <v>1</v>
      </c>
      <c r="D2806">
        <v>0.33333333333333331</v>
      </c>
      <c r="E2806">
        <v>0.33333333333333331</v>
      </c>
      <c r="F2806">
        <v>0.25862068965517243</v>
      </c>
      <c r="G2806">
        <v>0.3</v>
      </c>
      <c r="H2806">
        <v>0</v>
      </c>
      <c r="I2806">
        <v>0</v>
      </c>
      <c r="J2806">
        <v>0.1</v>
      </c>
      <c r="K2806">
        <v>0.1</v>
      </c>
      <c r="L2806">
        <v>0.1</v>
      </c>
      <c r="M2806">
        <v>0.1465191741196063</v>
      </c>
      <c r="N2806">
        <v>6.6220432985229311E-2</v>
      </c>
      <c r="O2806">
        <v>8.6344602062313022E-2</v>
      </c>
      <c r="P2806">
        <v>0.16027905416989296</v>
      </c>
      <c r="Q2806">
        <v>8.1560329398466053E-2</v>
      </c>
      <c r="R2806">
        <v>0.26097872304454045</v>
      </c>
      <c r="S2806">
        <v>0</v>
      </c>
      <c r="T2806">
        <v>0</v>
      </c>
      <c r="U2806">
        <v>1.6740324092674434E-4</v>
      </c>
      <c r="V2806">
        <v>1.4814814814814814E-3</v>
      </c>
      <c r="W2806">
        <v>0</v>
      </c>
      <c r="X2806">
        <v>3.2886548406744522E-2</v>
      </c>
      <c r="Y2806">
        <v>1</v>
      </c>
      <c r="Z2806">
        <v>9.3951557593407453E-2</v>
      </c>
      <c r="AA2806">
        <v>0</v>
      </c>
      <c r="AB2806">
        <f t="shared" si="301"/>
        <v>-0.22054166666666666</v>
      </c>
      <c r="AC2806">
        <f t="shared" si="302"/>
        <v>0.26943588655029316</v>
      </c>
      <c r="AD2806">
        <f t="shared" si="303"/>
        <v>0.26943588655029316</v>
      </c>
      <c r="AE2806">
        <f t="shared" si="304"/>
        <v>7.2595696961142445E-2</v>
      </c>
      <c r="AF2806">
        <f t="shared" si="305"/>
        <v>0.26943588655029316</v>
      </c>
      <c r="AG2806">
        <f t="shared" si="306"/>
        <v>0</v>
      </c>
      <c r="AH2806" t="b">
        <f t="shared" si="307"/>
        <v>1</v>
      </c>
    </row>
    <row r="2807" spans="1:34" x14ac:dyDescent="0.25">
      <c r="A2807">
        <v>9334</v>
      </c>
      <c r="B2807">
        <v>0.31313131313131315</v>
      </c>
      <c r="C2807">
        <v>0</v>
      </c>
      <c r="D2807">
        <v>0.33333333333333331</v>
      </c>
      <c r="E2807">
        <v>0.66666666666666663</v>
      </c>
      <c r="F2807">
        <v>0.27586206896551724</v>
      </c>
      <c r="G2807">
        <v>0.2</v>
      </c>
      <c r="H2807">
        <v>0.2</v>
      </c>
      <c r="I2807">
        <v>0.1</v>
      </c>
      <c r="J2807">
        <v>0.2</v>
      </c>
      <c r="K2807">
        <v>0.2</v>
      </c>
      <c r="L2807">
        <v>0.2</v>
      </c>
      <c r="M2807">
        <v>0.1748257441214911</v>
      </c>
      <c r="N2807">
        <v>9.9962228625008073E-2</v>
      </c>
      <c r="O2807">
        <v>0.13321964495624955</v>
      </c>
      <c r="P2807">
        <v>0.24358365690579944</v>
      </c>
      <c r="Q2807">
        <v>0.18133772266870268</v>
      </c>
      <c r="R2807">
        <v>0.29301288667122122</v>
      </c>
      <c r="S2807">
        <v>5.7249024671685257E-3</v>
      </c>
      <c r="T2807">
        <v>5.4971355355678667E-2</v>
      </c>
      <c r="U2807">
        <v>5.5812240524976565E-3</v>
      </c>
      <c r="V2807">
        <v>2.4156199677938809E-2</v>
      </c>
      <c r="W2807">
        <v>7.0593089801631306E-3</v>
      </c>
      <c r="X2807">
        <v>1.1351212296610715E-2</v>
      </c>
      <c r="Y2807">
        <v>1</v>
      </c>
      <c r="Z2807">
        <v>9.3973891959792999E-2</v>
      </c>
      <c r="AA2807">
        <v>0</v>
      </c>
      <c r="AB2807">
        <f t="shared" si="301"/>
        <v>-0.22054166666666666</v>
      </c>
      <c r="AC2807">
        <f t="shared" si="302"/>
        <v>0.19001670732773507</v>
      </c>
      <c r="AD2807">
        <f t="shared" si="303"/>
        <v>0.19001670732773507</v>
      </c>
      <c r="AE2807">
        <f t="shared" si="304"/>
        <v>3.6106349063674124E-2</v>
      </c>
      <c r="AF2807">
        <f t="shared" si="305"/>
        <v>0.19001670732773507</v>
      </c>
      <c r="AG2807">
        <f t="shared" si="306"/>
        <v>0</v>
      </c>
      <c r="AH2807" t="b">
        <f t="shared" si="307"/>
        <v>1</v>
      </c>
    </row>
    <row r="2808" spans="1:34" x14ac:dyDescent="0.25">
      <c r="A2808">
        <v>23397</v>
      </c>
      <c r="B2808">
        <v>0.10101010101010101</v>
      </c>
      <c r="C2808">
        <v>1</v>
      </c>
      <c r="D2808">
        <v>0.33333333333333331</v>
      </c>
      <c r="E2808">
        <v>0.33333333333333331</v>
      </c>
      <c r="F2808">
        <v>0.29310344827586204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.15092235934982226</v>
      </c>
      <c r="N2808">
        <v>6.8623375735972394E-2</v>
      </c>
      <c r="O2808">
        <v>8.8047731549018779E-2</v>
      </c>
      <c r="P2808">
        <v>0.16200194802870421</v>
      </c>
      <c r="Q2808">
        <v>8.1332269051715159E-2</v>
      </c>
      <c r="R2808">
        <v>0.26177948107498306</v>
      </c>
      <c r="S2808">
        <v>2.8985109071927029E-3</v>
      </c>
      <c r="T2808">
        <v>1.841759491859625E-3</v>
      </c>
      <c r="U2808">
        <v>2.2086067586268472E-3</v>
      </c>
      <c r="V2808">
        <v>1.1111111111111111E-3</v>
      </c>
      <c r="W2808">
        <v>2.4429757413915584E-3</v>
      </c>
      <c r="X2808">
        <v>1.5926880109558776E-2</v>
      </c>
      <c r="Y2808">
        <v>1</v>
      </c>
      <c r="Z2808">
        <v>9.3999907033825769E-2</v>
      </c>
      <c r="AA2808">
        <v>0</v>
      </c>
      <c r="AB2808">
        <f t="shared" si="301"/>
        <v>-0.22054166666666666</v>
      </c>
      <c r="AC2808">
        <f t="shared" si="302"/>
        <v>-6.9421623982489078E-3</v>
      </c>
      <c r="AD2808">
        <f t="shared" si="303"/>
        <v>-6.9421623982489078E-3</v>
      </c>
      <c r="AE2808">
        <f t="shared" si="304"/>
        <v>4.8193618763661027E-5</v>
      </c>
      <c r="AF2808">
        <f t="shared" si="305"/>
        <v>6.9421623982489078E-3</v>
      </c>
      <c r="AG2808">
        <f t="shared" si="306"/>
        <v>0</v>
      </c>
      <c r="AH2808" t="b">
        <f t="shared" si="307"/>
        <v>1</v>
      </c>
    </row>
    <row r="2809" spans="1:34" x14ac:dyDescent="0.25">
      <c r="A2809">
        <v>26082</v>
      </c>
      <c r="B2809">
        <v>6.0606060606060608E-2</v>
      </c>
      <c r="C2809">
        <v>1</v>
      </c>
      <c r="D2809">
        <v>0.5</v>
      </c>
      <c r="E2809">
        <v>0.66666666666666663</v>
      </c>
      <c r="F2809">
        <v>0.29310344827586204</v>
      </c>
      <c r="G2809">
        <v>0.2</v>
      </c>
      <c r="H2809">
        <v>0.2</v>
      </c>
      <c r="I2809">
        <v>0.2</v>
      </c>
      <c r="J2809">
        <v>0.2</v>
      </c>
      <c r="K2809">
        <v>0.2</v>
      </c>
      <c r="L2809">
        <v>0.2</v>
      </c>
      <c r="M2809">
        <v>0.17681761911208921</v>
      </c>
      <c r="N2809">
        <v>9.9353900701143014E-2</v>
      </c>
      <c r="O2809">
        <v>0.1009397958550594</v>
      </c>
      <c r="P2809">
        <v>0.18236205074294498</v>
      </c>
      <c r="Q2809">
        <v>9.5634627493170588E-2</v>
      </c>
      <c r="R2809">
        <v>0.26960262574859734</v>
      </c>
      <c r="S2809">
        <v>2.2895030862501602E-3</v>
      </c>
      <c r="T2809">
        <v>1.1874658232492747E-3</v>
      </c>
      <c r="U2809">
        <v>1.1160216061782955E-3</v>
      </c>
      <c r="V2809">
        <v>8.0515297906602254E-4</v>
      </c>
      <c r="W2809">
        <v>1.1722532348328015E-3</v>
      </c>
      <c r="X2809">
        <v>3.7831069143845074E-3</v>
      </c>
      <c r="Y2809">
        <v>1</v>
      </c>
      <c r="Z2809">
        <v>9.403895562798259E-2</v>
      </c>
      <c r="AA2809">
        <v>0</v>
      </c>
      <c r="AB2809">
        <f t="shared" si="301"/>
        <v>-0.22054166666666666</v>
      </c>
      <c r="AC2809">
        <f t="shared" si="302"/>
        <v>0.22336866132839064</v>
      </c>
      <c r="AD2809">
        <f t="shared" si="303"/>
        <v>0.22336866132839064</v>
      </c>
      <c r="AE2809">
        <f t="shared" si="304"/>
        <v>4.9893558863637277E-2</v>
      </c>
      <c r="AF2809">
        <f t="shared" si="305"/>
        <v>0.22336866132839064</v>
      </c>
      <c r="AG2809">
        <f t="shared" si="306"/>
        <v>0</v>
      </c>
      <c r="AH2809" t="b">
        <f t="shared" si="307"/>
        <v>1</v>
      </c>
    </row>
    <row r="2810" spans="1:34" x14ac:dyDescent="0.25">
      <c r="A2810">
        <v>4650</v>
      </c>
      <c r="B2810">
        <v>4.0404040404040407E-2</v>
      </c>
      <c r="C2810">
        <v>1</v>
      </c>
      <c r="D2810">
        <v>0.33333333333333331</v>
      </c>
      <c r="E2810">
        <v>0.66666666666666663</v>
      </c>
      <c r="F2810">
        <v>6.8965517241379309E-2</v>
      </c>
      <c r="G2810">
        <v>0.2</v>
      </c>
      <c r="H2810">
        <v>0.2</v>
      </c>
      <c r="I2810">
        <v>0.4</v>
      </c>
      <c r="J2810">
        <v>0.2</v>
      </c>
      <c r="K2810">
        <v>0.2</v>
      </c>
      <c r="L2810">
        <v>0.2</v>
      </c>
      <c r="M2810">
        <v>0.18105887048034186</v>
      </c>
      <c r="N2810">
        <v>0.1013364233734583</v>
      </c>
      <c r="O2810">
        <v>9.8386748752163911E-2</v>
      </c>
      <c r="P2810">
        <v>0.17533859715557665</v>
      </c>
      <c r="Q2810">
        <v>9.6542902613274098E-2</v>
      </c>
      <c r="R2810">
        <v>0.27279259367985204</v>
      </c>
      <c r="S2810">
        <v>7.3893712108723921E-3</v>
      </c>
      <c r="T2810">
        <v>0</v>
      </c>
      <c r="U2810">
        <v>1.6740324092674435E-3</v>
      </c>
      <c r="V2810">
        <v>4.830917874396135E-3</v>
      </c>
      <c r="W2810">
        <v>1.1722532348328015E-2</v>
      </c>
      <c r="X2810">
        <v>9.4577672859612692E-3</v>
      </c>
      <c r="Y2810">
        <v>1</v>
      </c>
      <c r="Z2810">
        <v>9.4091136352825733E-2</v>
      </c>
      <c r="AA2810">
        <v>0</v>
      </c>
      <c r="AB2810">
        <f t="shared" si="301"/>
        <v>-0.22054166666666666</v>
      </c>
      <c r="AC2810">
        <f t="shared" si="302"/>
        <v>0.24194760133160365</v>
      </c>
      <c r="AD2810">
        <f t="shared" si="303"/>
        <v>0.24194760133160365</v>
      </c>
      <c r="AE2810">
        <f t="shared" si="304"/>
        <v>5.8538641790116613E-2</v>
      </c>
      <c r="AF2810">
        <f t="shared" si="305"/>
        <v>0.24194760133160365</v>
      </c>
      <c r="AG2810">
        <f t="shared" si="306"/>
        <v>0</v>
      </c>
      <c r="AH2810" t="b">
        <f t="shared" si="307"/>
        <v>1</v>
      </c>
    </row>
    <row r="2811" spans="1:34" x14ac:dyDescent="0.25">
      <c r="A2811">
        <v>8740</v>
      </c>
      <c r="B2811">
        <v>0.25252525252525254</v>
      </c>
      <c r="C2811">
        <v>1</v>
      </c>
      <c r="D2811">
        <v>0.16666666666666666</v>
      </c>
      <c r="E2811">
        <v>0.66666666666666663</v>
      </c>
      <c r="F2811">
        <v>0.31034482758620691</v>
      </c>
      <c r="G2811">
        <v>0.1</v>
      </c>
      <c r="H2811">
        <v>0.1</v>
      </c>
      <c r="I2811">
        <v>0.4</v>
      </c>
      <c r="J2811">
        <v>0.1</v>
      </c>
      <c r="K2811">
        <v>0.1</v>
      </c>
      <c r="L2811">
        <v>0.1</v>
      </c>
      <c r="M2811">
        <v>0.14789074508159078</v>
      </c>
      <c r="N2811">
        <v>6.7148583858146663E-2</v>
      </c>
      <c r="O2811">
        <v>8.6667438986292061E-2</v>
      </c>
      <c r="P2811">
        <v>0.1605051310021044</v>
      </c>
      <c r="Q2811">
        <v>8.1034799034214011E-2</v>
      </c>
      <c r="R2811">
        <v>0.26139370321386773</v>
      </c>
      <c r="S2811">
        <v>1.1195670091763284E-3</v>
      </c>
      <c r="T2811">
        <v>0</v>
      </c>
      <c r="U2811">
        <v>4.3524842640953529E-4</v>
      </c>
      <c r="V2811">
        <v>6.2801932367149754E-4</v>
      </c>
      <c r="W2811">
        <v>1.2660334936194257E-3</v>
      </c>
      <c r="X2811">
        <v>7.3770584830497895E-4</v>
      </c>
      <c r="Y2811">
        <v>1</v>
      </c>
      <c r="Z2811">
        <v>9.4127417229382337E-2</v>
      </c>
      <c r="AA2811">
        <v>0</v>
      </c>
      <c r="AB2811">
        <f t="shared" si="301"/>
        <v>-0.22054166666666666</v>
      </c>
      <c r="AC2811">
        <f t="shared" si="302"/>
        <v>0.1556129665823979</v>
      </c>
      <c r="AD2811">
        <f t="shared" si="303"/>
        <v>0.1556129665823979</v>
      </c>
      <c r="AE2811">
        <f t="shared" si="304"/>
        <v>2.4215395368574484E-2</v>
      </c>
      <c r="AF2811">
        <f t="shared" si="305"/>
        <v>0.1556129665823979</v>
      </c>
      <c r="AG2811">
        <f t="shared" si="306"/>
        <v>0</v>
      </c>
      <c r="AH2811" t="b">
        <f t="shared" si="307"/>
        <v>1</v>
      </c>
    </row>
    <row r="2812" spans="1:34" x14ac:dyDescent="0.25">
      <c r="A2812">
        <v>22146</v>
      </c>
      <c r="B2812">
        <v>5.0505050505050504E-2</v>
      </c>
      <c r="C2812">
        <v>1</v>
      </c>
      <c r="D2812">
        <v>0.16666666666666666</v>
      </c>
      <c r="E2812">
        <v>0.66666666666666663</v>
      </c>
      <c r="F2812">
        <v>0.13793103448275862</v>
      </c>
      <c r="G2812">
        <v>0.2</v>
      </c>
      <c r="H2812">
        <v>0.2</v>
      </c>
      <c r="I2812">
        <v>0.2</v>
      </c>
      <c r="J2812">
        <v>0.2</v>
      </c>
      <c r="K2812">
        <v>0.2</v>
      </c>
      <c r="L2812">
        <v>0.2</v>
      </c>
      <c r="M2812">
        <v>0.16714052231192</v>
      </c>
      <c r="N2812">
        <v>8.5691671696523142E-2</v>
      </c>
      <c r="O2812">
        <v>9.7468749879896982E-2</v>
      </c>
      <c r="P2812">
        <v>0.18164519878747459</v>
      </c>
      <c r="Q2812">
        <v>0.10467771602520562</v>
      </c>
      <c r="R2812">
        <v>0.2801354372315597</v>
      </c>
      <c r="S2812">
        <v>3.4342546293752406E-3</v>
      </c>
      <c r="T2812">
        <v>1.7811987348739118E-3</v>
      </c>
      <c r="U2812">
        <v>3.348064818534887E-3</v>
      </c>
      <c r="V2812">
        <v>3.2206119162640902E-3</v>
      </c>
      <c r="W2812">
        <v>4.6890129393312059E-3</v>
      </c>
      <c r="X2812">
        <v>3.7831069143845074E-3</v>
      </c>
      <c r="Y2812">
        <v>1</v>
      </c>
      <c r="Z2812">
        <v>9.4131355106864545E-2</v>
      </c>
      <c r="AA2812">
        <v>0</v>
      </c>
      <c r="AB2812">
        <f t="shared" si="301"/>
        <v>-0.22054166666666666</v>
      </c>
      <c r="AC2812">
        <f t="shared" si="302"/>
        <v>0.24561948435625544</v>
      </c>
      <c r="AD2812">
        <f t="shared" si="303"/>
        <v>0.24561948435625544</v>
      </c>
      <c r="AE2812">
        <f t="shared" si="304"/>
        <v>6.032893109543281E-2</v>
      </c>
      <c r="AF2812">
        <f t="shared" si="305"/>
        <v>0.24561948435625544</v>
      </c>
      <c r="AG2812">
        <f t="shared" si="306"/>
        <v>0</v>
      </c>
      <c r="AH2812" t="b">
        <f t="shared" si="307"/>
        <v>1</v>
      </c>
    </row>
    <row r="2813" spans="1:34" x14ac:dyDescent="0.25">
      <c r="A2813">
        <v>13680</v>
      </c>
      <c r="B2813">
        <v>5.0505050505050504E-2</v>
      </c>
      <c r="C2813">
        <v>0</v>
      </c>
      <c r="D2813">
        <v>0.33333333333333331</v>
      </c>
      <c r="E2813">
        <v>0.66666666666666663</v>
      </c>
      <c r="F2813">
        <v>0.1206896551724138</v>
      </c>
      <c r="G2813">
        <v>0.2</v>
      </c>
      <c r="H2813">
        <v>0.2</v>
      </c>
      <c r="I2813">
        <v>0.4</v>
      </c>
      <c r="J2813">
        <v>0.4</v>
      </c>
      <c r="K2813">
        <v>0.4</v>
      </c>
      <c r="L2813">
        <v>0.4</v>
      </c>
      <c r="M2813">
        <v>0.17995718928829627</v>
      </c>
      <c r="N2813">
        <v>0.10357992916443645</v>
      </c>
      <c r="O2813">
        <v>0.10914688146668987</v>
      </c>
      <c r="P2813">
        <v>0.19974641715320285</v>
      </c>
      <c r="Q2813">
        <v>0.12154129131734598</v>
      </c>
      <c r="R2813">
        <v>0.29483495700728596</v>
      </c>
      <c r="S2813">
        <v>2.8618788578127002E-3</v>
      </c>
      <c r="T2813">
        <v>1.8488842867991206E-3</v>
      </c>
      <c r="U2813">
        <v>1.6695683228427302E-3</v>
      </c>
      <c r="V2813">
        <v>0</v>
      </c>
      <c r="W2813">
        <v>8.2057726438296112E-3</v>
      </c>
      <c r="X2813">
        <v>0</v>
      </c>
      <c r="Y2813">
        <v>1</v>
      </c>
      <c r="Z2813">
        <v>9.4133773255947406E-2</v>
      </c>
      <c r="AA2813">
        <v>1</v>
      </c>
      <c r="AB2813">
        <f t="shared" si="301"/>
        <v>0.77945833333333336</v>
      </c>
      <c r="AC2813">
        <f t="shared" si="302"/>
        <v>0.27850337493609312</v>
      </c>
      <c r="AD2813">
        <f t="shared" si="303"/>
        <v>-0.72149662506390688</v>
      </c>
      <c r="AE2813">
        <f t="shared" si="304"/>
        <v>0.52055737997860785</v>
      </c>
      <c r="AF2813">
        <f t="shared" si="305"/>
        <v>0.72149662506390688</v>
      </c>
      <c r="AG2813">
        <f t="shared" si="306"/>
        <v>0</v>
      </c>
      <c r="AH2813" t="b">
        <f t="shared" si="307"/>
        <v>0</v>
      </c>
    </row>
    <row r="2814" spans="1:34" x14ac:dyDescent="0.25">
      <c r="A2814">
        <v>28226</v>
      </c>
      <c r="B2814">
        <v>0.17171717171717171</v>
      </c>
      <c r="C2814">
        <v>1</v>
      </c>
      <c r="D2814">
        <v>0.33333333333333331</v>
      </c>
      <c r="E2814">
        <v>0.33333333333333331</v>
      </c>
      <c r="F2814">
        <v>0.20689655172413793</v>
      </c>
      <c r="G2814">
        <v>0.2</v>
      </c>
      <c r="H2814">
        <v>0.2</v>
      </c>
      <c r="I2814">
        <v>0.2</v>
      </c>
      <c r="J2814">
        <v>0.2</v>
      </c>
      <c r="K2814">
        <v>0.2</v>
      </c>
      <c r="L2814">
        <v>0.2</v>
      </c>
      <c r="M2814">
        <v>0.20887875401184505</v>
      </c>
      <c r="N2814">
        <v>0.13504215589138546</v>
      </c>
      <c r="O2814">
        <v>0.12665639225345116</v>
      </c>
      <c r="P2814">
        <v>0.22860795074539417</v>
      </c>
      <c r="Q2814">
        <v>0.14824021695479944</v>
      </c>
      <c r="R2814">
        <v>0.31457725432213374</v>
      </c>
      <c r="S2814">
        <v>3.6838104657765077E-3</v>
      </c>
      <c r="T2814">
        <v>1.6078287246795177E-3</v>
      </c>
      <c r="U2814">
        <v>3.427302352573546E-3</v>
      </c>
      <c r="V2814">
        <v>4.0257648953301124E-3</v>
      </c>
      <c r="W2814">
        <v>6.130884418175552E-3</v>
      </c>
      <c r="X2814">
        <v>4.7288836429806346E-3</v>
      </c>
      <c r="Y2814">
        <v>1</v>
      </c>
      <c r="Z2814">
        <v>9.4145116554777752E-2</v>
      </c>
      <c r="AA2814">
        <v>0</v>
      </c>
      <c r="AB2814">
        <f t="shared" si="301"/>
        <v>-0.22054166666666666</v>
      </c>
      <c r="AC2814">
        <f t="shared" si="302"/>
        <v>0.22674360090830364</v>
      </c>
      <c r="AD2814">
        <f t="shared" si="303"/>
        <v>0.22674360090830364</v>
      </c>
      <c r="AE2814">
        <f t="shared" si="304"/>
        <v>5.141266055286408E-2</v>
      </c>
      <c r="AF2814">
        <f t="shared" si="305"/>
        <v>0.22674360090830364</v>
      </c>
      <c r="AG2814">
        <f t="shared" si="306"/>
        <v>0</v>
      </c>
      <c r="AH2814" t="b">
        <f t="shared" si="307"/>
        <v>1</v>
      </c>
    </row>
    <row r="2815" spans="1:34" x14ac:dyDescent="0.25">
      <c r="A2815">
        <v>4143</v>
      </c>
      <c r="B2815">
        <v>4.0404040404040407E-2</v>
      </c>
      <c r="C2815">
        <v>0</v>
      </c>
      <c r="D2815">
        <v>0.33333333333333331</v>
      </c>
      <c r="E2815">
        <v>0.33333333333333331</v>
      </c>
      <c r="F2815">
        <v>0.17241379310344829</v>
      </c>
      <c r="G2815">
        <v>0.2</v>
      </c>
      <c r="H2815">
        <v>0.2</v>
      </c>
      <c r="I2815">
        <v>0.2</v>
      </c>
      <c r="J2815">
        <v>0.2</v>
      </c>
      <c r="K2815">
        <v>0.2</v>
      </c>
      <c r="L2815">
        <v>0.2</v>
      </c>
      <c r="M2815">
        <v>0.18940864054310672</v>
      </c>
      <c r="N2815">
        <v>0.11260140380446955</v>
      </c>
      <c r="O2815">
        <v>0.11348321824489815</v>
      </c>
      <c r="P2815">
        <v>0.20643075549225404</v>
      </c>
      <c r="Q2815">
        <v>0.13025815439685476</v>
      </c>
      <c r="R2815">
        <v>0.29980165484869747</v>
      </c>
      <c r="S2815">
        <v>2.4474787992014215E-3</v>
      </c>
      <c r="T2815">
        <v>1.2438704498536151E-3</v>
      </c>
      <c r="U2815">
        <v>1.9095129681710639E-3</v>
      </c>
      <c r="V2815">
        <v>2.8518518518518519E-3</v>
      </c>
      <c r="W2815">
        <v>4.454562292364646E-3</v>
      </c>
      <c r="X2815">
        <v>6.6393526347448108E-3</v>
      </c>
      <c r="Y2815">
        <v>1</v>
      </c>
      <c r="Z2815">
        <v>9.4226063540202798E-2</v>
      </c>
      <c r="AA2815">
        <v>0</v>
      </c>
      <c r="AB2815">
        <f t="shared" si="301"/>
        <v>-0.22054166666666666</v>
      </c>
      <c r="AC2815">
        <f t="shared" si="302"/>
        <v>0.25931367417370116</v>
      </c>
      <c r="AD2815">
        <f t="shared" si="303"/>
        <v>0.25931367417370116</v>
      </c>
      <c r="AE2815">
        <f t="shared" si="304"/>
        <v>6.7243581613464443E-2</v>
      </c>
      <c r="AF2815">
        <f t="shared" si="305"/>
        <v>0.25931367417370116</v>
      </c>
      <c r="AG2815">
        <f t="shared" si="306"/>
        <v>0</v>
      </c>
      <c r="AH2815" t="b">
        <f t="shared" si="307"/>
        <v>1</v>
      </c>
    </row>
    <row r="2816" spans="1:34" x14ac:dyDescent="0.25">
      <c r="A2816">
        <v>13934</v>
      </c>
      <c r="B2816">
        <v>0.19191919191919191</v>
      </c>
      <c r="C2816">
        <v>1</v>
      </c>
      <c r="D2816">
        <v>0.16666666666666666</v>
      </c>
      <c r="E2816">
        <v>0.66666666666666663</v>
      </c>
      <c r="F2816">
        <v>0.18965517241379309</v>
      </c>
      <c r="G2816">
        <v>0.1</v>
      </c>
      <c r="H2816">
        <v>0.1</v>
      </c>
      <c r="I2816">
        <v>0.1</v>
      </c>
      <c r="J2816">
        <v>0.1</v>
      </c>
      <c r="K2816">
        <v>0.1</v>
      </c>
      <c r="L2816">
        <v>0.1</v>
      </c>
      <c r="M2816">
        <v>0.17704768907990595</v>
      </c>
      <c r="N2816">
        <v>7.6380743052154865E-2</v>
      </c>
      <c r="O2816">
        <v>8.845017961921714E-2</v>
      </c>
      <c r="P2816">
        <v>0.17196816838202464</v>
      </c>
      <c r="Q2816">
        <v>8.7355045339388496E-2</v>
      </c>
      <c r="R2816">
        <v>0.26689603286642943</v>
      </c>
      <c r="S2816">
        <v>4.1965446819422311E-2</v>
      </c>
      <c r="T2816">
        <v>2.2769657160804841E-3</v>
      </c>
      <c r="U2816">
        <v>1.4016115351993215E-2</v>
      </c>
      <c r="V2816">
        <v>1.0892109500805153E-2</v>
      </c>
      <c r="W2816">
        <v>1.8052699816425145E-2</v>
      </c>
      <c r="X2816">
        <v>7.5662138287690147E-6</v>
      </c>
      <c r="Y2816">
        <v>1</v>
      </c>
      <c r="Z2816">
        <v>9.4269894655699238E-2</v>
      </c>
      <c r="AA2816">
        <v>0</v>
      </c>
      <c r="AB2816">
        <f t="shared" si="301"/>
        <v>-0.22054166666666666</v>
      </c>
      <c r="AC2816">
        <f t="shared" si="302"/>
        <v>6.3788634708920558E-2</v>
      </c>
      <c r="AD2816">
        <f t="shared" si="303"/>
        <v>6.3788634708920558E-2</v>
      </c>
      <c r="AE2816">
        <f t="shared" si="304"/>
        <v>4.0689899180281043E-3</v>
      </c>
      <c r="AF2816">
        <f t="shared" si="305"/>
        <v>6.3788634708920558E-2</v>
      </c>
      <c r="AG2816">
        <f t="shared" si="306"/>
        <v>0</v>
      </c>
      <c r="AH2816" t="b">
        <f t="shared" si="307"/>
        <v>1</v>
      </c>
    </row>
    <row r="2817" spans="1:34" x14ac:dyDescent="0.25">
      <c r="A2817">
        <v>28294</v>
      </c>
      <c r="B2817">
        <v>0.16161616161616163</v>
      </c>
      <c r="C2817">
        <v>1</v>
      </c>
      <c r="D2817">
        <v>0.16666666666666666</v>
      </c>
      <c r="E2817">
        <v>0.66666666666666663</v>
      </c>
      <c r="F2817">
        <v>0.13793103448275862</v>
      </c>
      <c r="G2817">
        <v>0.2</v>
      </c>
      <c r="H2817">
        <v>0.2</v>
      </c>
      <c r="I2817">
        <v>0.2</v>
      </c>
      <c r="J2817">
        <v>0.4</v>
      </c>
      <c r="K2817">
        <v>0.2</v>
      </c>
      <c r="L2817">
        <v>0.2</v>
      </c>
      <c r="M2817">
        <v>0.24044612336528651</v>
      </c>
      <c r="N2817">
        <v>0.17567485489338602</v>
      </c>
      <c r="O2817">
        <v>0.15686360634100036</v>
      </c>
      <c r="P2817">
        <v>0.27780038546099894</v>
      </c>
      <c r="Q2817">
        <v>0.20696674780987701</v>
      </c>
      <c r="R2817">
        <v>0.36106809747730484</v>
      </c>
      <c r="S2817">
        <v>1.2616306756781508E-2</v>
      </c>
      <c r="T2817">
        <v>8.9059936743695594E-3</v>
      </c>
      <c r="U2817">
        <v>0</v>
      </c>
      <c r="V2817">
        <v>9.7568438003220615E-3</v>
      </c>
      <c r="W2817">
        <v>1.1881958788265276E-2</v>
      </c>
      <c r="X2817">
        <v>9.6904283611959161E-3</v>
      </c>
      <c r="Y2817">
        <v>1</v>
      </c>
      <c r="Z2817">
        <v>9.4282999395661204E-2</v>
      </c>
      <c r="AA2817">
        <v>0</v>
      </c>
      <c r="AB2817">
        <f t="shared" si="301"/>
        <v>-0.22054166666666666</v>
      </c>
      <c r="AC2817">
        <f t="shared" si="302"/>
        <v>0.19599630228094889</v>
      </c>
      <c r="AD2817">
        <f t="shared" si="303"/>
        <v>0.19599630228094889</v>
      </c>
      <c r="AE2817">
        <f t="shared" si="304"/>
        <v>3.8414550507805088E-2</v>
      </c>
      <c r="AF2817">
        <f t="shared" si="305"/>
        <v>0.19599630228094889</v>
      </c>
      <c r="AG2817">
        <f t="shared" si="306"/>
        <v>0</v>
      </c>
      <c r="AH2817" t="b">
        <f t="shared" si="307"/>
        <v>1</v>
      </c>
    </row>
    <row r="2818" spans="1:34" x14ac:dyDescent="0.25">
      <c r="A2818">
        <v>29141</v>
      </c>
      <c r="B2818">
        <v>0.1111111111111111</v>
      </c>
      <c r="C2818">
        <v>1</v>
      </c>
      <c r="D2818">
        <v>0.16666666666666666</v>
      </c>
      <c r="E2818">
        <v>0.33333333333333331</v>
      </c>
      <c r="F2818">
        <v>0.51724137931034486</v>
      </c>
      <c r="G2818">
        <v>0.2</v>
      </c>
      <c r="H2818">
        <v>0.2</v>
      </c>
      <c r="I2818">
        <v>0.2</v>
      </c>
      <c r="J2818">
        <v>0.2</v>
      </c>
      <c r="K2818">
        <v>0.2</v>
      </c>
      <c r="L2818">
        <v>0.2</v>
      </c>
      <c r="M2818">
        <v>0.25030462148623428</v>
      </c>
      <c r="N2818">
        <v>0.18037919423597429</v>
      </c>
      <c r="O2818">
        <v>0.15007854051356326</v>
      </c>
      <c r="P2818">
        <v>0.27167370330806923</v>
      </c>
      <c r="Q2818">
        <v>0.17889351069156822</v>
      </c>
      <c r="R2818">
        <v>0.34266833785841028</v>
      </c>
      <c r="S2818">
        <v>7.4408850303130207E-3</v>
      </c>
      <c r="T2818">
        <v>3.5623974697478237E-3</v>
      </c>
      <c r="U2818">
        <v>6.696129637069774E-3</v>
      </c>
      <c r="V2818">
        <v>6.4412238325281803E-3</v>
      </c>
      <c r="W2818">
        <v>2.1100558226990428E-2</v>
      </c>
      <c r="X2818">
        <v>0</v>
      </c>
      <c r="Y2818">
        <v>1</v>
      </c>
      <c r="Z2818">
        <v>9.4327720417198835E-2</v>
      </c>
      <c r="AA2818">
        <v>0</v>
      </c>
      <c r="AB2818">
        <f t="shared" si="301"/>
        <v>-0.22054166666666666</v>
      </c>
      <c r="AC2818">
        <f t="shared" si="302"/>
        <v>0.24347956150670413</v>
      </c>
      <c r="AD2818">
        <f t="shared" si="303"/>
        <v>0.24347956150670413</v>
      </c>
      <c r="AE2818">
        <f t="shared" si="304"/>
        <v>5.9282296871496921E-2</v>
      </c>
      <c r="AF2818">
        <f t="shared" si="305"/>
        <v>0.24347956150670413</v>
      </c>
      <c r="AG2818">
        <f t="shared" si="306"/>
        <v>0</v>
      </c>
      <c r="AH2818" t="b">
        <f t="shared" si="307"/>
        <v>1</v>
      </c>
    </row>
    <row r="2819" spans="1:34" x14ac:dyDescent="0.25">
      <c r="A2819">
        <v>765</v>
      </c>
      <c r="B2819">
        <v>0.23232323232323232</v>
      </c>
      <c r="C2819">
        <v>1</v>
      </c>
      <c r="D2819">
        <v>0.33333333333333331</v>
      </c>
      <c r="E2819">
        <v>0.33333333333333331</v>
      </c>
      <c r="F2819">
        <v>0.20689655172413793</v>
      </c>
      <c r="G2819">
        <v>0.2</v>
      </c>
      <c r="H2819">
        <v>0.2</v>
      </c>
      <c r="I2819">
        <v>0.2</v>
      </c>
      <c r="J2819">
        <v>0.2</v>
      </c>
      <c r="K2819">
        <v>0.2</v>
      </c>
      <c r="L2819">
        <v>0.2</v>
      </c>
      <c r="M2819">
        <v>0.35966838068792689</v>
      </c>
      <c r="N2819">
        <v>0.28813959844662845</v>
      </c>
      <c r="O2819">
        <v>0.21705347617952148</v>
      </c>
      <c r="P2819">
        <v>0.38864397232065984</v>
      </c>
      <c r="Q2819">
        <v>0.31688390241000292</v>
      </c>
      <c r="R2819">
        <v>0.44058060336579657</v>
      </c>
      <c r="S2819">
        <v>1.1447515431250801E-2</v>
      </c>
      <c r="T2819">
        <v>6.53106202787101E-3</v>
      </c>
      <c r="U2819">
        <v>1.1160216061782956E-2</v>
      </c>
      <c r="V2819">
        <v>1.610305958132045E-2</v>
      </c>
      <c r="W2819">
        <v>2.344506469665603E-2</v>
      </c>
      <c r="X2819">
        <v>1.513242765753803E-2</v>
      </c>
      <c r="Y2819">
        <v>1</v>
      </c>
      <c r="Z2819">
        <v>9.4346035326228983E-2</v>
      </c>
      <c r="AA2819">
        <v>0</v>
      </c>
      <c r="AB2819">
        <f t="shared" ref="AB2819:AB2882" si="308">AA2819 - $AK$5</f>
        <v>-0.22054166666666666</v>
      </c>
      <c r="AC2819">
        <f t="shared" ref="AC2819:AC2882" si="309">SUMPRODUCT($B$2:$Y$2, B2819:Y2819)</f>
        <v>0.13759269204013311</v>
      </c>
      <c r="AD2819">
        <f t="shared" si="303"/>
        <v>0.13759269204013311</v>
      </c>
      <c r="AE2819">
        <f t="shared" si="304"/>
        <v>1.893174890285091E-2</v>
      </c>
      <c r="AF2819">
        <f t="shared" si="305"/>
        <v>0.13759269204013311</v>
      </c>
      <c r="AG2819">
        <f t="shared" si="306"/>
        <v>0</v>
      </c>
      <c r="AH2819" t="b">
        <f t="shared" si="307"/>
        <v>1</v>
      </c>
    </row>
    <row r="2820" spans="1:34" x14ac:dyDescent="0.25">
      <c r="A2820">
        <v>7916</v>
      </c>
      <c r="B2820">
        <v>0.39393939393939392</v>
      </c>
      <c r="C2820">
        <v>0</v>
      </c>
      <c r="D2820">
        <v>0.16666666666666666</v>
      </c>
      <c r="E2820">
        <v>0.66666666666666663</v>
      </c>
      <c r="F2820">
        <v>0.13793103448275862</v>
      </c>
      <c r="G2820">
        <v>0.1</v>
      </c>
      <c r="H2820">
        <v>0.1</v>
      </c>
      <c r="I2820">
        <v>0.1</v>
      </c>
      <c r="J2820">
        <v>0.1</v>
      </c>
      <c r="K2820">
        <v>0.2</v>
      </c>
      <c r="L2820">
        <v>0.1</v>
      </c>
      <c r="M2820">
        <v>0.15249037466894258</v>
      </c>
      <c r="N2820">
        <v>7.3601035581014856E-2</v>
      </c>
      <c r="O2820">
        <v>9.743086595514433E-2</v>
      </c>
      <c r="P2820">
        <v>0.1764689813166338</v>
      </c>
      <c r="Q2820">
        <v>8.5998582059583245E-2</v>
      </c>
      <c r="R2820">
        <v>0.26137525965078651</v>
      </c>
      <c r="S2820">
        <v>8.9027327508837475E-3</v>
      </c>
      <c r="T2820">
        <v>1.1988654951524676E-2</v>
      </c>
      <c r="U2820">
        <v>1.9348466586313111E-2</v>
      </c>
      <c r="V2820">
        <v>0</v>
      </c>
      <c r="W2820">
        <v>1.2097653383474512E-3</v>
      </c>
      <c r="X2820">
        <v>0.10189987629240389</v>
      </c>
      <c r="Y2820">
        <v>1</v>
      </c>
      <c r="Z2820">
        <v>9.4354654123843251E-2</v>
      </c>
      <c r="AA2820">
        <v>0</v>
      </c>
      <c r="AB2820">
        <f t="shared" si="308"/>
        <v>-0.22054166666666666</v>
      </c>
      <c r="AC2820">
        <f t="shared" si="309"/>
        <v>9.0066312020145284E-2</v>
      </c>
      <c r="AD2820">
        <f t="shared" ref="AD2820:AD2883" si="310" xml:space="preserve"> AC2820 - AA2820</f>
        <v>9.0066312020145284E-2</v>
      </c>
      <c r="AE2820">
        <f t="shared" ref="AE2820:AE2883" si="311">AD2820 * AD2820</f>
        <v>8.111940560910167E-3</v>
      </c>
      <c r="AF2820">
        <f t="shared" ref="AF2820:AF2883" si="312">ABS(AD2820)</f>
        <v>9.0066312020145284E-2</v>
      </c>
      <c r="AG2820">
        <f t="shared" ref="AG2820:AG2883" si="313">IF(AC2820 &gt;= 0.5, 1, 0)</f>
        <v>0</v>
      </c>
      <c r="AH2820" t="b">
        <f t="shared" ref="AH2820:AH2883" si="314">IF(AA2820=AG2820, TRUE, FALSE)</f>
        <v>1</v>
      </c>
    </row>
    <row r="2821" spans="1:34" x14ac:dyDescent="0.25">
      <c r="A2821">
        <v>17014</v>
      </c>
      <c r="B2821">
        <v>2.0202020202020204E-2</v>
      </c>
      <c r="C2821">
        <v>1</v>
      </c>
      <c r="D2821">
        <v>0.16666666666666666</v>
      </c>
      <c r="E2821">
        <v>0.66666666666666663</v>
      </c>
      <c r="F2821">
        <v>3.4482758620689655E-2</v>
      </c>
      <c r="G2821">
        <v>0.2</v>
      </c>
      <c r="H2821">
        <v>0.2</v>
      </c>
      <c r="I2821">
        <v>0.2</v>
      </c>
      <c r="J2821">
        <v>0.2</v>
      </c>
      <c r="K2821">
        <v>0.2</v>
      </c>
      <c r="L2821">
        <v>0.2</v>
      </c>
      <c r="M2821">
        <v>0.17042255889127514</v>
      </c>
      <c r="N2821">
        <v>9.145512798612139E-2</v>
      </c>
      <c r="O2821">
        <v>0.10075641569756109</v>
      </c>
      <c r="P2821">
        <v>0.1815406382525768</v>
      </c>
      <c r="Q2821">
        <v>9.8149240707780333E-2</v>
      </c>
      <c r="R2821">
        <v>0.28065339396142375</v>
      </c>
      <c r="S2821">
        <v>1.6827847683938677E-3</v>
      </c>
      <c r="T2821">
        <v>1.1215614700589398E-3</v>
      </c>
      <c r="U2821">
        <v>1.5624302486496138E-3</v>
      </c>
      <c r="V2821">
        <v>6.1835748792270532E-4</v>
      </c>
      <c r="W2821">
        <v>2.344506469665603E-3</v>
      </c>
      <c r="X2821">
        <v>0</v>
      </c>
      <c r="Y2821">
        <v>1</v>
      </c>
      <c r="Z2821">
        <v>9.4420116123777986E-2</v>
      </c>
      <c r="AA2821">
        <v>0</v>
      </c>
      <c r="AB2821">
        <f t="shared" si="308"/>
        <v>-0.22054166666666666</v>
      </c>
      <c r="AC2821">
        <f t="shared" si="309"/>
        <v>0.24067632783121615</v>
      </c>
      <c r="AD2821">
        <f t="shared" si="310"/>
        <v>0.24067632783121615</v>
      </c>
      <c r="AE2821">
        <f t="shared" si="311"/>
        <v>5.7925094778319031E-2</v>
      </c>
      <c r="AF2821">
        <f t="shared" si="312"/>
        <v>0.24067632783121615</v>
      </c>
      <c r="AG2821">
        <f t="shared" si="313"/>
        <v>0</v>
      </c>
      <c r="AH2821" t="b">
        <f t="shared" si="314"/>
        <v>1</v>
      </c>
    </row>
    <row r="2822" spans="1:34" x14ac:dyDescent="0.25">
      <c r="A2822">
        <v>21270</v>
      </c>
      <c r="B2822">
        <v>8.0808080808080815E-2</v>
      </c>
      <c r="C2822">
        <v>0</v>
      </c>
      <c r="D2822">
        <v>0.33333333333333331</v>
      </c>
      <c r="E2822">
        <v>0.66666666666666663</v>
      </c>
      <c r="F2822">
        <v>0.53448275862068961</v>
      </c>
      <c r="G2822">
        <v>0.2</v>
      </c>
      <c r="H2822">
        <v>0.2</v>
      </c>
      <c r="I2822">
        <v>0.2</v>
      </c>
      <c r="J2822">
        <v>0.2</v>
      </c>
      <c r="K2822">
        <v>0.2</v>
      </c>
      <c r="L2822">
        <v>0.2</v>
      </c>
      <c r="M2822">
        <v>0.2233501549875187</v>
      </c>
      <c r="N2822">
        <v>0.14896252092610096</v>
      </c>
      <c r="O2822">
        <v>0.13440008608984638</v>
      </c>
      <c r="P2822">
        <v>0.24390299043129807</v>
      </c>
      <c r="Q2822">
        <v>0.16863476135467845</v>
      </c>
      <c r="R2822">
        <v>0.32823701822915669</v>
      </c>
      <c r="S2822">
        <v>4.5790061725003205E-3</v>
      </c>
      <c r="T2822">
        <v>2.0810338552443536E-3</v>
      </c>
      <c r="U2822">
        <v>4.4216776036784073E-3</v>
      </c>
      <c r="V2822">
        <v>4.684380032206119E-3</v>
      </c>
      <c r="W2822">
        <v>7.2843816012510285E-3</v>
      </c>
      <c r="X2822">
        <v>5.9148876606401777E-3</v>
      </c>
      <c r="Y2822">
        <v>1</v>
      </c>
      <c r="Z2822">
        <v>9.4421632132296929E-2</v>
      </c>
      <c r="AA2822">
        <v>0</v>
      </c>
      <c r="AB2822">
        <f t="shared" si="308"/>
        <v>-0.22054166666666666</v>
      </c>
      <c r="AC2822">
        <f t="shared" si="309"/>
        <v>0.24432305051608294</v>
      </c>
      <c r="AD2822">
        <f t="shared" si="310"/>
        <v>0.24432305051608294</v>
      </c>
      <c r="AE2822">
        <f t="shared" si="311"/>
        <v>5.9693753013484417E-2</v>
      </c>
      <c r="AF2822">
        <f t="shared" si="312"/>
        <v>0.24432305051608294</v>
      </c>
      <c r="AG2822">
        <f t="shared" si="313"/>
        <v>0</v>
      </c>
      <c r="AH2822" t="b">
        <f t="shared" si="314"/>
        <v>1</v>
      </c>
    </row>
    <row r="2823" spans="1:34" x14ac:dyDescent="0.25">
      <c r="A2823">
        <v>20461</v>
      </c>
      <c r="B2823">
        <v>4.0404040404040407E-2</v>
      </c>
      <c r="C2823">
        <v>0</v>
      </c>
      <c r="D2823">
        <v>0.16666666666666666</v>
      </c>
      <c r="E2823">
        <v>0.66666666666666663</v>
      </c>
      <c r="F2823">
        <v>6.8965517241379309E-2</v>
      </c>
      <c r="G2823">
        <v>0.2</v>
      </c>
      <c r="H2823">
        <v>0.2</v>
      </c>
      <c r="I2823">
        <v>0.2</v>
      </c>
      <c r="J2823">
        <v>0.2</v>
      </c>
      <c r="K2823">
        <v>0.2</v>
      </c>
      <c r="L2823">
        <v>0.1</v>
      </c>
      <c r="M2823">
        <v>0.16035788268378387</v>
      </c>
      <c r="N2823">
        <v>7.6189039088627966E-2</v>
      </c>
      <c r="O2823">
        <v>9.2836479254707907E-2</v>
      </c>
      <c r="P2823">
        <v>0.17240054032362898</v>
      </c>
      <c r="Q2823">
        <v>9.2847333429184789E-2</v>
      </c>
      <c r="R2823">
        <v>0.27526018872375924</v>
      </c>
      <c r="S2823">
        <v>1.3737018517500962E-3</v>
      </c>
      <c r="T2823">
        <v>8.9059936743695592E-4</v>
      </c>
      <c r="U2823">
        <v>1.6740324092674435E-3</v>
      </c>
      <c r="V2823">
        <v>4.5249597423510467E-4</v>
      </c>
      <c r="W2823">
        <v>4.357030823226557E-2</v>
      </c>
      <c r="X2823">
        <v>1.8915534571922537E-3</v>
      </c>
      <c r="Y2823">
        <v>1</v>
      </c>
      <c r="Z2823">
        <v>9.4459561843534434E-2</v>
      </c>
      <c r="AA2823">
        <v>0</v>
      </c>
      <c r="AB2823">
        <f t="shared" si="308"/>
        <v>-0.22054166666666666</v>
      </c>
      <c r="AC2823">
        <f t="shared" si="309"/>
        <v>0.25215192559506089</v>
      </c>
      <c r="AD2823">
        <f t="shared" si="310"/>
        <v>0.25215192559506089</v>
      </c>
      <c r="AE2823">
        <f t="shared" si="311"/>
        <v>6.3580593581297126E-2</v>
      </c>
      <c r="AF2823">
        <f t="shared" si="312"/>
        <v>0.25215192559506089</v>
      </c>
      <c r="AG2823">
        <f t="shared" si="313"/>
        <v>0</v>
      </c>
      <c r="AH2823" t="b">
        <f t="shared" si="314"/>
        <v>1</v>
      </c>
    </row>
    <row r="2824" spans="1:34" x14ac:dyDescent="0.25">
      <c r="A2824">
        <v>24872</v>
      </c>
      <c r="B2824">
        <v>0.30303030303030304</v>
      </c>
      <c r="C2824">
        <v>0</v>
      </c>
      <c r="D2824">
        <v>0.16666666666666666</v>
      </c>
      <c r="E2824">
        <v>0.33333333333333331</v>
      </c>
      <c r="F2824">
        <v>0.37931034482758619</v>
      </c>
      <c r="G2824">
        <v>0.1</v>
      </c>
      <c r="H2824">
        <v>0.4</v>
      </c>
      <c r="I2824">
        <v>0.1</v>
      </c>
      <c r="J2824">
        <v>0.1</v>
      </c>
      <c r="K2824">
        <v>0.1</v>
      </c>
      <c r="L2824">
        <v>0.1</v>
      </c>
      <c r="M2824">
        <v>0.14867121320318452</v>
      </c>
      <c r="N2824">
        <v>6.6468129690578415E-2</v>
      </c>
      <c r="O2824">
        <v>8.7851723416602925E-2</v>
      </c>
      <c r="P2824">
        <v>0.15954807241240937</v>
      </c>
      <c r="Q2824">
        <v>8.0757160351212928E-2</v>
      </c>
      <c r="R2824">
        <v>0.26086037684810265</v>
      </c>
      <c r="S2824">
        <v>0</v>
      </c>
      <c r="T2824">
        <v>2.3749316464985494E-3</v>
      </c>
      <c r="U2824">
        <v>0</v>
      </c>
      <c r="V2824">
        <v>1.6103059581320451E-3</v>
      </c>
      <c r="W2824">
        <v>0</v>
      </c>
      <c r="X2824">
        <v>0</v>
      </c>
      <c r="Y2824">
        <v>1</v>
      </c>
      <c r="Z2824">
        <v>9.4460574304507272E-2</v>
      </c>
      <c r="AA2824">
        <v>0</v>
      </c>
      <c r="AB2824">
        <f t="shared" si="308"/>
        <v>-0.22054166666666666</v>
      </c>
      <c r="AC2824">
        <f t="shared" si="309"/>
        <v>0.21135287098430686</v>
      </c>
      <c r="AD2824">
        <f t="shared" si="310"/>
        <v>0.21135287098430686</v>
      </c>
      <c r="AE2824">
        <f t="shared" si="311"/>
        <v>4.4670036073309057E-2</v>
      </c>
      <c r="AF2824">
        <f t="shared" si="312"/>
        <v>0.21135287098430686</v>
      </c>
      <c r="AG2824">
        <f t="shared" si="313"/>
        <v>0</v>
      </c>
      <c r="AH2824" t="b">
        <f t="shared" si="314"/>
        <v>1</v>
      </c>
    </row>
    <row r="2825" spans="1:34" x14ac:dyDescent="0.25">
      <c r="A2825">
        <v>13793</v>
      </c>
      <c r="B2825">
        <v>1.0101010101010102E-2</v>
      </c>
      <c r="C2825">
        <v>0</v>
      </c>
      <c r="D2825">
        <v>0.33333333333333331</v>
      </c>
      <c r="E2825">
        <v>0.66666666666666663</v>
      </c>
      <c r="F2825">
        <v>0.20689655172413793</v>
      </c>
      <c r="G2825">
        <v>0.2</v>
      </c>
      <c r="H2825">
        <v>0.2</v>
      </c>
      <c r="I2825">
        <v>0.2</v>
      </c>
      <c r="J2825">
        <v>0.2</v>
      </c>
      <c r="K2825">
        <v>0.2</v>
      </c>
      <c r="L2825">
        <v>0.2</v>
      </c>
      <c r="M2825">
        <v>0.16276299873196051</v>
      </c>
      <c r="N2825">
        <v>8.393691610958634E-2</v>
      </c>
      <c r="O2825">
        <v>9.7104185734451259E-2</v>
      </c>
      <c r="P2825">
        <v>0.17859033559221768</v>
      </c>
      <c r="Q2825">
        <v>9.976053663591157E-2</v>
      </c>
      <c r="R2825">
        <v>0.26097872304454045</v>
      </c>
      <c r="S2825">
        <v>1.6839295199369928E-3</v>
      </c>
      <c r="T2825">
        <v>8.3122607627449227E-4</v>
      </c>
      <c r="U2825">
        <v>4.374804696218919E-4</v>
      </c>
      <c r="V2825">
        <v>6.2157809983896936E-4</v>
      </c>
      <c r="W2825">
        <v>0</v>
      </c>
      <c r="X2825">
        <v>0</v>
      </c>
      <c r="Y2825">
        <v>1</v>
      </c>
      <c r="Z2825">
        <v>9.4473407260578512E-2</v>
      </c>
      <c r="AA2825">
        <v>0</v>
      </c>
      <c r="AB2825">
        <f t="shared" si="308"/>
        <v>-0.22054166666666666</v>
      </c>
      <c r="AC2825">
        <f t="shared" si="309"/>
        <v>0.25791595812505203</v>
      </c>
      <c r="AD2825">
        <f t="shared" si="310"/>
        <v>0.25791595812505203</v>
      </c>
      <c r="AE2825">
        <f t="shared" si="311"/>
        <v>6.6520641455563592E-2</v>
      </c>
      <c r="AF2825">
        <f t="shared" si="312"/>
        <v>0.25791595812505203</v>
      </c>
      <c r="AG2825">
        <f t="shared" si="313"/>
        <v>0</v>
      </c>
      <c r="AH2825" t="b">
        <f t="shared" si="314"/>
        <v>1</v>
      </c>
    </row>
    <row r="2826" spans="1:34" x14ac:dyDescent="0.25">
      <c r="A2826">
        <v>8347</v>
      </c>
      <c r="B2826">
        <v>0.49494949494949497</v>
      </c>
      <c r="C2826">
        <v>1</v>
      </c>
      <c r="D2826">
        <v>0.16666666666666666</v>
      </c>
      <c r="E2826">
        <v>0.33333333333333331</v>
      </c>
      <c r="F2826">
        <v>0.29310344827586204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.14732707366043973</v>
      </c>
      <c r="N2826">
        <v>7.5448796061147877E-2</v>
      </c>
      <c r="O2826">
        <v>9.1478148387489966E-2</v>
      </c>
      <c r="P2826">
        <v>0.16670528812550278</v>
      </c>
      <c r="Q2826">
        <v>9.2426909137783148E-2</v>
      </c>
      <c r="R2826">
        <v>0.27294705852065715</v>
      </c>
      <c r="S2826">
        <v>1.1197959594849535E-2</v>
      </c>
      <c r="T2826">
        <v>5.5514027236903589E-3</v>
      </c>
      <c r="U2826">
        <v>7.780902638275077E-3</v>
      </c>
      <c r="V2826">
        <v>1.9128824476650562E-2</v>
      </c>
      <c r="W2826">
        <v>3.6513343758572105E-2</v>
      </c>
      <c r="X2826">
        <v>2.444076222038111E-2</v>
      </c>
      <c r="Y2826">
        <v>1</v>
      </c>
      <c r="Z2826">
        <v>9.4542920979123091E-2</v>
      </c>
      <c r="AA2826">
        <v>0</v>
      </c>
      <c r="AB2826">
        <f t="shared" si="308"/>
        <v>-0.22054166666666666</v>
      </c>
      <c r="AC2826">
        <f t="shared" si="309"/>
        <v>-3.6617371260952936E-2</v>
      </c>
      <c r="AD2826">
        <f t="shared" si="310"/>
        <v>-3.6617371260952936E-2</v>
      </c>
      <c r="AE2826">
        <f t="shared" si="311"/>
        <v>1.3408318780624619E-3</v>
      </c>
      <c r="AF2826">
        <f t="shared" si="312"/>
        <v>3.6617371260952936E-2</v>
      </c>
      <c r="AG2826">
        <f t="shared" si="313"/>
        <v>0</v>
      </c>
      <c r="AH2826" t="b">
        <f t="shared" si="314"/>
        <v>1</v>
      </c>
    </row>
    <row r="2827" spans="1:34" x14ac:dyDescent="0.25">
      <c r="A2827">
        <v>14396</v>
      </c>
      <c r="B2827">
        <v>0.25252525252525254</v>
      </c>
      <c r="C2827">
        <v>1</v>
      </c>
      <c r="D2827">
        <v>0.16666666666666666</v>
      </c>
      <c r="E2827">
        <v>0.66666666666666663</v>
      </c>
      <c r="F2827">
        <v>0.10344827586206896</v>
      </c>
      <c r="G2827">
        <v>0.1</v>
      </c>
      <c r="H2827">
        <v>0.1</v>
      </c>
      <c r="I2827">
        <v>0.1</v>
      </c>
      <c r="J2827">
        <v>0.2</v>
      </c>
      <c r="K2827">
        <v>0.2</v>
      </c>
      <c r="L2827">
        <v>0.2</v>
      </c>
      <c r="M2827">
        <v>0.17926255496238799</v>
      </c>
      <c r="N2827">
        <v>6.7269110607492771E-2</v>
      </c>
      <c r="O2827">
        <v>8.7711717607734468E-2</v>
      </c>
      <c r="P2827">
        <v>0.17657071589112894</v>
      </c>
      <c r="Q2827">
        <v>8.2427950282844414E-2</v>
      </c>
      <c r="R2827">
        <v>0.26119236098356446</v>
      </c>
      <c r="S2827">
        <v>1.4939007637782295E-3</v>
      </c>
      <c r="T2827">
        <v>1.5971415322702744E-3</v>
      </c>
      <c r="U2827">
        <v>1.7465738136690327E-2</v>
      </c>
      <c r="V2827">
        <v>0</v>
      </c>
      <c r="W2827">
        <v>6.517727985670377E-4</v>
      </c>
      <c r="X2827">
        <v>4.7288836429806346E-3</v>
      </c>
      <c r="Y2827">
        <v>1</v>
      </c>
      <c r="Z2827">
        <v>9.4562179811184421E-2</v>
      </c>
      <c r="AA2827">
        <v>0</v>
      </c>
      <c r="AB2827">
        <f t="shared" si="308"/>
        <v>-0.22054166666666666</v>
      </c>
      <c r="AC2827">
        <f t="shared" si="309"/>
        <v>8.0517500619412541E-2</v>
      </c>
      <c r="AD2827">
        <f t="shared" si="310"/>
        <v>8.0517500619412541E-2</v>
      </c>
      <c r="AE2827">
        <f t="shared" si="311"/>
        <v>6.4830679059970989E-3</v>
      </c>
      <c r="AF2827">
        <f t="shared" si="312"/>
        <v>8.0517500619412541E-2</v>
      </c>
      <c r="AG2827">
        <f t="shared" si="313"/>
        <v>0</v>
      </c>
      <c r="AH2827" t="b">
        <f t="shared" si="314"/>
        <v>1</v>
      </c>
    </row>
    <row r="2828" spans="1:34" x14ac:dyDescent="0.25">
      <c r="A2828">
        <v>26016</v>
      </c>
      <c r="B2828">
        <v>0.1111111111111111</v>
      </c>
      <c r="C2828">
        <v>1</v>
      </c>
      <c r="D2828">
        <v>0.5</v>
      </c>
      <c r="E2828">
        <v>0.33333333333333331</v>
      </c>
      <c r="F2828">
        <v>0.37931034482758619</v>
      </c>
      <c r="G2828">
        <v>0.2</v>
      </c>
      <c r="H2828">
        <v>0.2</v>
      </c>
      <c r="I2828">
        <v>0.2</v>
      </c>
      <c r="J2828">
        <v>0.2</v>
      </c>
      <c r="K2828">
        <v>0.2</v>
      </c>
      <c r="L2828">
        <v>0.2</v>
      </c>
      <c r="M2828">
        <v>0.24919409144927268</v>
      </c>
      <c r="N2828">
        <v>0.17534649067863203</v>
      </c>
      <c r="O2828">
        <v>0.15085214123785998</v>
      </c>
      <c r="P2828">
        <v>0.27177543788256436</v>
      </c>
      <c r="Q2828">
        <v>0.15529124793630175</v>
      </c>
      <c r="R2828">
        <v>0.32020561498908373</v>
      </c>
      <c r="S2828">
        <v>4.8091012326684614E-3</v>
      </c>
      <c r="T2828">
        <v>2.9692582910348111E-3</v>
      </c>
      <c r="U2828">
        <v>4.6136333199410743E-3</v>
      </c>
      <c r="V2828">
        <v>4.3478260869565218E-3</v>
      </c>
      <c r="W2828">
        <v>7.0335194089968089E-3</v>
      </c>
      <c r="X2828">
        <v>9.5145138896770357E-3</v>
      </c>
      <c r="Y2828">
        <v>1</v>
      </c>
      <c r="Z2828">
        <v>9.4649322861689145E-2</v>
      </c>
      <c r="AA2828">
        <v>0</v>
      </c>
      <c r="AB2828">
        <f t="shared" si="308"/>
        <v>-0.22054166666666666</v>
      </c>
      <c r="AC2828">
        <f t="shared" si="309"/>
        <v>0.20465156637832915</v>
      </c>
      <c r="AD2828">
        <f t="shared" si="310"/>
        <v>0.20465156637832915</v>
      </c>
      <c r="AE2828">
        <f t="shared" si="311"/>
        <v>4.1882263621103664E-2</v>
      </c>
      <c r="AF2828">
        <f t="shared" si="312"/>
        <v>0.20465156637832915</v>
      </c>
      <c r="AG2828">
        <f t="shared" si="313"/>
        <v>0</v>
      </c>
      <c r="AH2828" t="b">
        <f t="shared" si="314"/>
        <v>1</v>
      </c>
    </row>
    <row r="2829" spans="1:34" x14ac:dyDescent="0.25">
      <c r="A2829">
        <v>3134</v>
      </c>
      <c r="B2829">
        <v>0.20202020202020202</v>
      </c>
      <c r="C2829">
        <v>1</v>
      </c>
      <c r="D2829">
        <v>0.33333333333333331</v>
      </c>
      <c r="E2829">
        <v>0.33333333333333331</v>
      </c>
      <c r="F2829">
        <v>0.27586206896551724</v>
      </c>
      <c r="G2829">
        <v>0.2</v>
      </c>
      <c r="H2829">
        <v>0.2</v>
      </c>
      <c r="I2829">
        <v>0</v>
      </c>
      <c r="J2829">
        <v>0</v>
      </c>
      <c r="K2829">
        <v>0</v>
      </c>
      <c r="L2829">
        <v>0</v>
      </c>
      <c r="M2829">
        <v>0.16679010805324526</v>
      </c>
      <c r="N2829">
        <v>9.7076229847358086E-2</v>
      </c>
      <c r="O2829">
        <v>8.9744272527071914E-2</v>
      </c>
      <c r="P2829">
        <v>0.16285538807030236</v>
      </c>
      <c r="Q2829">
        <v>8.8996088269269857E-2</v>
      </c>
      <c r="R2829">
        <v>0.2631381568886324</v>
      </c>
      <c r="S2829">
        <v>3.7219306921625728E-2</v>
      </c>
      <c r="T2829">
        <v>5.3435962046217359E-6</v>
      </c>
      <c r="U2829">
        <v>8.9281728494263646E-6</v>
      </c>
      <c r="V2829">
        <v>1.3597423510466989E-2</v>
      </c>
      <c r="W2829">
        <v>7.3101711724173502E-3</v>
      </c>
      <c r="X2829">
        <v>0</v>
      </c>
      <c r="Y2829">
        <v>1</v>
      </c>
      <c r="Z2829">
        <v>9.4662504720517626E-2</v>
      </c>
      <c r="AA2829">
        <v>1</v>
      </c>
      <c r="AB2829">
        <f t="shared" si="308"/>
        <v>0.77945833333333336</v>
      </c>
      <c r="AC2829">
        <f t="shared" si="309"/>
        <v>0.18936515073416887</v>
      </c>
      <c r="AD2829">
        <f t="shared" si="310"/>
        <v>-0.81063484926583107</v>
      </c>
      <c r="AE2829">
        <f t="shared" si="311"/>
        <v>0.65712885884423666</v>
      </c>
      <c r="AF2829">
        <f t="shared" si="312"/>
        <v>0.81063484926583107</v>
      </c>
      <c r="AG2829">
        <f t="shared" si="313"/>
        <v>0</v>
      </c>
      <c r="AH2829" t="b">
        <f t="shared" si="314"/>
        <v>0</v>
      </c>
    </row>
    <row r="2830" spans="1:34" x14ac:dyDescent="0.25">
      <c r="A2830">
        <v>20739</v>
      </c>
      <c r="B2830">
        <v>2.0202020202020204E-2</v>
      </c>
      <c r="C2830">
        <v>0</v>
      </c>
      <c r="D2830">
        <v>0.33333333333333331</v>
      </c>
      <c r="E2830">
        <v>0.66666666666666663</v>
      </c>
      <c r="F2830">
        <v>0.15517241379310345</v>
      </c>
      <c r="G2830">
        <v>0.3</v>
      </c>
      <c r="H2830">
        <v>0.5</v>
      </c>
      <c r="I2830">
        <v>0.4</v>
      </c>
      <c r="J2830">
        <v>0.4</v>
      </c>
      <c r="K2830">
        <v>0.5</v>
      </c>
      <c r="L2830">
        <v>0.4</v>
      </c>
      <c r="M2830">
        <v>0.16944387664356234</v>
      </c>
      <c r="N2830">
        <v>9.0144518215672653E-2</v>
      </c>
      <c r="O2830">
        <v>9.9809317578745033E-2</v>
      </c>
      <c r="P2830">
        <v>0.18782934213525801</v>
      </c>
      <c r="Q2830">
        <v>0.10903466021487251</v>
      </c>
      <c r="R2830">
        <v>0.28557705682231238</v>
      </c>
      <c r="S2830">
        <v>0</v>
      </c>
      <c r="T2830">
        <v>0</v>
      </c>
      <c r="U2830">
        <v>6.2731574483281998E-3</v>
      </c>
      <c r="V2830">
        <v>0</v>
      </c>
      <c r="W2830">
        <v>9.3780258786624118E-3</v>
      </c>
      <c r="X2830">
        <v>2.8373301857883807E-3</v>
      </c>
      <c r="Y2830">
        <v>1</v>
      </c>
      <c r="Z2830">
        <v>9.4675674459510084E-2</v>
      </c>
      <c r="AA2830">
        <v>1</v>
      </c>
      <c r="AB2830">
        <f t="shared" si="308"/>
        <v>0.77945833333333336</v>
      </c>
      <c r="AC2830">
        <f t="shared" si="309"/>
        <v>0.45255480918596691</v>
      </c>
      <c r="AD2830">
        <f t="shared" si="310"/>
        <v>-0.54744519081403309</v>
      </c>
      <c r="AE2830">
        <f t="shared" si="311"/>
        <v>0.29969623694541309</v>
      </c>
      <c r="AF2830">
        <f t="shared" si="312"/>
        <v>0.54744519081403309</v>
      </c>
      <c r="AG2830">
        <f t="shared" si="313"/>
        <v>0</v>
      </c>
      <c r="AH2830" t="b">
        <f t="shared" si="314"/>
        <v>0</v>
      </c>
    </row>
    <row r="2831" spans="1:34" x14ac:dyDescent="0.25">
      <c r="A2831">
        <v>5312</v>
      </c>
      <c r="B2831">
        <v>7.0707070707070704E-2</v>
      </c>
      <c r="C2831">
        <v>0</v>
      </c>
      <c r="D2831">
        <v>0.33333333333333331</v>
      </c>
      <c r="E2831">
        <v>0.33333333333333331</v>
      </c>
      <c r="F2831">
        <v>0.43103448275862066</v>
      </c>
      <c r="G2831">
        <v>0.2</v>
      </c>
      <c r="H2831">
        <v>0.2</v>
      </c>
      <c r="I2831">
        <v>0.4</v>
      </c>
      <c r="J2831">
        <v>0.2</v>
      </c>
      <c r="K2831">
        <v>0.2</v>
      </c>
      <c r="L2831">
        <v>0.2</v>
      </c>
      <c r="M2831">
        <v>0.17374972457970198</v>
      </c>
      <c r="N2831">
        <v>0.10311775178702259</v>
      </c>
      <c r="O2831">
        <v>0.10068998156864704</v>
      </c>
      <c r="P2831">
        <v>0.18758442556702895</v>
      </c>
      <c r="Q2831">
        <v>0.11067570314475386</v>
      </c>
      <c r="R2831">
        <v>0.28443509287486735</v>
      </c>
      <c r="S2831">
        <v>1.1488726486803304E-2</v>
      </c>
      <c r="T2831">
        <v>8.9059936743695601E-6</v>
      </c>
      <c r="U2831">
        <v>5.5834560957100134E-3</v>
      </c>
      <c r="V2831">
        <v>4.8357487922705313E-3</v>
      </c>
      <c r="W2831">
        <v>4.7054244846188656E-3</v>
      </c>
      <c r="X2831">
        <v>1.9047943313925996E-3</v>
      </c>
      <c r="Y2831">
        <v>1</v>
      </c>
      <c r="Z2831">
        <v>9.4740403029906717E-2</v>
      </c>
      <c r="AA2831">
        <v>0</v>
      </c>
      <c r="AB2831">
        <f t="shared" si="308"/>
        <v>-0.22054166666666666</v>
      </c>
      <c r="AC2831">
        <f t="shared" si="309"/>
        <v>0.30586639638735769</v>
      </c>
      <c r="AD2831">
        <f t="shared" si="310"/>
        <v>0.30586639638735769</v>
      </c>
      <c r="AE2831">
        <f t="shared" si="311"/>
        <v>9.3554252438988211E-2</v>
      </c>
      <c r="AF2831">
        <f t="shared" si="312"/>
        <v>0.30586639638735769</v>
      </c>
      <c r="AG2831">
        <f t="shared" si="313"/>
        <v>0</v>
      </c>
      <c r="AH2831" t="b">
        <f t="shared" si="314"/>
        <v>1</v>
      </c>
    </row>
    <row r="2832" spans="1:34" x14ac:dyDescent="0.25">
      <c r="A2832">
        <v>1730</v>
      </c>
      <c r="B2832">
        <v>6.0606060606060608E-2</v>
      </c>
      <c r="C2832">
        <v>0</v>
      </c>
      <c r="D2832">
        <v>0.33333333333333331</v>
      </c>
      <c r="E2832">
        <v>0.33333333333333331</v>
      </c>
      <c r="F2832">
        <v>0.34482758620689657</v>
      </c>
      <c r="G2832">
        <v>0.3</v>
      </c>
      <c r="H2832">
        <v>0.4</v>
      </c>
      <c r="I2832">
        <v>0.4</v>
      </c>
      <c r="J2832">
        <v>0.4</v>
      </c>
      <c r="K2832">
        <v>0.2</v>
      </c>
      <c r="L2832">
        <v>0.2</v>
      </c>
      <c r="M2832">
        <v>0.17729457185306316</v>
      </c>
      <c r="N2832">
        <v>0.10031052245973268</v>
      </c>
      <c r="O2832">
        <v>0.10640441474003118</v>
      </c>
      <c r="P2832">
        <v>0.19372052758796743</v>
      </c>
      <c r="Q2832">
        <v>0.11676788910317748</v>
      </c>
      <c r="R2832">
        <v>0.28954242288477305</v>
      </c>
      <c r="S2832">
        <v>2.2895030862501602E-3</v>
      </c>
      <c r="T2832">
        <v>8.9059936743695592E-4</v>
      </c>
      <c r="U2832">
        <v>0</v>
      </c>
      <c r="V2832">
        <v>2.4154589371980675E-3</v>
      </c>
      <c r="W2832">
        <v>3.5167597044984044E-3</v>
      </c>
      <c r="X2832">
        <v>5.6746603715767613E-3</v>
      </c>
      <c r="Y2832">
        <v>1</v>
      </c>
      <c r="Z2832">
        <v>9.4794294480745833E-2</v>
      </c>
      <c r="AA2832">
        <v>0</v>
      </c>
      <c r="AB2832">
        <f t="shared" si="308"/>
        <v>-0.22054166666666666</v>
      </c>
      <c r="AC2832">
        <f t="shared" si="309"/>
        <v>0.44172273256158368</v>
      </c>
      <c r="AD2832">
        <f t="shared" si="310"/>
        <v>0.44172273256158368</v>
      </c>
      <c r="AE2832">
        <f t="shared" si="311"/>
        <v>0.19511897246167237</v>
      </c>
      <c r="AF2832">
        <f t="shared" si="312"/>
        <v>0.44172273256158368</v>
      </c>
      <c r="AG2832">
        <f t="shared" si="313"/>
        <v>0</v>
      </c>
      <c r="AH2832" t="b">
        <f t="shared" si="314"/>
        <v>1</v>
      </c>
    </row>
    <row r="2833" spans="1:34" x14ac:dyDescent="0.25">
      <c r="A2833">
        <v>22128</v>
      </c>
      <c r="B2833">
        <v>0.49494949494949497</v>
      </c>
      <c r="C2833">
        <v>1</v>
      </c>
      <c r="D2833">
        <v>0.16666666666666666</v>
      </c>
      <c r="E2833">
        <v>0.66666666666666663</v>
      </c>
      <c r="F2833">
        <v>0.1206896551724138</v>
      </c>
      <c r="G2833">
        <v>0.2</v>
      </c>
      <c r="H2833">
        <v>0.2</v>
      </c>
      <c r="I2833">
        <v>0.2</v>
      </c>
      <c r="J2833">
        <v>0.2</v>
      </c>
      <c r="K2833">
        <v>0.2</v>
      </c>
      <c r="L2833">
        <v>0.2</v>
      </c>
      <c r="M2833">
        <v>0.19645940017219851</v>
      </c>
      <c r="N2833">
        <v>0.12133627152873472</v>
      </c>
      <c r="O2833">
        <v>0.11903129157280329</v>
      </c>
      <c r="P2833">
        <v>0.20818473491549436</v>
      </c>
      <c r="Q2833">
        <v>0.12463398793263296</v>
      </c>
      <c r="R2833">
        <v>0.28728308640732453</v>
      </c>
      <c r="S2833">
        <v>2.6981793871458139E-3</v>
      </c>
      <c r="T2833">
        <v>1.1880595561608992E-3</v>
      </c>
      <c r="U2833">
        <v>7.3880630329003173E-3</v>
      </c>
      <c r="V2833">
        <v>9.685990338164252E-3</v>
      </c>
      <c r="W2833">
        <v>2.3447409203125696E-2</v>
      </c>
      <c r="X2833">
        <v>7.8253566524043531E-3</v>
      </c>
      <c r="Y2833">
        <v>1</v>
      </c>
      <c r="Z2833">
        <v>9.481721347417893E-2</v>
      </c>
      <c r="AA2833">
        <v>0</v>
      </c>
      <c r="AB2833">
        <f t="shared" si="308"/>
        <v>-0.22054166666666666</v>
      </c>
      <c r="AC2833">
        <f t="shared" si="309"/>
        <v>0.18718065175709908</v>
      </c>
      <c r="AD2833">
        <f t="shared" si="310"/>
        <v>0.18718065175709908</v>
      </c>
      <c r="AE2833">
        <f t="shared" si="311"/>
        <v>3.5036596392212398E-2</v>
      </c>
      <c r="AF2833">
        <f t="shared" si="312"/>
        <v>0.18718065175709908</v>
      </c>
      <c r="AG2833">
        <f t="shared" si="313"/>
        <v>0</v>
      </c>
      <c r="AH2833" t="b">
        <f t="shared" si="314"/>
        <v>1</v>
      </c>
    </row>
    <row r="2834" spans="1:34" x14ac:dyDescent="0.25">
      <c r="A2834">
        <v>23103</v>
      </c>
      <c r="B2834">
        <v>0.16161616161616163</v>
      </c>
      <c r="C2834">
        <v>1</v>
      </c>
      <c r="D2834">
        <v>0.5</v>
      </c>
      <c r="E2834">
        <v>0.66666666666666663</v>
      </c>
      <c r="F2834">
        <v>0.34482758620689657</v>
      </c>
      <c r="G2834">
        <v>0.2</v>
      </c>
      <c r="H2834">
        <v>0.2</v>
      </c>
      <c r="I2834">
        <v>0.2</v>
      </c>
      <c r="J2834">
        <v>0.2</v>
      </c>
      <c r="K2834">
        <v>0.2</v>
      </c>
      <c r="L2834">
        <v>0.2</v>
      </c>
      <c r="M2834">
        <v>0.21439335416351427</v>
      </c>
      <c r="N2834">
        <v>0.11395756699199398</v>
      </c>
      <c r="O2834">
        <v>0.11428866342768261</v>
      </c>
      <c r="P2834">
        <v>0.20964293048325808</v>
      </c>
      <c r="Q2834">
        <v>0.13328441604156649</v>
      </c>
      <c r="R2834">
        <v>0.30262813089089324</v>
      </c>
      <c r="S2834">
        <v>2.7531274612158179E-3</v>
      </c>
      <c r="T2834">
        <v>1.1874658232492747E-3</v>
      </c>
      <c r="U2834">
        <v>2.790054015445739E-3</v>
      </c>
      <c r="V2834">
        <v>3.2206119162640902E-3</v>
      </c>
      <c r="W2834">
        <v>4.6139887323019069E-3</v>
      </c>
      <c r="X2834">
        <v>3.7831069143845074E-3</v>
      </c>
      <c r="Y2834">
        <v>1</v>
      </c>
      <c r="Z2834">
        <v>9.4820418959795538E-2</v>
      </c>
      <c r="AA2834">
        <v>0</v>
      </c>
      <c r="AB2834">
        <f t="shared" si="308"/>
        <v>-0.22054166666666666</v>
      </c>
      <c r="AC2834">
        <f t="shared" si="309"/>
        <v>0.19483884185423123</v>
      </c>
      <c r="AD2834">
        <f t="shared" si="310"/>
        <v>0.19483884185423123</v>
      </c>
      <c r="AE2834">
        <f t="shared" si="311"/>
        <v>3.7962174295098128E-2</v>
      </c>
      <c r="AF2834">
        <f t="shared" si="312"/>
        <v>0.19483884185423123</v>
      </c>
      <c r="AG2834">
        <f t="shared" si="313"/>
        <v>0</v>
      </c>
      <c r="AH2834" t="b">
        <f t="shared" si="314"/>
        <v>1</v>
      </c>
    </row>
    <row r="2835" spans="1:34" x14ac:dyDescent="0.25">
      <c r="A2835">
        <v>5457</v>
      </c>
      <c r="B2835">
        <v>0.19191919191919191</v>
      </c>
      <c r="C2835">
        <v>0</v>
      </c>
      <c r="D2835">
        <v>0.16666666666666666</v>
      </c>
      <c r="E2835">
        <v>0.66666666666666663</v>
      </c>
      <c r="F2835">
        <v>0.13793103448275862</v>
      </c>
      <c r="G2835">
        <v>0.2</v>
      </c>
      <c r="H2835">
        <v>0.2</v>
      </c>
      <c r="I2835">
        <v>0.2</v>
      </c>
      <c r="J2835">
        <v>0.2</v>
      </c>
      <c r="K2835">
        <v>0.2</v>
      </c>
      <c r="L2835">
        <v>0.2</v>
      </c>
      <c r="M2835">
        <v>0.31277923636238142</v>
      </c>
      <c r="N2835">
        <v>0.24745375379137294</v>
      </c>
      <c r="O2835">
        <v>0.19374937203276904</v>
      </c>
      <c r="P2835">
        <v>0.27909279135180759</v>
      </c>
      <c r="Q2835">
        <v>0.20826470865290703</v>
      </c>
      <c r="R2835">
        <v>0.36165060667795312</v>
      </c>
      <c r="S2835">
        <v>9.158012345000641E-3</v>
      </c>
      <c r="T2835">
        <v>4.7498632929970988E-3</v>
      </c>
      <c r="U2835">
        <v>5.580108030891478E-3</v>
      </c>
      <c r="V2835">
        <v>8.0515297906602248E-3</v>
      </c>
      <c r="W2835">
        <v>1.1722532348328015E-2</v>
      </c>
      <c r="X2835">
        <v>9.4577672859612692E-3</v>
      </c>
      <c r="Y2835">
        <v>1</v>
      </c>
      <c r="Z2835">
        <v>9.4840894162171563E-2</v>
      </c>
      <c r="AA2835">
        <v>0</v>
      </c>
      <c r="AB2835">
        <f t="shared" si="308"/>
        <v>-0.22054166666666666</v>
      </c>
      <c r="AC2835">
        <f t="shared" si="309"/>
        <v>0.16812391867487395</v>
      </c>
      <c r="AD2835">
        <f t="shared" si="310"/>
        <v>0.16812391867487395</v>
      </c>
      <c r="AE2835">
        <f t="shared" si="311"/>
        <v>2.8265652030595629E-2</v>
      </c>
      <c r="AF2835">
        <f t="shared" si="312"/>
        <v>0.16812391867487395</v>
      </c>
      <c r="AG2835">
        <f t="shared" si="313"/>
        <v>0</v>
      </c>
      <c r="AH2835" t="b">
        <f t="shared" si="314"/>
        <v>1</v>
      </c>
    </row>
    <row r="2836" spans="1:34" x14ac:dyDescent="0.25">
      <c r="A2836">
        <v>26093</v>
      </c>
      <c r="B2836">
        <v>0.19191919191919191</v>
      </c>
      <c r="C2836">
        <v>1</v>
      </c>
      <c r="D2836">
        <v>0.5</v>
      </c>
      <c r="E2836">
        <v>0.33333333333333331</v>
      </c>
      <c r="F2836">
        <v>0.41379310344827586</v>
      </c>
      <c r="G2836">
        <v>0.2</v>
      </c>
      <c r="H2836">
        <v>0.2</v>
      </c>
      <c r="I2836">
        <v>0.2</v>
      </c>
      <c r="J2836">
        <v>0.2</v>
      </c>
      <c r="K2836">
        <v>0.2</v>
      </c>
      <c r="L2836">
        <v>0.1</v>
      </c>
      <c r="M2836">
        <v>0.19494093838460796</v>
      </c>
      <c r="N2836">
        <v>0.11584044156445619</v>
      </c>
      <c r="O2836">
        <v>0.11303629774129452</v>
      </c>
      <c r="P2836">
        <v>0.19906253473576327</v>
      </c>
      <c r="Q2836">
        <v>8.0648088011462518E-2</v>
      </c>
      <c r="R2836">
        <v>0.26428319476325768</v>
      </c>
      <c r="S2836">
        <v>2.528756158763302E-3</v>
      </c>
      <c r="T2836">
        <v>1.2521827106163601E-3</v>
      </c>
      <c r="U2836">
        <v>1.1166912191420027E-2</v>
      </c>
      <c r="V2836">
        <v>0</v>
      </c>
      <c r="W2836">
        <v>1.0081377819562093E-2</v>
      </c>
      <c r="X2836">
        <v>2.2528401675159741E-3</v>
      </c>
      <c r="Y2836">
        <v>1</v>
      </c>
      <c r="Z2836">
        <v>9.4873458027923685E-2</v>
      </c>
      <c r="AA2836">
        <v>0</v>
      </c>
      <c r="AB2836">
        <f t="shared" si="308"/>
        <v>-0.22054166666666666</v>
      </c>
      <c r="AC2836">
        <f t="shared" si="309"/>
        <v>0.22398981406458598</v>
      </c>
      <c r="AD2836">
        <f t="shared" si="310"/>
        <v>0.22398981406458598</v>
      </c>
      <c r="AE2836">
        <f t="shared" si="311"/>
        <v>5.0171436804687802E-2</v>
      </c>
      <c r="AF2836">
        <f t="shared" si="312"/>
        <v>0.22398981406458598</v>
      </c>
      <c r="AG2836">
        <f t="shared" si="313"/>
        <v>0</v>
      </c>
      <c r="AH2836" t="b">
        <f t="shared" si="314"/>
        <v>1</v>
      </c>
    </row>
    <row r="2837" spans="1:34" x14ac:dyDescent="0.25">
      <c r="A2837">
        <v>15671</v>
      </c>
      <c r="B2837">
        <v>0.13131313131313133</v>
      </c>
      <c r="C2837">
        <v>0</v>
      </c>
      <c r="D2837">
        <v>0.33333333333333331</v>
      </c>
      <c r="E2837">
        <v>0.66666666666666663</v>
      </c>
      <c r="F2837">
        <v>0.15517241379310345</v>
      </c>
      <c r="G2837">
        <v>0.1</v>
      </c>
      <c r="H2837">
        <v>0.1</v>
      </c>
      <c r="I2837">
        <v>0.1</v>
      </c>
      <c r="J2837">
        <v>0.2</v>
      </c>
      <c r="K2837">
        <v>0.2</v>
      </c>
      <c r="L2837">
        <v>0.2</v>
      </c>
      <c r="M2837">
        <v>0.14765890534479081</v>
      </c>
      <c r="N2837">
        <v>6.1546462587358165E-2</v>
      </c>
      <c r="O2837">
        <v>0.16114558792282441</v>
      </c>
      <c r="P2837">
        <v>0.28989455399750941</v>
      </c>
      <c r="Q2837">
        <v>0.16115834824814948</v>
      </c>
      <c r="R2837">
        <v>0.29735711425864175</v>
      </c>
      <c r="S2837">
        <v>0</v>
      </c>
      <c r="T2837">
        <v>8.5022552944648055E-2</v>
      </c>
      <c r="U2837">
        <v>5.8033123521271371E-3</v>
      </c>
      <c r="V2837">
        <v>3.7874396135265699E-3</v>
      </c>
      <c r="W2837">
        <v>4.6890129393312059E-3</v>
      </c>
      <c r="X2837">
        <v>3.7831069143845074E-3</v>
      </c>
      <c r="Y2837">
        <v>1</v>
      </c>
      <c r="Z2837">
        <v>9.4893499209640408E-2</v>
      </c>
      <c r="AA2837">
        <v>0</v>
      </c>
      <c r="AB2837">
        <f t="shared" si="308"/>
        <v>-0.22054166666666666</v>
      </c>
      <c r="AC2837">
        <f t="shared" si="309"/>
        <v>8.5452915856133502E-2</v>
      </c>
      <c r="AD2837">
        <f t="shared" si="310"/>
        <v>8.5452915856133502E-2</v>
      </c>
      <c r="AE2837">
        <f t="shared" si="311"/>
        <v>7.3022008283154327E-3</v>
      </c>
      <c r="AF2837">
        <f t="shared" si="312"/>
        <v>8.5452915856133502E-2</v>
      </c>
      <c r="AG2837">
        <f t="shared" si="313"/>
        <v>0</v>
      </c>
      <c r="AH2837" t="b">
        <f t="shared" si="314"/>
        <v>1</v>
      </c>
    </row>
    <row r="2838" spans="1:34" x14ac:dyDescent="0.25">
      <c r="A2838">
        <v>6737</v>
      </c>
      <c r="B2838">
        <v>2.0202020202020204E-2</v>
      </c>
      <c r="C2838">
        <v>1</v>
      </c>
      <c r="D2838">
        <v>0.16666666666666666</v>
      </c>
      <c r="E2838">
        <v>0.33333333333333331</v>
      </c>
      <c r="F2838">
        <v>0.20689655172413793</v>
      </c>
      <c r="G2838">
        <v>0.2</v>
      </c>
      <c r="H2838">
        <v>0.2</v>
      </c>
      <c r="I2838">
        <v>0.2</v>
      </c>
      <c r="J2838">
        <v>0.2</v>
      </c>
      <c r="K2838">
        <v>0.2</v>
      </c>
      <c r="L2838">
        <v>0.2</v>
      </c>
      <c r="M2838">
        <v>0.17105613618726279</v>
      </c>
      <c r="N2838">
        <v>9.2924225686812661E-2</v>
      </c>
      <c r="O2838">
        <v>0.10187426599895792</v>
      </c>
      <c r="P2838">
        <v>0.1869495264632352</v>
      </c>
      <c r="Q2838">
        <v>0.10970396775425011</v>
      </c>
      <c r="R2838">
        <v>0.28385335215601409</v>
      </c>
      <c r="S2838">
        <v>1.7171273146876203E-3</v>
      </c>
      <c r="T2838">
        <v>8.9059936743695592E-4</v>
      </c>
      <c r="U2838">
        <v>1.6740324092674435E-3</v>
      </c>
      <c r="V2838">
        <v>2.0933977455716585E-3</v>
      </c>
      <c r="W2838">
        <v>2.5789571166321633E-3</v>
      </c>
      <c r="X2838">
        <v>1.9520831678224058E-3</v>
      </c>
      <c r="Y2838">
        <v>1</v>
      </c>
      <c r="Z2838">
        <v>9.4967741425216246E-2</v>
      </c>
      <c r="AA2838">
        <v>0</v>
      </c>
      <c r="AB2838">
        <f t="shared" si="308"/>
        <v>-0.22054166666666666</v>
      </c>
      <c r="AC2838">
        <f t="shared" si="309"/>
        <v>0.2748231047605536</v>
      </c>
      <c r="AD2838">
        <f t="shared" si="310"/>
        <v>0.2748231047605536</v>
      </c>
      <c r="AE2838">
        <f t="shared" si="311"/>
        <v>7.5527738910230222E-2</v>
      </c>
      <c r="AF2838">
        <f t="shared" si="312"/>
        <v>0.2748231047605536</v>
      </c>
      <c r="AG2838">
        <f t="shared" si="313"/>
        <v>0</v>
      </c>
      <c r="AH2838" t="b">
        <f t="shared" si="314"/>
        <v>1</v>
      </c>
    </row>
    <row r="2839" spans="1:34" x14ac:dyDescent="0.25">
      <c r="A2839">
        <v>15278</v>
      </c>
      <c r="B2839">
        <v>0.25252525252525254</v>
      </c>
      <c r="C2839">
        <v>1</v>
      </c>
      <c r="D2839">
        <v>0.33333333333333331</v>
      </c>
      <c r="E2839">
        <v>0.33333333333333331</v>
      </c>
      <c r="F2839">
        <v>0.18965517241379309</v>
      </c>
      <c r="G2839">
        <v>0.2</v>
      </c>
      <c r="H2839">
        <v>0.2</v>
      </c>
      <c r="I2839">
        <v>0.2</v>
      </c>
      <c r="J2839">
        <v>0.2</v>
      </c>
      <c r="K2839">
        <v>0.2</v>
      </c>
      <c r="L2839">
        <v>0.2</v>
      </c>
      <c r="M2839">
        <v>0.23918162342678598</v>
      </c>
      <c r="N2839">
        <v>0.16317233996515162</v>
      </c>
      <c r="O2839">
        <v>0.14254952225076634</v>
      </c>
      <c r="P2839">
        <v>0.23595638977906641</v>
      </c>
      <c r="Q2839">
        <v>0.16210529447052816</v>
      </c>
      <c r="R2839">
        <v>0.32615981193713511</v>
      </c>
      <c r="S2839">
        <v>6.0671831785629243E-3</v>
      </c>
      <c r="T2839">
        <v>2.0780651906862307E-3</v>
      </c>
      <c r="U2839">
        <v>3.348064818534887E-3</v>
      </c>
      <c r="V2839">
        <v>4.830917874396135E-3</v>
      </c>
      <c r="W2839">
        <v>9.3780258786624118E-3</v>
      </c>
      <c r="X2839">
        <v>7.5662138287690148E-3</v>
      </c>
      <c r="Y2839">
        <v>1</v>
      </c>
      <c r="Z2839">
        <v>9.4978997886308036E-2</v>
      </c>
      <c r="AA2839">
        <v>0</v>
      </c>
      <c r="AB2839">
        <f t="shared" si="308"/>
        <v>-0.22054166666666666</v>
      </c>
      <c r="AC2839">
        <f t="shared" si="309"/>
        <v>0.19979623289566381</v>
      </c>
      <c r="AD2839">
        <f t="shared" si="310"/>
        <v>0.19979623289566381</v>
      </c>
      <c r="AE2839">
        <f t="shared" si="311"/>
        <v>3.9918534679298331E-2</v>
      </c>
      <c r="AF2839">
        <f t="shared" si="312"/>
        <v>0.19979623289566381</v>
      </c>
      <c r="AG2839">
        <f t="shared" si="313"/>
        <v>0</v>
      </c>
      <c r="AH2839" t="b">
        <f t="shared" si="314"/>
        <v>1</v>
      </c>
    </row>
    <row r="2840" spans="1:34" x14ac:dyDescent="0.25">
      <c r="A2840">
        <v>15418</v>
      </c>
      <c r="B2840">
        <v>0.23232323232323232</v>
      </c>
      <c r="C2840">
        <v>1</v>
      </c>
      <c r="D2840">
        <v>0.33333333333333331</v>
      </c>
      <c r="E2840">
        <v>0.33333333333333331</v>
      </c>
      <c r="F2840">
        <v>0.60344827586206895</v>
      </c>
      <c r="G2840">
        <v>0.4</v>
      </c>
      <c r="H2840">
        <v>0.2</v>
      </c>
      <c r="I2840">
        <v>0.2</v>
      </c>
      <c r="J2840">
        <v>0.2</v>
      </c>
      <c r="K2840">
        <v>0.2</v>
      </c>
      <c r="L2840">
        <v>0.2</v>
      </c>
      <c r="M2840">
        <v>0.26505299130777965</v>
      </c>
      <c r="N2840">
        <v>0.19793149525295434</v>
      </c>
      <c r="O2840">
        <v>0.16425042262537795</v>
      </c>
      <c r="P2840">
        <v>0.29509620511197399</v>
      </c>
      <c r="Q2840">
        <v>0.28003430820868513</v>
      </c>
      <c r="R2840">
        <v>0.4267471625730922</v>
      </c>
      <c r="S2840">
        <v>9.7303881165631805E-3</v>
      </c>
      <c r="T2840">
        <v>3.8592639255601423E-3</v>
      </c>
      <c r="U2840">
        <v>5.580108030891478E-3</v>
      </c>
      <c r="V2840">
        <v>9.6618357487922704E-2</v>
      </c>
      <c r="W2840">
        <v>4.0944460986240092E-2</v>
      </c>
      <c r="X2840">
        <v>1.2325362327064725E-2</v>
      </c>
      <c r="Y2840">
        <v>1</v>
      </c>
      <c r="Z2840">
        <v>9.4988847883835992E-2</v>
      </c>
      <c r="AA2840">
        <v>0</v>
      </c>
      <c r="AB2840">
        <f t="shared" si="308"/>
        <v>-0.22054166666666666</v>
      </c>
      <c r="AC2840">
        <f t="shared" si="309"/>
        <v>0.40044587871085136</v>
      </c>
      <c r="AD2840">
        <f t="shared" si="310"/>
        <v>0.40044587871085136</v>
      </c>
      <c r="AE2840">
        <f t="shared" si="311"/>
        <v>0.16035690177650588</v>
      </c>
      <c r="AF2840">
        <f t="shared" si="312"/>
        <v>0.40044587871085136</v>
      </c>
      <c r="AG2840">
        <f t="shared" si="313"/>
        <v>0</v>
      </c>
      <c r="AH2840" t="b">
        <f t="shared" si="314"/>
        <v>1</v>
      </c>
    </row>
    <row r="2841" spans="1:34" x14ac:dyDescent="0.25">
      <c r="A2841">
        <v>15012</v>
      </c>
      <c r="B2841">
        <v>4.0404040404040407E-2</v>
      </c>
      <c r="C2841">
        <v>0</v>
      </c>
      <c r="D2841">
        <v>0.33333333333333331</v>
      </c>
      <c r="E2841">
        <v>0.33333333333333331</v>
      </c>
      <c r="F2841">
        <v>0.22413793103448276</v>
      </c>
      <c r="G2841">
        <v>0.3</v>
      </c>
      <c r="H2841">
        <v>0.4</v>
      </c>
      <c r="I2841">
        <v>0.2</v>
      </c>
      <c r="J2841">
        <v>0.2</v>
      </c>
      <c r="K2841">
        <v>0.2</v>
      </c>
      <c r="L2841">
        <v>0.2</v>
      </c>
      <c r="M2841">
        <v>0.19020769123902412</v>
      </c>
      <c r="N2841">
        <v>0.11122341293792967</v>
      </c>
      <c r="O2841">
        <v>0.11269424433374529</v>
      </c>
      <c r="P2841">
        <v>0.20655698172357209</v>
      </c>
      <c r="Q2841">
        <v>0.10849723104992043</v>
      </c>
      <c r="R2841">
        <v>0.28418379932788584</v>
      </c>
      <c r="S2841">
        <v>0</v>
      </c>
      <c r="T2841">
        <v>1.4843322790615932E-3</v>
      </c>
      <c r="U2841">
        <v>3.9060756216240345E-3</v>
      </c>
      <c r="V2841">
        <v>1.6103059581320451E-3</v>
      </c>
      <c r="W2841">
        <v>7.9642884774540536E-3</v>
      </c>
      <c r="X2841">
        <v>0</v>
      </c>
      <c r="Y2841">
        <v>1</v>
      </c>
      <c r="Z2841">
        <v>9.5049083310695726E-2</v>
      </c>
      <c r="AA2841">
        <v>0</v>
      </c>
      <c r="AB2841">
        <f t="shared" si="308"/>
        <v>-0.22054166666666666</v>
      </c>
      <c r="AC2841">
        <f t="shared" si="309"/>
        <v>0.39842923808104702</v>
      </c>
      <c r="AD2841">
        <f t="shared" si="310"/>
        <v>0.39842923808104702</v>
      </c>
      <c r="AE2841">
        <f t="shared" si="311"/>
        <v>0.15874585775784364</v>
      </c>
      <c r="AF2841">
        <f t="shared" si="312"/>
        <v>0.39842923808104702</v>
      </c>
      <c r="AG2841">
        <f t="shared" si="313"/>
        <v>0</v>
      </c>
      <c r="AH2841" t="b">
        <f t="shared" si="314"/>
        <v>1</v>
      </c>
    </row>
    <row r="2842" spans="1:34" x14ac:dyDescent="0.25">
      <c r="A2842">
        <v>22785</v>
      </c>
      <c r="B2842">
        <v>8.0808080808080815E-2</v>
      </c>
      <c r="C2842">
        <v>1</v>
      </c>
      <c r="D2842">
        <v>0.5</v>
      </c>
      <c r="E2842">
        <v>0.33333333333333331</v>
      </c>
      <c r="F2842">
        <v>0.43103448275862066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.14679879761895281</v>
      </c>
      <c r="N2842">
        <v>7.6430092587320211E-2</v>
      </c>
      <c r="O2842">
        <v>9.2171588923179643E-2</v>
      </c>
      <c r="P2842">
        <v>0.1604354239788392</v>
      </c>
      <c r="Q2842">
        <v>8.096142309656372E-2</v>
      </c>
      <c r="R2842">
        <v>0.26122156329177643</v>
      </c>
      <c r="S2842">
        <v>1.2315237100939612E-2</v>
      </c>
      <c r="T2842">
        <v>6.3012873910722753E-3</v>
      </c>
      <c r="U2842">
        <v>3.5266282755234144E-4</v>
      </c>
      <c r="V2842">
        <v>5.088566827697262E-4</v>
      </c>
      <c r="W2842">
        <v>7.4086404441433054E-4</v>
      </c>
      <c r="X2842">
        <v>5.9773089247275215E-4</v>
      </c>
      <c r="Y2842">
        <v>1</v>
      </c>
      <c r="Z2842">
        <v>9.5059959798282301E-2</v>
      </c>
      <c r="AA2842">
        <v>0</v>
      </c>
      <c r="AB2842">
        <f t="shared" si="308"/>
        <v>-0.22054166666666666</v>
      </c>
      <c r="AC2842">
        <f t="shared" si="309"/>
        <v>-1.0498195883243161E-2</v>
      </c>
      <c r="AD2842">
        <f t="shared" si="310"/>
        <v>-1.0498195883243161E-2</v>
      </c>
      <c r="AE2842">
        <f t="shared" si="311"/>
        <v>1.1021211680294365E-4</v>
      </c>
      <c r="AF2842">
        <f t="shared" si="312"/>
        <v>1.0498195883243161E-2</v>
      </c>
      <c r="AG2842">
        <f t="shared" si="313"/>
        <v>0</v>
      </c>
      <c r="AH2842" t="b">
        <f t="shared" si="314"/>
        <v>1</v>
      </c>
    </row>
    <row r="2843" spans="1:34" x14ac:dyDescent="0.25">
      <c r="A2843">
        <v>12323</v>
      </c>
      <c r="B2843">
        <v>0.1111111111111111</v>
      </c>
      <c r="C2843">
        <v>1</v>
      </c>
      <c r="D2843">
        <v>0.33333333333333331</v>
      </c>
      <c r="E2843">
        <v>0.66666666666666663</v>
      </c>
      <c r="F2843">
        <v>6.8965517241379309E-2</v>
      </c>
      <c r="G2843">
        <v>0.3</v>
      </c>
      <c r="H2843">
        <v>0</v>
      </c>
      <c r="I2843">
        <v>0.1</v>
      </c>
      <c r="J2843">
        <v>0.1</v>
      </c>
      <c r="K2843">
        <v>0.1</v>
      </c>
      <c r="L2843">
        <v>0</v>
      </c>
      <c r="M2843">
        <v>0.1465191741196063</v>
      </c>
      <c r="N2843">
        <v>6.6220432985229311E-2</v>
      </c>
      <c r="O2843">
        <v>9.3022055581757079E-2</v>
      </c>
      <c r="P2843">
        <v>0.16160066165152895</v>
      </c>
      <c r="Q2843">
        <v>8.0648088011462518E-2</v>
      </c>
      <c r="R2843">
        <v>0.26097872304454045</v>
      </c>
      <c r="S2843">
        <v>0</v>
      </c>
      <c r="T2843">
        <v>7.2209796711788388E-3</v>
      </c>
      <c r="U2843">
        <v>1.7331815543948931E-3</v>
      </c>
      <c r="V2843">
        <v>0</v>
      </c>
      <c r="W2843">
        <v>0</v>
      </c>
      <c r="X2843">
        <v>0</v>
      </c>
      <c r="Y2843">
        <v>1</v>
      </c>
      <c r="Z2843">
        <v>9.5146452574471074E-2</v>
      </c>
      <c r="AA2843">
        <v>1</v>
      </c>
      <c r="AB2843">
        <f t="shared" si="308"/>
        <v>0.77945833333333336</v>
      </c>
      <c r="AC2843">
        <f t="shared" si="309"/>
        <v>0.26354885237170073</v>
      </c>
      <c r="AD2843">
        <f t="shared" si="310"/>
        <v>-0.73645114762829933</v>
      </c>
      <c r="AE2843">
        <f t="shared" si="311"/>
        <v>0.5423602928430391</v>
      </c>
      <c r="AF2843">
        <f t="shared" si="312"/>
        <v>0.73645114762829933</v>
      </c>
      <c r="AG2843">
        <f t="shared" si="313"/>
        <v>0</v>
      </c>
      <c r="AH2843" t="b">
        <f t="shared" si="314"/>
        <v>0</v>
      </c>
    </row>
    <row r="2844" spans="1:34" x14ac:dyDescent="0.25">
      <c r="A2844">
        <v>13521</v>
      </c>
      <c r="B2844">
        <v>0.13131313131313133</v>
      </c>
      <c r="C2844">
        <v>0</v>
      </c>
      <c r="D2844">
        <v>0.16666666666666666</v>
      </c>
      <c r="E2844">
        <v>0.66666666666666663</v>
      </c>
      <c r="F2844">
        <v>0.2413793103448276</v>
      </c>
      <c r="G2844">
        <v>0.2</v>
      </c>
      <c r="H2844">
        <v>0.2</v>
      </c>
      <c r="I2844">
        <v>0.2</v>
      </c>
      <c r="J2844">
        <v>0.2</v>
      </c>
      <c r="K2844">
        <v>0.2</v>
      </c>
      <c r="L2844">
        <v>0.2</v>
      </c>
      <c r="M2844">
        <v>0.15566799487828856</v>
      </c>
      <c r="N2844">
        <v>8.3564896536801464E-2</v>
      </c>
      <c r="O2844">
        <v>0.10053844586963648</v>
      </c>
      <c r="P2844">
        <v>0.17369294621443765</v>
      </c>
      <c r="Q2844">
        <v>9.4260316012315257E-2</v>
      </c>
      <c r="R2844">
        <v>0.26321116265916217</v>
      </c>
      <c r="S2844">
        <v>1.1454383940509552E-2</v>
      </c>
      <c r="T2844">
        <v>5.9658282960043559E-3</v>
      </c>
      <c r="U2844">
        <v>5.5890362037409047E-3</v>
      </c>
      <c r="V2844">
        <v>3.249597423510467E-3</v>
      </c>
      <c r="W2844">
        <v>4.7007354716795341E-3</v>
      </c>
      <c r="X2844">
        <v>1.9010112244782151E-3</v>
      </c>
      <c r="Y2844">
        <v>1</v>
      </c>
      <c r="Z2844">
        <v>9.51470707444666E-2</v>
      </c>
      <c r="AA2844">
        <v>0</v>
      </c>
      <c r="AB2844">
        <f t="shared" si="308"/>
        <v>-0.22054166666666666</v>
      </c>
      <c r="AC2844">
        <f t="shared" si="309"/>
        <v>0.26021812226030855</v>
      </c>
      <c r="AD2844">
        <f t="shared" si="310"/>
        <v>0.26021812226030855</v>
      </c>
      <c r="AE2844">
        <f t="shared" si="311"/>
        <v>6.7713471152680893E-2</v>
      </c>
      <c r="AF2844">
        <f t="shared" si="312"/>
        <v>0.26021812226030855</v>
      </c>
      <c r="AG2844">
        <f t="shared" si="313"/>
        <v>0</v>
      </c>
      <c r="AH2844" t="b">
        <f t="shared" si="314"/>
        <v>1</v>
      </c>
    </row>
    <row r="2845" spans="1:34" x14ac:dyDescent="0.25">
      <c r="A2845">
        <v>12636</v>
      </c>
      <c r="B2845">
        <v>0.24242424242424243</v>
      </c>
      <c r="C2845">
        <v>1</v>
      </c>
      <c r="D2845">
        <v>0.16666666666666666</v>
      </c>
      <c r="E2845">
        <v>0.33333333333333331</v>
      </c>
      <c r="F2845">
        <v>0.55172413793103448</v>
      </c>
      <c r="G2845">
        <v>0.2</v>
      </c>
      <c r="H2845">
        <v>0.2</v>
      </c>
      <c r="I2845">
        <v>0.2</v>
      </c>
      <c r="J2845">
        <v>0.2</v>
      </c>
      <c r="K2845">
        <v>0.2</v>
      </c>
      <c r="L2845">
        <v>0.2</v>
      </c>
      <c r="M2845">
        <v>0.37032062019784245</v>
      </c>
      <c r="N2845">
        <v>0.3052145376138361</v>
      </c>
      <c r="O2845">
        <v>0.22109552623791215</v>
      </c>
      <c r="P2845">
        <v>0.33593133293016297</v>
      </c>
      <c r="Q2845">
        <v>0.2720234406373791</v>
      </c>
      <c r="R2845">
        <v>0.40842501961549782</v>
      </c>
      <c r="S2845">
        <v>1.0315356155100097E-2</v>
      </c>
      <c r="T2845">
        <v>4.8365482980942953E-3</v>
      </c>
      <c r="U2845">
        <v>6.696129637069774E-3</v>
      </c>
      <c r="V2845">
        <v>2.0938808373590981E-2</v>
      </c>
      <c r="W2845">
        <v>2.7822258275521712E-2</v>
      </c>
      <c r="X2845">
        <v>3.2508237715306074E-2</v>
      </c>
      <c r="Y2845">
        <v>1</v>
      </c>
      <c r="Z2845">
        <v>9.5148499183298818E-2</v>
      </c>
      <c r="AA2845">
        <v>0</v>
      </c>
      <c r="AB2845">
        <f t="shared" si="308"/>
        <v>-0.22054166666666666</v>
      </c>
      <c r="AC2845">
        <f t="shared" si="309"/>
        <v>0.16852693221508735</v>
      </c>
      <c r="AD2845">
        <f t="shared" si="310"/>
        <v>0.16852693221508735</v>
      </c>
      <c r="AE2845">
        <f t="shared" si="311"/>
        <v>2.8401326881828649E-2</v>
      </c>
      <c r="AF2845">
        <f t="shared" si="312"/>
        <v>0.16852693221508735</v>
      </c>
      <c r="AG2845">
        <f t="shared" si="313"/>
        <v>0</v>
      </c>
      <c r="AH2845" t="b">
        <f t="shared" si="314"/>
        <v>1</v>
      </c>
    </row>
    <row r="2846" spans="1:34" x14ac:dyDescent="0.25">
      <c r="A2846">
        <v>28585</v>
      </c>
      <c r="B2846">
        <v>7.0707070707070704E-2</v>
      </c>
      <c r="C2846">
        <v>1</v>
      </c>
      <c r="D2846">
        <v>0.5</v>
      </c>
      <c r="E2846">
        <v>0.33333333333333331</v>
      </c>
      <c r="F2846">
        <v>0.18965517241379309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.1465191741196063</v>
      </c>
      <c r="N2846">
        <v>6.6220432985229311E-2</v>
      </c>
      <c r="O2846">
        <v>8.6344602062313022E-2</v>
      </c>
      <c r="P2846">
        <v>0.16013775614976083</v>
      </c>
      <c r="Q2846">
        <v>8.0648088011462518E-2</v>
      </c>
      <c r="R2846">
        <v>0.26097872304454045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1</v>
      </c>
      <c r="Z2846">
        <v>9.5157269418680079E-2</v>
      </c>
      <c r="AA2846">
        <v>0</v>
      </c>
      <c r="AB2846">
        <f t="shared" si="308"/>
        <v>-0.22054166666666666</v>
      </c>
      <c r="AC2846">
        <f t="shared" si="309"/>
        <v>-1.9635721286017815E-2</v>
      </c>
      <c r="AD2846">
        <f t="shared" si="310"/>
        <v>-1.9635721286017815E-2</v>
      </c>
      <c r="AE2846">
        <f t="shared" si="311"/>
        <v>3.8556155042217315E-4</v>
      </c>
      <c r="AF2846">
        <f t="shared" si="312"/>
        <v>1.9635721286017815E-2</v>
      </c>
      <c r="AG2846">
        <f t="shared" si="313"/>
        <v>0</v>
      </c>
      <c r="AH2846" t="b">
        <f t="shared" si="314"/>
        <v>1</v>
      </c>
    </row>
    <row r="2847" spans="1:34" x14ac:dyDescent="0.25">
      <c r="A2847">
        <v>9640</v>
      </c>
      <c r="B2847">
        <v>0.25252525252525254</v>
      </c>
      <c r="C2847">
        <v>0</v>
      </c>
      <c r="D2847">
        <v>0.16666666666666666</v>
      </c>
      <c r="E2847">
        <v>0.66666666666666663</v>
      </c>
      <c r="F2847">
        <v>0.13793103448275862</v>
      </c>
      <c r="G2847">
        <v>0.2</v>
      </c>
      <c r="H2847">
        <v>0.2</v>
      </c>
      <c r="I2847">
        <v>0.2</v>
      </c>
      <c r="J2847">
        <v>0.2</v>
      </c>
      <c r="K2847">
        <v>0.2</v>
      </c>
      <c r="L2847">
        <v>0.2</v>
      </c>
      <c r="M2847">
        <v>0.25996844501902944</v>
      </c>
      <c r="N2847">
        <v>0.16201452394781096</v>
      </c>
      <c r="O2847">
        <v>0.13715792600336124</v>
      </c>
      <c r="P2847">
        <v>0.24495236372747944</v>
      </c>
      <c r="Q2847">
        <v>0.16867144932350361</v>
      </c>
      <c r="R2847">
        <v>0.34650075657032725</v>
      </c>
      <c r="S2847">
        <v>1.9460776233126361E-2</v>
      </c>
      <c r="T2847">
        <v>3.5623974697478237E-3</v>
      </c>
      <c r="U2847">
        <v>5.580108030891478E-3</v>
      </c>
      <c r="V2847">
        <v>1.0466988727858293E-2</v>
      </c>
      <c r="W2847">
        <v>5.8612661741640079E-2</v>
      </c>
      <c r="X2847">
        <v>7.5662138287690148E-3</v>
      </c>
      <c r="Y2847">
        <v>1</v>
      </c>
      <c r="Z2847">
        <v>9.5172702841224366E-2</v>
      </c>
      <c r="AA2847">
        <v>0</v>
      </c>
      <c r="AB2847">
        <f t="shared" si="308"/>
        <v>-0.22054166666666666</v>
      </c>
      <c r="AC2847">
        <f t="shared" si="309"/>
        <v>0.17189728898100629</v>
      </c>
      <c r="AD2847">
        <f t="shared" si="310"/>
        <v>0.17189728898100629</v>
      </c>
      <c r="AE2847">
        <f t="shared" si="311"/>
        <v>2.9548677959019585E-2</v>
      </c>
      <c r="AF2847">
        <f t="shared" si="312"/>
        <v>0.17189728898100629</v>
      </c>
      <c r="AG2847">
        <f t="shared" si="313"/>
        <v>0</v>
      </c>
      <c r="AH2847" t="b">
        <f t="shared" si="314"/>
        <v>1</v>
      </c>
    </row>
    <row r="2848" spans="1:34" x14ac:dyDescent="0.25">
      <c r="A2848">
        <v>5309</v>
      </c>
      <c r="B2848">
        <v>7.0707070707070704E-2</v>
      </c>
      <c r="C2848">
        <v>0</v>
      </c>
      <c r="D2848">
        <v>0.16666666666666666</v>
      </c>
      <c r="E2848">
        <v>0.66666666666666663</v>
      </c>
      <c r="F2848">
        <v>0.2413793103448276</v>
      </c>
      <c r="G2848">
        <v>0.2</v>
      </c>
      <c r="H2848">
        <v>0.2</v>
      </c>
      <c r="I2848">
        <v>0.2</v>
      </c>
      <c r="J2848">
        <v>0.2</v>
      </c>
      <c r="K2848">
        <v>0.2</v>
      </c>
      <c r="L2848">
        <v>0.2</v>
      </c>
      <c r="M2848">
        <v>0.19259068517491068</v>
      </c>
      <c r="N2848">
        <v>0.1186116077698945</v>
      </c>
      <c r="O2848">
        <v>0.11703607153583077</v>
      </c>
      <c r="P2848">
        <v>0.21253294598836081</v>
      </c>
      <c r="Q2848">
        <v>0.13646833679555381</v>
      </c>
      <c r="R2848">
        <v>0.30831566465606214</v>
      </c>
      <c r="S2848">
        <v>5.7237577156254004E-3</v>
      </c>
      <c r="T2848">
        <v>1.5472679676938048E-3</v>
      </c>
      <c r="U2848">
        <v>2.4552475335922505E-3</v>
      </c>
      <c r="V2848">
        <v>3.3816425120772949E-3</v>
      </c>
      <c r="W2848">
        <v>1.5658958710896564E-2</v>
      </c>
      <c r="X2848">
        <v>3.2156408772268312E-3</v>
      </c>
      <c r="Y2848">
        <v>1</v>
      </c>
      <c r="Z2848">
        <v>9.5190053417344656E-2</v>
      </c>
      <c r="AA2848">
        <v>0</v>
      </c>
      <c r="AB2848">
        <f t="shared" si="308"/>
        <v>-0.22054166666666666</v>
      </c>
      <c r="AC2848">
        <f t="shared" si="309"/>
        <v>0.25180087790460548</v>
      </c>
      <c r="AD2848">
        <f t="shared" si="310"/>
        <v>0.25180087790460548</v>
      </c>
      <c r="AE2848">
        <f t="shared" si="311"/>
        <v>6.3403682113530035E-2</v>
      </c>
      <c r="AF2848">
        <f t="shared" si="312"/>
        <v>0.25180087790460548</v>
      </c>
      <c r="AG2848">
        <f t="shared" si="313"/>
        <v>0</v>
      </c>
      <c r="AH2848" t="b">
        <f t="shared" si="314"/>
        <v>1</v>
      </c>
    </row>
    <row r="2849" spans="1:34" x14ac:dyDescent="0.25">
      <c r="A2849">
        <v>7832</v>
      </c>
      <c r="B2849">
        <v>0.24242424242424243</v>
      </c>
      <c r="C2849">
        <v>1</v>
      </c>
      <c r="D2849">
        <v>0.16666666666666666</v>
      </c>
      <c r="E2849">
        <v>0.33333333333333331</v>
      </c>
      <c r="F2849">
        <v>0.31034482758620691</v>
      </c>
      <c r="G2849">
        <v>0.2</v>
      </c>
      <c r="H2849">
        <v>0.2</v>
      </c>
      <c r="I2849">
        <v>0.2</v>
      </c>
      <c r="J2849">
        <v>0.2</v>
      </c>
      <c r="K2849">
        <v>0.2</v>
      </c>
      <c r="L2849">
        <v>0.2</v>
      </c>
      <c r="M2849">
        <v>0.32031845223083805</v>
      </c>
      <c r="N2849">
        <v>0.2392968450462557</v>
      </c>
      <c r="O2849">
        <v>0.19123365981223847</v>
      </c>
      <c r="P2849">
        <v>0.34796992424542145</v>
      </c>
      <c r="Q2849">
        <v>0.28589050128655785</v>
      </c>
      <c r="R2849">
        <v>0.3897816512675723</v>
      </c>
      <c r="S2849">
        <v>6.8948385442423573E-3</v>
      </c>
      <c r="T2849">
        <v>8.9059936743695594E-3</v>
      </c>
      <c r="U2849">
        <v>1.1172492299450918E-2</v>
      </c>
      <c r="V2849">
        <v>1.8057971014492753E-2</v>
      </c>
      <c r="W2849">
        <v>1.2461051886272681E-2</v>
      </c>
      <c r="X2849">
        <v>6.0151399938713672E-3</v>
      </c>
      <c r="Y2849">
        <v>1</v>
      </c>
      <c r="Z2849">
        <v>9.5216273103541638E-2</v>
      </c>
      <c r="AA2849">
        <v>0</v>
      </c>
      <c r="AB2849">
        <f t="shared" si="308"/>
        <v>-0.22054166666666666</v>
      </c>
      <c r="AC2849">
        <f t="shared" si="309"/>
        <v>0.17935133704328063</v>
      </c>
      <c r="AD2849">
        <f t="shared" si="310"/>
        <v>0.17935133704328063</v>
      </c>
      <c r="AE2849">
        <f t="shared" si="311"/>
        <v>3.2166902099212448E-2</v>
      </c>
      <c r="AF2849">
        <f t="shared" si="312"/>
        <v>0.17935133704328063</v>
      </c>
      <c r="AG2849">
        <f t="shared" si="313"/>
        <v>0</v>
      </c>
      <c r="AH2849" t="b">
        <f t="shared" si="314"/>
        <v>1</v>
      </c>
    </row>
    <row r="2850" spans="1:34" x14ac:dyDescent="0.25">
      <c r="A2850">
        <v>18280</v>
      </c>
      <c r="B2850">
        <v>0.18181818181818182</v>
      </c>
      <c r="C2850">
        <v>0</v>
      </c>
      <c r="D2850">
        <v>0.16666666666666666</v>
      </c>
      <c r="E2850">
        <v>0.33333333333333331</v>
      </c>
      <c r="F2850">
        <v>0.56896551724137934</v>
      </c>
      <c r="G2850">
        <v>0.2</v>
      </c>
      <c r="H2850">
        <v>0.2</v>
      </c>
      <c r="I2850">
        <v>0.2</v>
      </c>
      <c r="J2850">
        <v>0.2</v>
      </c>
      <c r="K2850">
        <v>0.2</v>
      </c>
      <c r="L2850">
        <v>0.2</v>
      </c>
      <c r="M2850">
        <v>0.31225361497436932</v>
      </c>
      <c r="N2850">
        <v>0.24291929073329613</v>
      </c>
      <c r="O2850">
        <v>0.18846758426290786</v>
      </c>
      <c r="P2850">
        <v>0.32109786677669072</v>
      </c>
      <c r="Q2850">
        <v>0.17783451742926412</v>
      </c>
      <c r="R2850">
        <v>0.33367710085631924</v>
      </c>
      <c r="S2850">
        <v>8.0132608018755602E-3</v>
      </c>
      <c r="T2850">
        <v>4.7273014423553621E-3</v>
      </c>
      <c r="U2850">
        <v>7.8121512432480691E-3</v>
      </c>
      <c r="V2850">
        <v>5.5024154589371982E-3</v>
      </c>
      <c r="W2850">
        <v>8.119025904451984E-3</v>
      </c>
      <c r="X2850">
        <v>6.3499449557943956E-3</v>
      </c>
      <c r="Y2850">
        <v>1</v>
      </c>
      <c r="Z2850">
        <v>9.5231363187283424E-2</v>
      </c>
      <c r="AA2850">
        <v>0</v>
      </c>
      <c r="AB2850">
        <f t="shared" si="308"/>
        <v>-0.22054166666666666</v>
      </c>
      <c r="AC2850">
        <f t="shared" si="309"/>
        <v>0.21564162475051621</v>
      </c>
      <c r="AD2850">
        <f t="shared" si="310"/>
        <v>0.21564162475051621</v>
      </c>
      <c r="AE2850">
        <f t="shared" si="311"/>
        <v>4.6501310325042441E-2</v>
      </c>
      <c r="AF2850">
        <f t="shared" si="312"/>
        <v>0.21564162475051621</v>
      </c>
      <c r="AG2850">
        <f t="shared" si="313"/>
        <v>0</v>
      </c>
      <c r="AH2850" t="b">
        <f t="shared" si="314"/>
        <v>1</v>
      </c>
    </row>
    <row r="2851" spans="1:34" x14ac:dyDescent="0.25">
      <c r="A2851">
        <v>2054</v>
      </c>
      <c r="B2851">
        <v>0.13131313131313133</v>
      </c>
      <c r="C2851">
        <v>0</v>
      </c>
      <c r="D2851">
        <v>0.5</v>
      </c>
      <c r="E2851">
        <v>0.33333333333333331</v>
      </c>
      <c r="F2851">
        <v>0.27586206896551724</v>
      </c>
      <c r="G2851">
        <v>0.4</v>
      </c>
      <c r="H2851">
        <v>0.4</v>
      </c>
      <c r="I2851">
        <v>0.4</v>
      </c>
      <c r="J2851">
        <v>0.4</v>
      </c>
      <c r="K2851">
        <v>0.4</v>
      </c>
      <c r="L2851">
        <v>0.4</v>
      </c>
      <c r="M2851">
        <v>0.26702628372405407</v>
      </c>
      <c r="N2851">
        <v>0.19807100259274865</v>
      </c>
      <c r="O2851">
        <v>0.16331210918476538</v>
      </c>
      <c r="P2851">
        <v>0.28866055128835533</v>
      </c>
      <c r="Q2851">
        <v>0.22440444023579456</v>
      </c>
      <c r="R2851">
        <v>0.36803899584020805</v>
      </c>
      <c r="S2851">
        <v>7.3264098760005125E-3</v>
      </c>
      <c r="T2851">
        <v>2.9686645581231863E-3</v>
      </c>
      <c r="U2851">
        <v>0</v>
      </c>
      <c r="V2851">
        <v>1.7391304347826087E-2</v>
      </c>
      <c r="W2851">
        <v>0</v>
      </c>
      <c r="X2851">
        <v>1.0025233323118945E-2</v>
      </c>
      <c r="Y2851">
        <v>1</v>
      </c>
      <c r="Z2851">
        <v>9.5234626395522048E-2</v>
      </c>
      <c r="AA2851">
        <v>0</v>
      </c>
      <c r="AB2851">
        <f t="shared" si="308"/>
        <v>-0.22054166666666666</v>
      </c>
      <c r="AC2851">
        <f t="shared" si="309"/>
        <v>0.47737748235958677</v>
      </c>
      <c r="AD2851">
        <f t="shared" si="310"/>
        <v>0.47737748235958677</v>
      </c>
      <c r="AE2851">
        <f t="shared" si="311"/>
        <v>0.22788926066397758</v>
      </c>
      <c r="AF2851">
        <f t="shared" si="312"/>
        <v>0.47737748235958677</v>
      </c>
      <c r="AG2851">
        <f t="shared" si="313"/>
        <v>0</v>
      </c>
      <c r="AH2851" t="b">
        <f t="shared" si="314"/>
        <v>1</v>
      </c>
    </row>
    <row r="2852" spans="1:34" x14ac:dyDescent="0.25">
      <c r="A2852">
        <v>18257</v>
      </c>
      <c r="B2852">
        <v>0</v>
      </c>
      <c r="C2852">
        <v>0</v>
      </c>
      <c r="D2852">
        <v>0.5</v>
      </c>
      <c r="E2852">
        <v>0.33333333333333331</v>
      </c>
      <c r="F2852">
        <v>0.56896551724137934</v>
      </c>
      <c r="G2852">
        <v>0.6</v>
      </c>
      <c r="H2852">
        <v>0.5</v>
      </c>
      <c r="I2852">
        <v>0.4</v>
      </c>
      <c r="J2852">
        <v>0.4</v>
      </c>
      <c r="K2852">
        <v>0.4</v>
      </c>
      <c r="L2852">
        <v>0.4</v>
      </c>
      <c r="M2852">
        <v>0.15354161744496683</v>
      </c>
      <c r="N2852">
        <v>7.3491897185937655E-2</v>
      </c>
      <c r="O2852">
        <v>9.0948871525728406E-2</v>
      </c>
      <c r="P2852">
        <v>0.16868063444695014</v>
      </c>
      <c r="Q2852">
        <v>9.0530041992850807E-2</v>
      </c>
      <c r="R2852">
        <v>0.26744165494091526</v>
      </c>
      <c r="S2852">
        <v>0</v>
      </c>
      <c r="T2852">
        <v>5.9373291162463735E-4</v>
      </c>
      <c r="U2852">
        <v>1.1160216061782955E-3</v>
      </c>
      <c r="V2852">
        <v>1.6103059581320451E-3</v>
      </c>
      <c r="W2852">
        <v>0</v>
      </c>
      <c r="X2852">
        <v>3.7831069143845074E-3</v>
      </c>
      <c r="Y2852">
        <v>1</v>
      </c>
      <c r="Z2852">
        <v>9.5274643527860747E-2</v>
      </c>
      <c r="AA2852">
        <v>1</v>
      </c>
      <c r="AB2852">
        <f t="shared" si="308"/>
        <v>0.77945833333333336</v>
      </c>
      <c r="AC2852">
        <f t="shared" si="309"/>
        <v>0.78438156937909764</v>
      </c>
      <c r="AD2852">
        <f t="shared" si="310"/>
        <v>-0.21561843062090236</v>
      </c>
      <c r="AE2852">
        <f t="shared" si="311"/>
        <v>4.649130762342088E-2</v>
      </c>
      <c r="AF2852">
        <f t="shared" si="312"/>
        <v>0.21561843062090236</v>
      </c>
      <c r="AG2852">
        <f t="shared" si="313"/>
        <v>1</v>
      </c>
      <c r="AH2852" t="b">
        <f t="shared" si="314"/>
        <v>1</v>
      </c>
    </row>
    <row r="2853" spans="1:34" x14ac:dyDescent="0.25">
      <c r="A2853">
        <v>14263</v>
      </c>
      <c r="B2853">
        <v>4.0404040404040407E-2</v>
      </c>
      <c r="C2853">
        <v>1</v>
      </c>
      <c r="D2853">
        <v>0.16666666666666666</v>
      </c>
      <c r="E2853">
        <v>0.33333333333333331</v>
      </c>
      <c r="F2853">
        <v>0.44827586206896552</v>
      </c>
      <c r="G2853">
        <v>0.1</v>
      </c>
      <c r="H2853">
        <v>0.1</v>
      </c>
      <c r="I2853">
        <v>0.1</v>
      </c>
      <c r="J2853">
        <v>0.1</v>
      </c>
      <c r="K2853">
        <v>0.1</v>
      </c>
      <c r="L2853">
        <v>0.1</v>
      </c>
      <c r="M2853">
        <v>0.14686427907133143</v>
      </c>
      <c r="N2853">
        <v>6.6590554498969348E-2</v>
      </c>
      <c r="O2853">
        <v>8.6558728593523607E-2</v>
      </c>
      <c r="P2853">
        <v>0.16270749614256405</v>
      </c>
      <c r="Q2853">
        <v>8.0648088011462518E-2</v>
      </c>
      <c r="R2853">
        <v>0.26157813884467984</v>
      </c>
      <c r="S2853">
        <v>4.4645310181878125E-4</v>
      </c>
      <c r="T2853">
        <v>2.3155583553360854E-4</v>
      </c>
      <c r="U2853">
        <v>3.0445069416543905E-3</v>
      </c>
      <c r="V2853">
        <v>0</v>
      </c>
      <c r="W2853">
        <v>1.8287150463391704E-3</v>
      </c>
      <c r="X2853">
        <v>0</v>
      </c>
      <c r="Y2853">
        <v>1</v>
      </c>
      <c r="Z2853">
        <v>9.5296839587685089E-2</v>
      </c>
      <c r="AA2853">
        <v>0</v>
      </c>
      <c r="AB2853">
        <f t="shared" si="308"/>
        <v>-0.22054166666666666</v>
      </c>
      <c r="AC2853">
        <f t="shared" si="309"/>
        <v>0.16686282338492098</v>
      </c>
      <c r="AD2853">
        <f t="shared" si="310"/>
        <v>0.16686282338492098</v>
      </c>
      <c r="AE2853">
        <f t="shared" si="311"/>
        <v>2.7843201827987329E-2</v>
      </c>
      <c r="AF2853">
        <f t="shared" si="312"/>
        <v>0.16686282338492098</v>
      </c>
      <c r="AG2853">
        <f t="shared" si="313"/>
        <v>0</v>
      </c>
      <c r="AH2853" t="b">
        <f t="shared" si="314"/>
        <v>1</v>
      </c>
    </row>
    <row r="2854" spans="1:34" x14ac:dyDescent="0.25">
      <c r="A2854">
        <v>1</v>
      </c>
      <c r="B2854">
        <v>1.0101010101010102E-2</v>
      </c>
      <c r="C2854">
        <v>1</v>
      </c>
      <c r="D2854">
        <v>0.33333333333333331</v>
      </c>
      <c r="E2854">
        <v>0.33333333333333331</v>
      </c>
      <c r="F2854">
        <v>5.1724137931034482E-2</v>
      </c>
      <c r="G2854">
        <v>0.4</v>
      </c>
      <c r="H2854">
        <v>0.4</v>
      </c>
      <c r="I2854">
        <v>0.1</v>
      </c>
      <c r="J2854">
        <v>0.1</v>
      </c>
      <c r="K2854">
        <v>0</v>
      </c>
      <c r="L2854">
        <v>0</v>
      </c>
      <c r="M2854">
        <v>0.1499817271352484</v>
      </c>
      <c r="N2854">
        <v>6.9164322563746314E-2</v>
      </c>
      <c r="O2854">
        <v>8.6722892267451723E-2</v>
      </c>
      <c r="P2854">
        <v>0.16013775614976083</v>
      </c>
      <c r="Q2854">
        <v>8.0648088011462518E-2</v>
      </c>
      <c r="R2854">
        <v>0.26097872304454045</v>
      </c>
      <c r="S2854">
        <v>0</v>
      </c>
      <c r="T2854">
        <v>4.0908197610937513E-4</v>
      </c>
      <c r="U2854">
        <v>0</v>
      </c>
      <c r="V2854">
        <v>0</v>
      </c>
      <c r="W2854">
        <v>0</v>
      </c>
      <c r="X2854">
        <v>0</v>
      </c>
      <c r="Y2854">
        <v>1</v>
      </c>
      <c r="Z2854">
        <v>9.5335360512782796E-2</v>
      </c>
      <c r="AA2854">
        <v>1</v>
      </c>
      <c r="AB2854">
        <f t="shared" si="308"/>
        <v>0.77945833333333336</v>
      </c>
      <c r="AC2854">
        <f t="shared" si="309"/>
        <v>0.46841908952296452</v>
      </c>
      <c r="AD2854">
        <f t="shared" si="310"/>
        <v>-0.53158091047703548</v>
      </c>
      <c r="AE2854">
        <f t="shared" si="311"/>
        <v>0.28257826438359401</v>
      </c>
      <c r="AF2854">
        <f t="shared" si="312"/>
        <v>0.53158091047703548</v>
      </c>
      <c r="AG2854">
        <f t="shared" si="313"/>
        <v>0</v>
      </c>
      <c r="AH2854" t="b">
        <f t="shared" si="314"/>
        <v>0</v>
      </c>
    </row>
    <row r="2855" spans="1:34" x14ac:dyDescent="0.25">
      <c r="A2855">
        <v>15898</v>
      </c>
      <c r="B2855">
        <v>0.19191919191919191</v>
      </c>
      <c r="C2855">
        <v>1</v>
      </c>
      <c r="D2855">
        <v>0.33333333333333331</v>
      </c>
      <c r="E2855">
        <v>0.66666666666666663</v>
      </c>
      <c r="F2855">
        <v>0.10344827586206896</v>
      </c>
      <c r="G2855">
        <v>0.3</v>
      </c>
      <c r="H2855">
        <v>0.4</v>
      </c>
      <c r="I2855">
        <v>0.1</v>
      </c>
      <c r="J2855">
        <v>0.1</v>
      </c>
      <c r="K2855">
        <v>0.1</v>
      </c>
      <c r="L2855">
        <v>0.1</v>
      </c>
      <c r="M2855">
        <v>0.16276034407848572</v>
      </c>
      <c r="N2855">
        <v>7.4761698686922756E-2</v>
      </c>
      <c r="O2855">
        <v>9.1453990522430306E-2</v>
      </c>
      <c r="P2855">
        <v>0.16890388531875891</v>
      </c>
      <c r="Q2855">
        <v>8.9572188536497094E-2</v>
      </c>
      <c r="R2855">
        <v>0.26789505919999507</v>
      </c>
      <c r="S2855">
        <v>0</v>
      </c>
      <c r="T2855">
        <v>5.5252784755788747E-3</v>
      </c>
      <c r="U2855">
        <v>1.0385697067095219E-2</v>
      </c>
      <c r="V2855">
        <v>1.4492753623188406E-2</v>
      </c>
      <c r="W2855">
        <v>2.1100558226990428E-2</v>
      </c>
      <c r="X2855">
        <v>1.759144715188796E-2</v>
      </c>
      <c r="Y2855">
        <v>1</v>
      </c>
      <c r="Z2855">
        <v>9.5342996992805018E-2</v>
      </c>
      <c r="AA2855">
        <v>0</v>
      </c>
      <c r="AB2855">
        <f t="shared" si="308"/>
        <v>-0.22054166666666666</v>
      </c>
      <c r="AC2855">
        <f t="shared" si="309"/>
        <v>0.3292793422972139</v>
      </c>
      <c r="AD2855">
        <f t="shared" si="310"/>
        <v>0.3292793422972139</v>
      </c>
      <c r="AE2855">
        <f t="shared" si="311"/>
        <v>0.10842488526368575</v>
      </c>
      <c r="AF2855">
        <f t="shared" si="312"/>
        <v>0.3292793422972139</v>
      </c>
      <c r="AG2855">
        <f t="shared" si="313"/>
        <v>0</v>
      </c>
      <c r="AH2855" t="b">
        <f t="shared" si="314"/>
        <v>1</v>
      </c>
    </row>
    <row r="2856" spans="1:34" x14ac:dyDescent="0.25">
      <c r="A2856">
        <v>7824</v>
      </c>
      <c r="B2856">
        <v>4.0404040404040407E-2</v>
      </c>
      <c r="C2856">
        <v>0</v>
      </c>
      <c r="D2856">
        <v>0.33333333333333331</v>
      </c>
      <c r="E2856">
        <v>0.66666666666666663</v>
      </c>
      <c r="F2856">
        <v>0.43103448275862066</v>
      </c>
      <c r="G2856">
        <v>0.1</v>
      </c>
      <c r="H2856">
        <v>0.1</v>
      </c>
      <c r="I2856">
        <v>0.2</v>
      </c>
      <c r="J2856">
        <v>0.2</v>
      </c>
      <c r="K2856">
        <v>0.2</v>
      </c>
      <c r="L2856">
        <v>0.2</v>
      </c>
      <c r="M2856">
        <v>0.14885084475497992</v>
      </c>
      <c r="N2856">
        <v>9.2127989917510353E-2</v>
      </c>
      <c r="O2856">
        <v>9.7987594936291861E-2</v>
      </c>
      <c r="P2856">
        <v>0.17909712449109164</v>
      </c>
      <c r="Q2856">
        <v>9.95364425560607E-2</v>
      </c>
      <c r="R2856">
        <v>0.27614086886088712</v>
      </c>
      <c r="S2856">
        <v>3.1962607835595361E-2</v>
      </c>
      <c r="T2856">
        <v>7.4929093447029227E-4</v>
      </c>
      <c r="U2856">
        <v>7.3211017365296192E-4</v>
      </c>
      <c r="V2856">
        <v>1.0547504025764896E-3</v>
      </c>
      <c r="W2856">
        <v>5.7041842406964126E-3</v>
      </c>
      <c r="X2856">
        <v>1.8915534571922537E-3</v>
      </c>
      <c r="Y2856">
        <v>1</v>
      </c>
      <c r="Z2856">
        <v>9.5474765095520997E-2</v>
      </c>
      <c r="AA2856">
        <v>0</v>
      </c>
      <c r="AB2856">
        <f t="shared" si="308"/>
        <v>-0.22054166666666666</v>
      </c>
      <c r="AC2856">
        <f t="shared" si="309"/>
        <v>0.150374060452348</v>
      </c>
      <c r="AD2856">
        <f t="shared" si="310"/>
        <v>0.150374060452348</v>
      </c>
      <c r="AE2856">
        <f t="shared" si="311"/>
        <v>2.2612358056926411E-2</v>
      </c>
      <c r="AF2856">
        <f t="shared" si="312"/>
        <v>0.150374060452348</v>
      </c>
      <c r="AG2856">
        <f t="shared" si="313"/>
        <v>0</v>
      </c>
      <c r="AH2856" t="b">
        <f t="shared" si="314"/>
        <v>1</v>
      </c>
    </row>
    <row r="2857" spans="1:34" x14ac:dyDescent="0.25">
      <c r="A2857">
        <v>26284</v>
      </c>
      <c r="B2857">
        <v>0.19191919191919191</v>
      </c>
      <c r="C2857">
        <v>1</v>
      </c>
      <c r="D2857">
        <v>0.5</v>
      </c>
      <c r="E2857">
        <v>0.33333333333333331</v>
      </c>
      <c r="F2857">
        <v>0.34482758620689657</v>
      </c>
      <c r="G2857">
        <v>0.1</v>
      </c>
      <c r="H2857">
        <v>0.1</v>
      </c>
      <c r="I2857">
        <v>0.1</v>
      </c>
      <c r="J2857">
        <v>0.1</v>
      </c>
      <c r="K2857">
        <v>0.1</v>
      </c>
      <c r="L2857">
        <v>0.4</v>
      </c>
      <c r="M2857">
        <v>0.14917382759441497</v>
      </c>
      <c r="N2857">
        <v>6.6397901505920051E-2</v>
      </c>
      <c r="O2857">
        <v>8.7061651420674624E-2</v>
      </c>
      <c r="P2857">
        <v>0.16309747867812877</v>
      </c>
      <c r="Q2857">
        <v>8.3951988339175318E-2</v>
      </c>
      <c r="R2857">
        <v>0.26227438335099562</v>
      </c>
      <c r="S2857">
        <v>2.1406853856438998E-4</v>
      </c>
      <c r="T2857">
        <v>7.7541518258177631E-4</v>
      </c>
      <c r="U2857">
        <v>3.7185839917860809E-3</v>
      </c>
      <c r="V2857">
        <v>2.7149758454106279E-3</v>
      </c>
      <c r="W2857">
        <v>0</v>
      </c>
      <c r="X2857">
        <v>2.8297639719596117E-3</v>
      </c>
      <c r="Y2857">
        <v>1</v>
      </c>
      <c r="Z2857">
        <v>9.5481154530286494E-2</v>
      </c>
      <c r="AA2857">
        <v>0</v>
      </c>
      <c r="AB2857">
        <f t="shared" si="308"/>
        <v>-0.22054166666666666</v>
      </c>
      <c r="AC2857">
        <f t="shared" si="309"/>
        <v>0.12309691258201788</v>
      </c>
      <c r="AD2857">
        <f t="shared" si="310"/>
        <v>0.12309691258201788</v>
      </c>
      <c r="AE2857">
        <f t="shared" si="311"/>
        <v>1.5152849887224953E-2</v>
      </c>
      <c r="AF2857">
        <f t="shared" si="312"/>
        <v>0.12309691258201788</v>
      </c>
      <c r="AG2857">
        <f t="shared" si="313"/>
        <v>0</v>
      </c>
      <c r="AH2857" t="b">
        <f t="shared" si="314"/>
        <v>1</v>
      </c>
    </row>
    <row r="2858" spans="1:34" x14ac:dyDescent="0.25">
      <c r="A2858">
        <v>26270</v>
      </c>
      <c r="B2858">
        <v>0.10101010101010101</v>
      </c>
      <c r="C2858">
        <v>1</v>
      </c>
      <c r="D2858">
        <v>0.33333333333333331</v>
      </c>
      <c r="E2858">
        <v>0.33333333333333331</v>
      </c>
      <c r="F2858">
        <v>0.34482758620689657</v>
      </c>
      <c r="G2858">
        <v>0.2</v>
      </c>
      <c r="H2858">
        <v>0.2</v>
      </c>
      <c r="I2858">
        <v>0.2</v>
      </c>
      <c r="J2858">
        <v>0.2</v>
      </c>
      <c r="K2858">
        <v>0.2</v>
      </c>
      <c r="L2858">
        <v>0.2</v>
      </c>
      <c r="M2858">
        <v>0.23920197577009286</v>
      </c>
      <c r="N2858">
        <v>0.1631780341422861</v>
      </c>
      <c r="O2858">
        <v>0.14023860284085513</v>
      </c>
      <c r="P2858">
        <v>0.21407309440780115</v>
      </c>
      <c r="Q2858">
        <v>0.1350484132453483</v>
      </c>
      <c r="R2858">
        <v>0.30210018389769355</v>
      </c>
      <c r="S2858">
        <v>5.7237577156254004E-3</v>
      </c>
      <c r="T2858">
        <v>2.9953825391462953E-3</v>
      </c>
      <c r="U2858">
        <v>7.8355876969778138E-3</v>
      </c>
      <c r="V2858">
        <v>1.1272141706924315E-2</v>
      </c>
      <c r="W2858">
        <v>1.1722532348328015E-2</v>
      </c>
      <c r="X2858">
        <v>5.6746603715767613E-3</v>
      </c>
      <c r="Y2858">
        <v>1</v>
      </c>
      <c r="Z2858">
        <v>9.5506230061242703E-2</v>
      </c>
      <c r="AA2858">
        <v>0</v>
      </c>
      <c r="AB2858">
        <f t="shared" si="308"/>
        <v>-0.22054166666666666</v>
      </c>
      <c r="AC2858">
        <f t="shared" si="309"/>
        <v>0.22076270539669268</v>
      </c>
      <c r="AD2858">
        <f t="shared" si="310"/>
        <v>0.22076270539669268</v>
      </c>
      <c r="AE2858">
        <f t="shared" si="311"/>
        <v>4.8736172094066922E-2</v>
      </c>
      <c r="AF2858">
        <f t="shared" si="312"/>
        <v>0.22076270539669268</v>
      </c>
      <c r="AG2858">
        <f t="shared" si="313"/>
        <v>0</v>
      </c>
      <c r="AH2858" t="b">
        <f t="shared" si="314"/>
        <v>1</v>
      </c>
    </row>
    <row r="2859" spans="1:34" x14ac:dyDescent="0.25">
      <c r="A2859">
        <v>14652</v>
      </c>
      <c r="B2859">
        <v>0.32323232323232326</v>
      </c>
      <c r="C2859">
        <v>1</v>
      </c>
      <c r="D2859">
        <v>0.16666666666666666</v>
      </c>
      <c r="E2859">
        <v>0.33333333333333331</v>
      </c>
      <c r="F2859">
        <v>0.36206896551724138</v>
      </c>
      <c r="G2859">
        <v>0.1</v>
      </c>
      <c r="H2859">
        <v>0.1</v>
      </c>
      <c r="I2859">
        <v>0.1</v>
      </c>
      <c r="J2859">
        <v>0.1</v>
      </c>
      <c r="K2859">
        <v>0.1</v>
      </c>
      <c r="L2859">
        <v>0.1</v>
      </c>
      <c r="M2859">
        <v>0.14731468527755728</v>
      </c>
      <c r="N2859">
        <v>7.3285957779574612E-2</v>
      </c>
      <c r="O2859">
        <v>8.6344602062313022E-2</v>
      </c>
      <c r="P2859">
        <v>0.16381056268639563</v>
      </c>
      <c r="Q2859">
        <v>8.3332259136047915E-2</v>
      </c>
      <c r="R2859">
        <v>0.26712657740494455</v>
      </c>
      <c r="S2859">
        <v>8.5261094931955977E-3</v>
      </c>
      <c r="T2859">
        <v>0</v>
      </c>
      <c r="U2859">
        <v>4.351368242489175E-3</v>
      </c>
      <c r="V2859">
        <v>4.3590982286634463E-3</v>
      </c>
      <c r="W2859">
        <v>1.8756051757324824E-2</v>
      </c>
      <c r="X2859">
        <v>0</v>
      </c>
      <c r="Y2859">
        <v>1</v>
      </c>
      <c r="Z2859">
        <v>9.5543343042008733E-2</v>
      </c>
      <c r="AA2859">
        <v>0</v>
      </c>
      <c r="AB2859">
        <f t="shared" si="308"/>
        <v>-0.22054166666666666</v>
      </c>
      <c r="AC2859">
        <f t="shared" si="309"/>
        <v>0.12901324951165338</v>
      </c>
      <c r="AD2859">
        <f t="shared" si="310"/>
        <v>0.12901324951165338</v>
      </c>
      <c r="AE2859">
        <f t="shared" si="311"/>
        <v>1.6644418549556131E-2</v>
      </c>
      <c r="AF2859">
        <f t="shared" si="312"/>
        <v>0.12901324951165338</v>
      </c>
      <c r="AG2859">
        <f t="shared" si="313"/>
        <v>0</v>
      </c>
      <c r="AH2859" t="b">
        <f t="shared" si="314"/>
        <v>1</v>
      </c>
    </row>
    <row r="2860" spans="1:34" x14ac:dyDescent="0.25">
      <c r="A2860">
        <v>419</v>
      </c>
      <c r="B2860">
        <v>4.0404040404040407E-2</v>
      </c>
      <c r="C2860">
        <v>0</v>
      </c>
      <c r="D2860">
        <v>0.33333333333333331</v>
      </c>
      <c r="E2860">
        <v>0.33333333333333331</v>
      </c>
      <c r="F2860">
        <v>0.46551724137931033</v>
      </c>
      <c r="G2860">
        <v>0.2</v>
      </c>
      <c r="H2860">
        <v>0.2</v>
      </c>
      <c r="I2860">
        <v>0.2</v>
      </c>
      <c r="J2860">
        <v>0.2</v>
      </c>
      <c r="K2860">
        <v>0.2</v>
      </c>
      <c r="L2860">
        <v>0.2</v>
      </c>
      <c r="M2860">
        <v>0.18575318270829516</v>
      </c>
      <c r="N2860">
        <v>0.10707425586595148</v>
      </c>
      <c r="O2860">
        <v>0.10591192371824681</v>
      </c>
      <c r="P2860">
        <v>0.1778028346266812</v>
      </c>
      <c r="Q2860">
        <v>9.9578088358510869E-2</v>
      </c>
      <c r="R2860">
        <v>0.27600100517418791</v>
      </c>
      <c r="S2860">
        <v>4.1543033500009161E-3</v>
      </c>
      <c r="T2860">
        <v>1.9783180615332917E-3</v>
      </c>
      <c r="U2860">
        <v>2.232043212356591E-3</v>
      </c>
      <c r="V2860">
        <v>3.2206119162640902E-3</v>
      </c>
      <c r="W2860">
        <v>4.6890129393312059E-3</v>
      </c>
      <c r="X2860">
        <v>4.7288836429806346E-3</v>
      </c>
      <c r="Y2860">
        <v>1</v>
      </c>
      <c r="Z2860">
        <v>9.558553514698398E-2</v>
      </c>
      <c r="AA2860">
        <v>0</v>
      </c>
      <c r="AB2860">
        <f t="shared" si="308"/>
        <v>-0.22054166666666666</v>
      </c>
      <c r="AC2860">
        <f t="shared" si="309"/>
        <v>0.27901839550210128</v>
      </c>
      <c r="AD2860">
        <f t="shared" si="310"/>
        <v>0.27901839550210128</v>
      </c>
      <c r="AE2860">
        <f t="shared" si="311"/>
        <v>7.7851265028567013E-2</v>
      </c>
      <c r="AF2860">
        <f t="shared" si="312"/>
        <v>0.27901839550210128</v>
      </c>
      <c r="AG2860">
        <f t="shared" si="313"/>
        <v>0</v>
      </c>
      <c r="AH2860" t="b">
        <f t="shared" si="314"/>
        <v>1</v>
      </c>
    </row>
    <row r="2861" spans="1:34" x14ac:dyDescent="0.25">
      <c r="A2861">
        <v>20043</v>
      </c>
      <c r="B2861">
        <v>0.35353535353535354</v>
      </c>
      <c r="C2861">
        <v>1</v>
      </c>
      <c r="D2861">
        <v>0.33333333333333331</v>
      </c>
      <c r="E2861">
        <v>0.33333333333333331</v>
      </c>
      <c r="F2861">
        <v>0.41379310344827586</v>
      </c>
      <c r="G2861">
        <v>0.2</v>
      </c>
      <c r="H2861">
        <v>0.1</v>
      </c>
      <c r="I2861">
        <v>0.1</v>
      </c>
      <c r="J2861">
        <v>0.1</v>
      </c>
      <c r="K2861">
        <v>0.1</v>
      </c>
      <c r="L2861">
        <v>0.1</v>
      </c>
      <c r="M2861">
        <v>0.16433809312701367</v>
      </c>
      <c r="N2861">
        <v>6.9382599353900704E-2</v>
      </c>
      <c r="O2861">
        <v>8.8289310199615334E-2</v>
      </c>
      <c r="P2861">
        <v>0.16624842452707553</v>
      </c>
      <c r="Q2861">
        <v>8.4056102845300712E-2</v>
      </c>
      <c r="R2861">
        <v>0.26472507179541171</v>
      </c>
      <c r="S2861">
        <v>3.8143121416927672E-3</v>
      </c>
      <c r="T2861">
        <v>2.2276858844156393E-3</v>
      </c>
      <c r="U2861">
        <v>7.2396321592786035E-3</v>
      </c>
      <c r="V2861">
        <v>5.5346215780998388E-3</v>
      </c>
      <c r="W2861">
        <v>1.1429469039619816E-2</v>
      </c>
      <c r="X2861">
        <v>4.5739654148365887E-2</v>
      </c>
      <c r="Y2861">
        <v>1</v>
      </c>
      <c r="Z2861">
        <v>9.5665296025318036E-2</v>
      </c>
      <c r="AA2861">
        <v>0</v>
      </c>
      <c r="AB2861">
        <f t="shared" si="308"/>
        <v>-0.22054166666666666</v>
      </c>
      <c r="AC2861">
        <f t="shared" si="309"/>
        <v>0.19828411087551207</v>
      </c>
      <c r="AD2861">
        <f t="shared" si="310"/>
        <v>0.19828411087551207</v>
      </c>
      <c r="AE2861">
        <f t="shared" si="311"/>
        <v>3.9316588625692359E-2</v>
      </c>
      <c r="AF2861">
        <f t="shared" si="312"/>
        <v>0.19828411087551207</v>
      </c>
      <c r="AG2861">
        <f t="shared" si="313"/>
        <v>0</v>
      </c>
      <c r="AH2861" t="b">
        <f t="shared" si="314"/>
        <v>1</v>
      </c>
    </row>
    <row r="2862" spans="1:34" x14ac:dyDescent="0.25">
      <c r="A2862">
        <v>16572</v>
      </c>
      <c r="B2862">
        <v>0</v>
      </c>
      <c r="C2862">
        <v>0</v>
      </c>
      <c r="D2862">
        <v>0.33333333333333331</v>
      </c>
      <c r="E2862">
        <v>0.66666666666666663</v>
      </c>
      <c r="F2862">
        <v>6.8965517241379309E-2</v>
      </c>
      <c r="G2862">
        <v>0.6</v>
      </c>
      <c r="H2862">
        <v>0.5</v>
      </c>
      <c r="I2862">
        <v>0.5</v>
      </c>
      <c r="J2862">
        <v>0.4</v>
      </c>
      <c r="K2862">
        <v>0.2</v>
      </c>
      <c r="L2862">
        <v>0.2</v>
      </c>
      <c r="M2862">
        <v>0.15126657941705579</v>
      </c>
      <c r="N2862">
        <v>7.1659321178163204E-2</v>
      </c>
      <c r="O2862">
        <v>8.9691015415463121E-2</v>
      </c>
      <c r="P2862">
        <v>0.16612031432215571</v>
      </c>
      <c r="Q2862">
        <v>8.7195403096662877E-2</v>
      </c>
      <c r="R2862">
        <v>0.2662466657496117</v>
      </c>
      <c r="S2862">
        <v>6.868509258750481E-4</v>
      </c>
      <c r="T2862">
        <v>3.5623974697478238E-4</v>
      </c>
      <c r="U2862">
        <v>5.5801080308914776E-4</v>
      </c>
      <c r="V2862">
        <v>8.0515297906602254E-4</v>
      </c>
      <c r="W2862">
        <v>1.1722532348328015E-3</v>
      </c>
      <c r="X2862">
        <v>9.4577672859612685E-4</v>
      </c>
      <c r="Y2862">
        <v>1</v>
      </c>
      <c r="Z2862">
        <v>9.569468271612569E-2</v>
      </c>
      <c r="AA2862">
        <v>0</v>
      </c>
      <c r="AB2862">
        <f t="shared" si="308"/>
        <v>-0.22054166666666666</v>
      </c>
      <c r="AC2862">
        <f t="shared" si="309"/>
        <v>0.74189244379493058</v>
      </c>
      <c r="AD2862">
        <f t="shared" si="310"/>
        <v>0.74189244379493058</v>
      </c>
      <c r="AE2862">
        <f t="shared" si="311"/>
        <v>0.55040439816001419</v>
      </c>
      <c r="AF2862">
        <f t="shared" si="312"/>
        <v>0.74189244379493058</v>
      </c>
      <c r="AG2862">
        <f t="shared" si="313"/>
        <v>1</v>
      </c>
      <c r="AH2862" t="b">
        <f t="shared" si="314"/>
        <v>0</v>
      </c>
    </row>
    <row r="2863" spans="1:34" x14ac:dyDescent="0.25">
      <c r="A2863">
        <v>485</v>
      </c>
      <c r="B2863">
        <v>9.0909090909090912E-2</v>
      </c>
      <c r="C2863">
        <v>1</v>
      </c>
      <c r="D2863">
        <v>0.33333333333333331</v>
      </c>
      <c r="E2863">
        <v>0.33333333333333331</v>
      </c>
      <c r="F2863">
        <v>0.37931034482758619</v>
      </c>
      <c r="G2863">
        <v>0.1</v>
      </c>
      <c r="H2863">
        <v>0.1</v>
      </c>
      <c r="I2863">
        <v>0.1</v>
      </c>
      <c r="J2863">
        <v>0.1</v>
      </c>
      <c r="K2863">
        <v>0.1</v>
      </c>
      <c r="L2863">
        <v>0.1</v>
      </c>
      <c r="M2863">
        <v>0.14872342138818909</v>
      </c>
      <c r="N2863">
        <v>6.7842324439028656E-2</v>
      </c>
      <c r="O2863">
        <v>8.6659752392863984E-2</v>
      </c>
      <c r="P2863">
        <v>0.16066150081105063</v>
      </c>
      <c r="Q2863">
        <v>8.293464087932137E-2</v>
      </c>
      <c r="R2863">
        <v>0.26294757340345987</v>
      </c>
      <c r="S2863">
        <v>1.9563803872007621E-3</v>
      </c>
      <c r="T2863">
        <v>3.4080269127254183E-4</v>
      </c>
      <c r="U2863">
        <v>6.2050801303513241E-4</v>
      </c>
      <c r="V2863">
        <v>3.7133655394524958E-3</v>
      </c>
      <c r="W2863">
        <v>6.0066255752832748E-3</v>
      </c>
      <c r="X2863">
        <v>3.9930693481328473E-3</v>
      </c>
      <c r="Y2863">
        <v>1</v>
      </c>
      <c r="Z2863">
        <v>9.572462565803086E-2</v>
      </c>
      <c r="AA2863">
        <v>0</v>
      </c>
      <c r="AB2863">
        <f t="shared" si="308"/>
        <v>-0.22054166666666666</v>
      </c>
      <c r="AC2863">
        <f t="shared" si="309"/>
        <v>0.13994493612467793</v>
      </c>
      <c r="AD2863">
        <f t="shared" si="310"/>
        <v>0.13994493612467793</v>
      </c>
      <c r="AE2863">
        <f t="shared" si="311"/>
        <v>1.9584585146940184E-2</v>
      </c>
      <c r="AF2863">
        <f t="shared" si="312"/>
        <v>0.13994493612467793</v>
      </c>
      <c r="AG2863">
        <f t="shared" si="313"/>
        <v>0</v>
      </c>
      <c r="AH2863" t="b">
        <f t="shared" si="314"/>
        <v>1</v>
      </c>
    </row>
    <row r="2864" spans="1:34" x14ac:dyDescent="0.25">
      <c r="A2864">
        <v>27700</v>
      </c>
      <c r="B2864">
        <v>2.0202020202020204E-2</v>
      </c>
      <c r="C2864">
        <v>1</v>
      </c>
      <c r="D2864">
        <v>0.33333333333333331</v>
      </c>
      <c r="E2864">
        <v>0.66666666666666663</v>
      </c>
      <c r="F2864">
        <v>6.8965517241379309E-2</v>
      </c>
      <c r="G2864">
        <v>0.1</v>
      </c>
      <c r="H2864">
        <v>0.1</v>
      </c>
      <c r="I2864">
        <v>0.2</v>
      </c>
      <c r="J2864">
        <v>0.2</v>
      </c>
      <c r="K2864">
        <v>0.2</v>
      </c>
      <c r="L2864">
        <v>0.2</v>
      </c>
      <c r="M2864">
        <v>0.14688640118362151</v>
      </c>
      <c r="N2864">
        <v>6.6362787413590862E-2</v>
      </c>
      <c r="O2864">
        <v>8.6426958420470934E-2</v>
      </c>
      <c r="P2864">
        <v>0.16027905416989296</v>
      </c>
      <c r="Q2864">
        <v>8.0796823020213085E-2</v>
      </c>
      <c r="R2864">
        <v>0.26109399531379801</v>
      </c>
      <c r="S2864">
        <v>1.7171273146876202E-4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1</v>
      </c>
      <c r="Z2864">
        <v>9.581876707878989E-2</v>
      </c>
      <c r="AA2864">
        <v>0</v>
      </c>
      <c r="AB2864">
        <f t="shared" si="308"/>
        <v>-0.22054166666666666</v>
      </c>
      <c r="AC2864">
        <f t="shared" si="309"/>
        <v>0.1258361410026089</v>
      </c>
      <c r="AD2864">
        <f t="shared" si="310"/>
        <v>0.1258361410026089</v>
      </c>
      <c r="AE2864">
        <f t="shared" si="311"/>
        <v>1.5834734382428467E-2</v>
      </c>
      <c r="AF2864">
        <f t="shared" si="312"/>
        <v>0.1258361410026089</v>
      </c>
      <c r="AG2864">
        <f t="shared" si="313"/>
        <v>0</v>
      </c>
      <c r="AH2864" t="b">
        <f t="shared" si="314"/>
        <v>1</v>
      </c>
    </row>
    <row r="2865" spans="1:34" x14ac:dyDescent="0.25">
      <c r="A2865">
        <v>20053</v>
      </c>
      <c r="B2865">
        <v>7.0707070707070704E-2</v>
      </c>
      <c r="C2865">
        <v>1</v>
      </c>
      <c r="D2865">
        <v>0.16666666666666666</v>
      </c>
      <c r="E2865">
        <v>0.33333333333333331</v>
      </c>
      <c r="F2865">
        <v>0.27586206896551724</v>
      </c>
      <c r="G2865">
        <v>0.2</v>
      </c>
      <c r="H2865">
        <v>0.2</v>
      </c>
      <c r="I2865">
        <v>0.2</v>
      </c>
      <c r="J2865">
        <v>0.2</v>
      </c>
      <c r="K2865">
        <v>0.2</v>
      </c>
      <c r="L2865">
        <v>0.2</v>
      </c>
      <c r="M2865">
        <v>0.23942231200850198</v>
      </c>
      <c r="N2865">
        <v>0.16126573965462918</v>
      </c>
      <c r="O2865">
        <v>0.13818134101407031</v>
      </c>
      <c r="P2865">
        <v>0.2443513761485174</v>
      </c>
      <c r="Q2865">
        <v>0.1642084074942613</v>
      </c>
      <c r="R2865">
        <v>0.32207456271464657</v>
      </c>
      <c r="S2865">
        <v>5.0014194919134752E-3</v>
      </c>
      <c r="T2865">
        <v>1.9848491235611625E-3</v>
      </c>
      <c r="U2865">
        <v>3.5009597785813132E-3</v>
      </c>
      <c r="V2865">
        <v>4.6924315619967794E-3</v>
      </c>
      <c r="W2865">
        <v>7.3875398859163154E-3</v>
      </c>
      <c r="X2865">
        <v>6.2799574778782822E-3</v>
      </c>
      <c r="Y2865">
        <v>1</v>
      </c>
      <c r="Z2865">
        <v>9.5849801343627195E-2</v>
      </c>
      <c r="AA2865">
        <v>0</v>
      </c>
      <c r="AB2865">
        <f t="shared" si="308"/>
        <v>-0.22054166666666666</v>
      </c>
      <c r="AC2865">
        <f t="shared" si="309"/>
        <v>0.23645421380190557</v>
      </c>
      <c r="AD2865">
        <f t="shared" si="310"/>
        <v>0.23645421380190557</v>
      </c>
      <c r="AE2865">
        <f t="shared" si="311"/>
        <v>5.591059522467727E-2</v>
      </c>
      <c r="AF2865">
        <f t="shared" si="312"/>
        <v>0.23645421380190557</v>
      </c>
      <c r="AG2865">
        <f t="shared" si="313"/>
        <v>0</v>
      </c>
      <c r="AH2865" t="b">
        <f t="shared" si="314"/>
        <v>1</v>
      </c>
    </row>
    <row r="2866" spans="1:34" x14ac:dyDescent="0.25">
      <c r="A2866">
        <v>6513</v>
      </c>
      <c r="B2866">
        <v>0.35353535353535354</v>
      </c>
      <c r="C2866">
        <v>0</v>
      </c>
      <c r="D2866">
        <v>0.5</v>
      </c>
      <c r="E2866">
        <v>0.66666666666666663</v>
      </c>
      <c r="F2866">
        <v>0.22413793103448276</v>
      </c>
      <c r="G2866">
        <v>0.3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.1465191741196063</v>
      </c>
      <c r="N2866">
        <v>6.6220432985229311E-2</v>
      </c>
      <c r="O2866">
        <v>8.6344602062313022E-2</v>
      </c>
      <c r="P2866">
        <v>0.16013775614976083</v>
      </c>
      <c r="Q2866">
        <v>8.0648088011462518E-2</v>
      </c>
      <c r="R2866">
        <v>0.26097872304454045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1</v>
      </c>
      <c r="Z2866">
        <v>9.5881380284594142E-2</v>
      </c>
      <c r="AA2866">
        <v>1</v>
      </c>
      <c r="AB2866">
        <f t="shared" si="308"/>
        <v>0.77945833333333336</v>
      </c>
      <c r="AC2866">
        <f t="shared" si="309"/>
        <v>0.2379499654722963</v>
      </c>
      <c r="AD2866">
        <f t="shared" si="310"/>
        <v>-0.7620500345277037</v>
      </c>
      <c r="AE2866">
        <f t="shared" si="311"/>
        <v>0.58072025512367442</v>
      </c>
      <c r="AF2866">
        <f t="shared" si="312"/>
        <v>0.7620500345277037</v>
      </c>
      <c r="AG2866">
        <f t="shared" si="313"/>
        <v>0</v>
      </c>
      <c r="AH2866" t="b">
        <f t="shared" si="314"/>
        <v>0</v>
      </c>
    </row>
    <row r="2867" spans="1:34" x14ac:dyDescent="0.25">
      <c r="A2867">
        <v>12887</v>
      </c>
      <c r="B2867">
        <v>0.19191919191919191</v>
      </c>
      <c r="C2867">
        <v>0</v>
      </c>
      <c r="D2867">
        <v>0.16666666666666666</v>
      </c>
      <c r="E2867">
        <v>0.33333333333333331</v>
      </c>
      <c r="F2867">
        <v>0.32758620689655171</v>
      </c>
      <c r="G2867">
        <v>0.1</v>
      </c>
      <c r="H2867">
        <v>0.1</v>
      </c>
      <c r="I2867">
        <v>0.1</v>
      </c>
      <c r="J2867">
        <v>0.1</v>
      </c>
      <c r="K2867">
        <v>0.1</v>
      </c>
      <c r="L2867">
        <v>0.1</v>
      </c>
      <c r="M2867">
        <v>0.1524921444379258</v>
      </c>
      <c r="N2867">
        <v>7.0492014865598446E-2</v>
      </c>
      <c r="O2867">
        <v>8.9836511648208772E-2</v>
      </c>
      <c r="P2867">
        <v>0.16260576156806891</v>
      </c>
      <c r="Q2867">
        <v>8.6498331688985186E-2</v>
      </c>
      <c r="R2867">
        <v>0.28947710193219378</v>
      </c>
      <c r="S2867">
        <v>5.7317709764272765E-3</v>
      </c>
      <c r="T2867">
        <v>4.2131287408884261E-3</v>
      </c>
      <c r="U2867">
        <v>2.9239766081871343E-3</v>
      </c>
      <c r="V2867">
        <v>9.6618357487922701E-3</v>
      </c>
      <c r="W2867">
        <v>4.1504798032490173E-2</v>
      </c>
      <c r="X2867">
        <v>9.2950936886427339E-3</v>
      </c>
      <c r="Y2867">
        <v>1</v>
      </c>
      <c r="Z2867">
        <v>9.5923213089350257E-2</v>
      </c>
      <c r="AA2867">
        <v>1</v>
      </c>
      <c r="AB2867">
        <f t="shared" si="308"/>
        <v>0.77945833333333336</v>
      </c>
      <c r="AC2867">
        <f t="shared" si="309"/>
        <v>0.14362920525874889</v>
      </c>
      <c r="AD2867">
        <f t="shared" si="310"/>
        <v>-0.85637079474125111</v>
      </c>
      <c r="AE2867">
        <f t="shared" si="311"/>
        <v>0.73337093808576204</v>
      </c>
      <c r="AF2867">
        <f t="shared" si="312"/>
        <v>0.85637079474125111</v>
      </c>
      <c r="AG2867">
        <f t="shared" si="313"/>
        <v>0</v>
      </c>
      <c r="AH2867" t="b">
        <f t="shared" si="314"/>
        <v>0</v>
      </c>
    </row>
    <row r="2868" spans="1:34" x14ac:dyDescent="0.25">
      <c r="A2868">
        <v>1456</v>
      </c>
      <c r="B2868">
        <v>1.0101010101010102E-2</v>
      </c>
      <c r="C2868">
        <v>0</v>
      </c>
      <c r="D2868">
        <v>0.33333333333333331</v>
      </c>
      <c r="E2868">
        <v>0.33333333333333331</v>
      </c>
      <c r="F2868">
        <v>0.18965517241379309</v>
      </c>
      <c r="G2868">
        <v>0.2</v>
      </c>
      <c r="H2868">
        <v>0.2</v>
      </c>
      <c r="I2868">
        <v>0.2</v>
      </c>
      <c r="J2868">
        <v>0.2</v>
      </c>
      <c r="K2868">
        <v>0.2</v>
      </c>
      <c r="L2868">
        <v>0.4</v>
      </c>
      <c r="M2868">
        <v>0.16165423846398211</v>
      </c>
      <c r="N2868">
        <v>8.3430134344619197E-2</v>
      </c>
      <c r="O2868">
        <v>9.6843939642672239E-2</v>
      </c>
      <c r="P2868">
        <v>0.17836614273360801</v>
      </c>
      <c r="Q2868">
        <v>0.10088695643551594</v>
      </c>
      <c r="R2868">
        <v>0.27630762941041309</v>
      </c>
      <c r="S2868">
        <v>1.8464842390607543E-3</v>
      </c>
      <c r="T2868">
        <v>9.5116012442266894E-4</v>
      </c>
      <c r="U2868">
        <v>9.2629793312798533E-4</v>
      </c>
      <c r="V2868">
        <v>2.434782608695652E-3</v>
      </c>
      <c r="W2868">
        <v>0</v>
      </c>
      <c r="X2868">
        <v>1.0308966341697782E-3</v>
      </c>
      <c r="Y2868">
        <v>1</v>
      </c>
      <c r="Z2868">
        <v>9.5925976572286187E-2</v>
      </c>
      <c r="AA2868">
        <v>0</v>
      </c>
      <c r="AB2868">
        <f t="shared" si="308"/>
        <v>-0.22054166666666666</v>
      </c>
      <c r="AC2868">
        <f t="shared" si="309"/>
        <v>0.28324650582517047</v>
      </c>
      <c r="AD2868">
        <f t="shared" si="310"/>
        <v>0.28324650582517047</v>
      </c>
      <c r="AE2868">
        <f t="shared" si="311"/>
        <v>8.0228583062168332E-2</v>
      </c>
      <c r="AF2868">
        <f t="shared" si="312"/>
        <v>0.28324650582517047</v>
      </c>
      <c r="AG2868">
        <f t="shared" si="313"/>
        <v>0</v>
      </c>
      <c r="AH2868" t="b">
        <f t="shared" si="314"/>
        <v>1</v>
      </c>
    </row>
    <row r="2869" spans="1:34" x14ac:dyDescent="0.25">
      <c r="A2869">
        <v>7567</v>
      </c>
      <c r="B2869">
        <v>4.0404040404040407E-2</v>
      </c>
      <c r="C2869">
        <v>1</v>
      </c>
      <c r="D2869">
        <v>0.33333333333333331</v>
      </c>
      <c r="E2869">
        <v>0.33333333333333331</v>
      </c>
      <c r="F2869">
        <v>0.27586206896551724</v>
      </c>
      <c r="G2869">
        <v>0.2</v>
      </c>
      <c r="H2869">
        <v>0.2</v>
      </c>
      <c r="I2869">
        <v>0.2</v>
      </c>
      <c r="J2869">
        <v>0.2</v>
      </c>
      <c r="K2869">
        <v>0.2</v>
      </c>
      <c r="L2869">
        <v>0.4</v>
      </c>
      <c r="M2869">
        <v>0.17175784958910389</v>
      </c>
      <c r="N2869">
        <v>9.4602109882434227E-2</v>
      </c>
      <c r="O2869">
        <v>0.10504333866087463</v>
      </c>
      <c r="P2869">
        <v>0.19274086131505125</v>
      </c>
      <c r="Q2869">
        <v>0.11868359601588489</v>
      </c>
      <c r="R2869">
        <v>0.28986749068407947</v>
      </c>
      <c r="S2869">
        <v>2.116645603238273E-3</v>
      </c>
      <c r="T2869">
        <v>2.9686645581231863E-3</v>
      </c>
      <c r="U2869">
        <v>1.5814026159546449E-3</v>
      </c>
      <c r="V2869">
        <v>7.2270531400966181E-3</v>
      </c>
      <c r="W2869">
        <v>0</v>
      </c>
      <c r="X2869">
        <v>2.9129923240760708E-3</v>
      </c>
      <c r="Y2869">
        <v>1</v>
      </c>
      <c r="Z2869">
        <v>9.592956123578833E-2</v>
      </c>
      <c r="AA2869">
        <v>0</v>
      </c>
      <c r="AB2869">
        <f t="shared" si="308"/>
        <v>-0.22054166666666666</v>
      </c>
      <c r="AC2869">
        <f t="shared" si="309"/>
        <v>0.26822052375482264</v>
      </c>
      <c r="AD2869">
        <f t="shared" si="310"/>
        <v>0.26822052375482264</v>
      </c>
      <c r="AE2869">
        <f t="shared" si="311"/>
        <v>7.1942249363311381E-2</v>
      </c>
      <c r="AF2869">
        <f t="shared" si="312"/>
        <v>0.26822052375482264</v>
      </c>
      <c r="AG2869">
        <f t="shared" si="313"/>
        <v>0</v>
      </c>
      <c r="AH2869" t="b">
        <f t="shared" si="314"/>
        <v>1</v>
      </c>
    </row>
    <row r="2870" spans="1:34" x14ac:dyDescent="0.25">
      <c r="A2870">
        <v>13946</v>
      </c>
      <c r="B2870">
        <v>0.19191919191919191</v>
      </c>
      <c r="C2870">
        <v>1</v>
      </c>
      <c r="D2870">
        <v>0.16666666666666666</v>
      </c>
      <c r="E2870">
        <v>0.33333333333333331</v>
      </c>
      <c r="F2870">
        <v>0.18965517241379309</v>
      </c>
      <c r="G2870">
        <v>0.3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.1465191741196063</v>
      </c>
      <c r="N2870">
        <v>6.6220432985229311E-2</v>
      </c>
      <c r="O2870">
        <v>8.6344602062313022E-2</v>
      </c>
      <c r="P2870">
        <v>0.16013775614976083</v>
      </c>
      <c r="Q2870">
        <v>8.0648088011462518E-2</v>
      </c>
      <c r="R2870">
        <v>0.26097872304454045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1</v>
      </c>
      <c r="Z2870">
        <v>9.5943372236980684E-2</v>
      </c>
      <c r="AA2870">
        <v>0</v>
      </c>
      <c r="AB2870">
        <f t="shared" si="308"/>
        <v>-0.22054166666666666</v>
      </c>
      <c r="AC2870">
        <f t="shared" si="309"/>
        <v>0.28600835547774339</v>
      </c>
      <c r="AD2870">
        <f t="shared" si="310"/>
        <v>0.28600835547774339</v>
      </c>
      <c r="AE2870">
        <f t="shared" si="311"/>
        <v>8.1800779403083224E-2</v>
      </c>
      <c r="AF2870">
        <f t="shared" si="312"/>
        <v>0.28600835547774339</v>
      </c>
      <c r="AG2870">
        <f t="shared" si="313"/>
        <v>0</v>
      </c>
      <c r="AH2870" t="b">
        <f t="shared" si="314"/>
        <v>1</v>
      </c>
    </row>
    <row r="2871" spans="1:34" x14ac:dyDescent="0.25">
      <c r="A2871">
        <v>19171</v>
      </c>
      <c r="B2871">
        <v>0.12121212121212122</v>
      </c>
      <c r="C2871">
        <v>1</v>
      </c>
      <c r="D2871">
        <v>0.33333333333333331</v>
      </c>
      <c r="E2871">
        <v>0.33333333333333331</v>
      </c>
      <c r="F2871">
        <v>0.37931034482758619</v>
      </c>
      <c r="G2871">
        <v>0.2</v>
      </c>
      <c r="H2871">
        <v>0.2</v>
      </c>
      <c r="I2871">
        <v>0.2</v>
      </c>
      <c r="J2871">
        <v>0.2</v>
      </c>
      <c r="K2871">
        <v>0.2</v>
      </c>
      <c r="L2871">
        <v>0.2</v>
      </c>
      <c r="M2871">
        <v>0.26632368543772139</v>
      </c>
      <c r="N2871">
        <v>0.19431474374304836</v>
      </c>
      <c r="O2871">
        <v>0.15895106549910973</v>
      </c>
      <c r="P2871">
        <v>0.27584387887556922</v>
      </c>
      <c r="Q2871">
        <v>0.13541430136687474</v>
      </c>
      <c r="R2871">
        <v>0.32112471921596414</v>
      </c>
      <c r="S2871">
        <v>7.2451325164386319E-3</v>
      </c>
      <c r="T2871">
        <v>3.2489064924100153E-3</v>
      </c>
      <c r="U2871">
        <v>6.362439176822463E-3</v>
      </c>
      <c r="V2871">
        <v>3.5603864734299515E-3</v>
      </c>
      <c r="W2871">
        <v>9.0645653636681214E-2</v>
      </c>
      <c r="X2871">
        <v>4.445150624401796E-3</v>
      </c>
      <c r="Y2871">
        <v>1</v>
      </c>
      <c r="Z2871">
        <v>9.5991721918773476E-2</v>
      </c>
      <c r="AA2871">
        <v>0</v>
      </c>
      <c r="AB2871">
        <f t="shared" si="308"/>
        <v>-0.22054166666666666</v>
      </c>
      <c r="AC2871">
        <f t="shared" si="309"/>
        <v>0.19614658560722342</v>
      </c>
      <c r="AD2871">
        <f t="shared" si="310"/>
        <v>0.19614658560722342</v>
      </c>
      <c r="AE2871">
        <f t="shared" si="311"/>
        <v>3.8473483045371827E-2</v>
      </c>
      <c r="AF2871">
        <f t="shared" si="312"/>
        <v>0.19614658560722342</v>
      </c>
      <c r="AG2871">
        <f t="shared" si="313"/>
        <v>0</v>
      </c>
      <c r="AH2871" t="b">
        <f t="shared" si="314"/>
        <v>1</v>
      </c>
    </row>
    <row r="2872" spans="1:34" x14ac:dyDescent="0.25">
      <c r="A2872">
        <v>15019</v>
      </c>
      <c r="B2872">
        <v>4.0404040404040407E-2</v>
      </c>
      <c r="C2872">
        <v>0</v>
      </c>
      <c r="D2872">
        <v>0.16666666666666666</v>
      </c>
      <c r="E2872">
        <v>0.33333333333333331</v>
      </c>
      <c r="F2872">
        <v>0.34482758620689657</v>
      </c>
      <c r="G2872">
        <v>0.2</v>
      </c>
      <c r="H2872">
        <v>0.2</v>
      </c>
      <c r="I2872">
        <v>0.2</v>
      </c>
      <c r="J2872">
        <v>0.4</v>
      </c>
      <c r="K2872">
        <v>0.4</v>
      </c>
      <c r="L2872">
        <v>0.4</v>
      </c>
      <c r="M2872">
        <v>0.17694504247888002</v>
      </c>
      <c r="N2872">
        <v>9.9913828119365139E-2</v>
      </c>
      <c r="O2872">
        <v>0.10771937125861927</v>
      </c>
      <c r="P2872">
        <v>0.19593890650404205</v>
      </c>
      <c r="Q2872">
        <v>0.12463101323245794</v>
      </c>
      <c r="R2872">
        <v>0.29441997683795867</v>
      </c>
      <c r="S2872">
        <v>2.2895030862501602E-3</v>
      </c>
      <c r="T2872">
        <v>2.3749316464985494E-3</v>
      </c>
      <c r="U2872">
        <v>0</v>
      </c>
      <c r="V2872">
        <v>1.1272141706924315E-2</v>
      </c>
      <c r="W2872">
        <v>0</v>
      </c>
      <c r="X2872">
        <v>3.7831069143845074E-3</v>
      </c>
      <c r="Y2872">
        <v>1</v>
      </c>
      <c r="Z2872">
        <v>9.6019072146919959E-2</v>
      </c>
      <c r="AA2872">
        <v>0</v>
      </c>
      <c r="AB2872">
        <f t="shared" si="308"/>
        <v>-0.22054166666666666</v>
      </c>
      <c r="AC2872">
        <f t="shared" si="309"/>
        <v>0.30539872413728364</v>
      </c>
      <c r="AD2872">
        <f t="shared" si="310"/>
        <v>0.30539872413728364</v>
      </c>
      <c r="AE2872">
        <f t="shared" si="311"/>
        <v>9.3268380704680673E-2</v>
      </c>
      <c r="AF2872">
        <f t="shared" si="312"/>
        <v>0.30539872413728364</v>
      </c>
      <c r="AG2872">
        <f t="shared" si="313"/>
        <v>0</v>
      </c>
      <c r="AH2872" t="b">
        <f t="shared" si="314"/>
        <v>1</v>
      </c>
    </row>
    <row r="2873" spans="1:34" x14ac:dyDescent="0.25">
      <c r="A2873">
        <v>24707</v>
      </c>
      <c r="B2873">
        <v>4.0404040404040407E-2</v>
      </c>
      <c r="C2873">
        <v>0</v>
      </c>
      <c r="D2873">
        <v>0.5</v>
      </c>
      <c r="E2873">
        <v>0.66666666666666663</v>
      </c>
      <c r="F2873">
        <v>0.2413793103448276</v>
      </c>
      <c r="G2873">
        <v>0.2</v>
      </c>
      <c r="H2873">
        <v>0.2</v>
      </c>
      <c r="I2873">
        <v>0.2</v>
      </c>
      <c r="J2873">
        <v>0.2</v>
      </c>
      <c r="K2873">
        <v>0.2</v>
      </c>
      <c r="L2873">
        <v>0.2</v>
      </c>
      <c r="M2873">
        <v>0.1806190828880152</v>
      </c>
      <c r="N2873">
        <v>0.1040781696637019</v>
      </c>
      <c r="O2873">
        <v>0.10937418501520572</v>
      </c>
      <c r="P2873">
        <v>0.20164546254377883</v>
      </c>
      <c r="Q2873">
        <v>0.12544905578058613</v>
      </c>
      <c r="R2873">
        <v>0.29741090798429531</v>
      </c>
      <c r="S2873">
        <v>2.2895030862501602E-3</v>
      </c>
      <c r="T2873">
        <v>1.4136780625782614E-3</v>
      </c>
      <c r="U2873">
        <v>2.790054015445739E-3</v>
      </c>
      <c r="V2873">
        <v>2.4154589371980675E-3</v>
      </c>
      <c r="W2873">
        <v>7.0335194089968089E-3</v>
      </c>
      <c r="X2873">
        <v>0</v>
      </c>
      <c r="Y2873">
        <v>1</v>
      </c>
      <c r="Z2873">
        <v>9.6035548639610613E-2</v>
      </c>
      <c r="AA2873">
        <v>0</v>
      </c>
      <c r="AB2873">
        <f t="shared" si="308"/>
        <v>-0.22054166666666666</v>
      </c>
      <c r="AC2873">
        <f t="shared" si="309"/>
        <v>0.23472877007602411</v>
      </c>
      <c r="AD2873">
        <f t="shared" si="310"/>
        <v>0.23472877007602411</v>
      </c>
      <c r="AE2873">
        <f t="shared" si="311"/>
        <v>5.5097595501402988E-2</v>
      </c>
      <c r="AF2873">
        <f t="shared" si="312"/>
        <v>0.23472877007602411</v>
      </c>
      <c r="AG2873">
        <f t="shared" si="313"/>
        <v>0</v>
      </c>
      <c r="AH2873" t="b">
        <f t="shared" si="314"/>
        <v>1</v>
      </c>
    </row>
    <row r="2874" spans="1:34" x14ac:dyDescent="0.25">
      <c r="A2874">
        <v>1229</v>
      </c>
      <c r="B2874">
        <v>8.0808080808080815E-2</v>
      </c>
      <c r="C2874">
        <v>1</v>
      </c>
      <c r="D2874">
        <v>0.33333333333333331</v>
      </c>
      <c r="E2874">
        <v>0.33333333333333331</v>
      </c>
      <c r="F2874">
        <v>3.4482758620689655E-2</v>
      </c>
      <c r="G2874">
        <v>0.2</v>
      </c>
      <c r="H2874">
        <v>0.2</v>
      </c>
      <c r="I2874">
        <v>0.2</v>
      </c>
      <c r="J2874">
        <v>0.2</v>
      </c>
      <c r="K2874">
        <v>0.2</v>
      </c>
      <c r="L2874">
        <v>0.2</v>
      </c>
      <c r="M2874">
        <v>0.15781914907737518</v>
      </c>
      <c r="N2874">
        <v>7.9735562413875569E-2</v>
      </c>
      <c r="O2874">
        <v>9.4522588427394361E-2</v>
      </c>
      <c r="P2874">
        <v>0.18387111359795627</v>
      </c>
      <c r="Q2874">
        <v>0.10421663749807884</v>
      </c>
      <c r="R2874">
        <v>0.26272240823751003</v>
      </c>
      <c r="S2874">
        <v>2.8618788578127002E-3</v>
      </c>
      <c r="T2874">
        <v>7.1247949394956476E-4</v>
      </c>
      <c r="U2874">
        <v>1.1718226864872104E-2</v>
      </c>
      <c r="V2874">
        <v>1.1272141706924315E-2</v>
      </c>
      <c r="W2874">
        <v>2.344506469665603E-3</v>
      </c>
      <c r="X2874">
        <v>0</v>
      </c>
      <c r="Y2874">
        <v>1</v>
      </c>
      <c r="Z2874">
        <v>9.6038789549174775E-2</v>
      </c>
      <c r="AA2874">
        <v>1</v>
      </c>
      <c r="AB2874">
        <f t="shared" si="308"/>
        <v>0.77945833333333336</v>
      </c>
      <c r="AC2874">
        <f t="shared" si="309"/>
        <v>0.24625748502180911</v>
      </c>
      <c r="AD2874">
        <f t="shared" si="310"/>
        <v>-0.75374251497819089</v>
      </c>
      <c r="AE2874">
        <f t="shared" si="311"/>
        <v>0.56812777888564836</v>
      </c>
      <c r="AF2874">
        <f t="shared" si="312"/>
        <v>0.75374251497819089</v>
      </c>
      <c r="AG2874">
        <f t="shared" si="313"/>
        <v>0</v>
      </c>
      <c r="AH2874" t="b">
        <f t="shared" si="314"/>
        <v>0</v>
      </c>
    </row>
    <row r="2875" spans="1:34" x14ac:dyDescent="0.25">
      <c r="A2875">
        <v>20405</v>
      </c>
      <c r="B2875">
        <v>0.14141414141414141</v>
      </c>
      <c r="C2875">
        <v>0</v>
      </c>
      <c r="D2875">
        <v>0.66666666666666663</v>
      </c>
      <c r="E2875">
        <v>0.66666666666666663</v>
      </c>
      <c r="F2875">
        <v>0.18965517241379309</v>
      </c>
      <c r="G2875">
        <v>0.2</v>
      </c>
      <c r="H2875">
        <v>0.2</v>
      </c>
      <c r="I2875">
        <v>0.2</v>
      </c>
      <c r="J2875">
        <v>0.1</v>
      </c>
      <c r="K2875">
        <v>0.2</v>
      </c>
      <c r="L2875">
        <v>0.2</v>
      </c>
      <c r="M2875">
        <v>0.28802901713224865</v>
      </c>
      <c r="N2875">
        <v>0.13140547476150888</v>
      </c>
      <c r="O2875">
        <v>0.17484584262358807</v>
      </c>
      <c r="P2875">
        <v>0.30187285815751147</v>
      </c>
      <c r="Q2875">
        <v>0.22281396720888841</v>
      </c>
      <c r="R2875">
        <v>0.37349291113968158</v>
      </c>
      <c r="S2875">
        <v>4.6007564518196972E-3</v>
      </c>
      <c r="T2875">
        <v>8.7216989786012722E-2</v>
      </c>
      <c r="U2875">
        <v>0.17570197759028613</v>
      </c>
      <c r="V2875">
        <v>7.4074074074074077E-3</v>
      </c>
      <c r="W2875">
        <v>1.1040280965655324E-2</v>
      </c>
      <c r="X2875">
        <v>1.0592699360276622E-2</v>
      </c>
      <c r="Y2875">
        <v>1</v>
      </c>
      <c r="Z2875">
        <v>9.606695961424716E-2</v>
      </c>
      <c r="AA2875">
        <v>0</v>
      </c>
      <c r="AB2875">
        <f t="shared" si="308"/>
        <v>-0.22054166666666666</v>
      </c>
      <c r="AC2875">
        <f t="shared" si="309"/>
        <v>9.1532550206138222E-2</v>
      </c>
      <c r="AD2875">
        <f t="shared" si="310"/>
        <v>9.1532550206138222E-2</v>
      </c>
      <c r="AE2875">
        <f t="shared" si="311"/>
        <v>8.3782077472392136E-3</v>
      </c>
      <c r="AF2875">
        <f t="shared" si="312"/>
        <v>9.1532550206138222E-2</v>
      </c>
      <c r="AG2875">
        <f t="shared" si="313"/>
        <v>0</v>
      </c>
      <c r="AH2875" t="b">
        <f t="shared" si="314"/>
        <v>1</v>
      </c>
    </row>
    <row r="2876" spans="1:34" x14ac:dyDescent="0.25">
      <c r="A2876">
        <v>13351</v>
      </c>
      <c r="B2876">
        <v>0.30303030303030304</v>
      </c>
      <c r="C2876">
        <v>1</v>
      </c>
      <c r="D2876">
        <v>0.16666666666666666</v>
      </c>
      <c r="E2876">
        <v>0.66666666666666663</v>
      </c>
      <c r="F2876">
        <v>0.25862068965517243</v>
      </c>
      <c r="G2876">
        <v>0.1</v>
      </c>
      <c r="H2876">
        <v>0.1</v>
      </c>
      <c r="I2876">
        <v>0.1</v>
      </c>
      <c r="J2876">
        <v>0.1</v>
      </c>
      <c r="K2876">
        <v>0.1</v>
      </c>
      <c r="L2876">
        <v>0.1</v>
      </c>
      <c r="M2876">
        <v>0.15228331169790751</v>
      </c>
      <c r="N2876">
        <v>7.4400118438884402E-2</v>
      </c>
      <c r="O2876">
        <v>8.9750861035724536E-2</v>
      </c>
      <c r="P2876">
        <v>0.16287422780631997</v>
      </c>
      <c r="Q2876">
        <v>8.8525094074893035E-2</v>
      </c>
      <c r="R2876">
        <v>0.27106504660457847</v>
      </c>
      <c r="S2876">
        <v>9.8666135501950664E-3</v>
      </c>
      <c r="T2876">
        <v>3.684706449542499E-3</v>
      </c>
      <c r="U2876">
        <v>3.2420427659479488E-3</v>
      </c>
      <c r="V2876">
        <v>1.2792270531400966E-2</v>
      </c>
      <c r="W2876">
        <v>3.1707105495757615E-2</v>
      </c>
      <c r="X2876">
        <v>3.0705587270601853E-2</v>
      </c>
      <c r="Y2876">
        <v>1</v>
      </c>
      <c r="Z2876">
        <v>9.6067165070893856E-2</v>
      </c>
      <c r="AA2876">
        <v>0</v>
      </c>
      <c r="AB2876">
        <f t="shared" si="308"/>
        <v>-0.22054166666666666</v>
      </c>
      <c r="AC2876">
        <f t="shared" si="309"/>
        <v>9.3161792107804287E-2</v>
      </c>
      <c r="AD2876">
        <f t="shared" si="310"/>
        <v>9.3161792107804287E-2</v>
      </c>
      <c r="AE2876">
        <f t="shared" si="311"/>
        <v>8.6791195087377454E-3</v>
      </c>
      <c r="AF2876">
        <f t="shared" si="312"/>
        <v>9.3161792107804287E-2</v>
      </c>
      <c r="AG2876">
        <f t="shared" si="313"/>
        <v>0</v>
      </c>
      <c r="AH2876" t="b">
        <f t="shared" si="314"/>
        <v>1</v>
      </c>
    </row>
    <row r="2877" spans="1:34" x14ac:dyDescent="0.25">
      <c r="A2877">
        <v>692</v>
      </c>
      <c r="B2877">
        <v>0.16161616161616163</v>
      </c>
      <c r="C2877">
        <v>0</v>
      </c>
      <c r="D2877">
        <v>0.33333333333333331</v>
      </c>
      <c r="E2877">
        <v>0.66666666666666663</v>
      </c>
      <c r="F2877">
        <v>0.10344827586206896</v>
      </c>
      <c r="G2877">
        <v>0.1</v>
      </c>
      <c r="H2877">
        <v>0.4</v>
      </c>
      <c r="I2877">
        <v>0.4</v>
      </c>
      <c r="J2877">
        <v>0</v>
      </c>
      <c r="K2877">
        <v>0</v>
      </c>
      <c r="L2877">
        <v>0</v>
      </c>
      <c r="M2877">
        <v>0.14755448897478168</v>
      </c>
      <c r="N2877">
        <v>6.69606760127094E-2</v>
      </c>
      <c r="O2877">
        <v>8.6344602062313022E-2</v>
      </c>
      <c r="P2877">
        <v>0.16013775614976083</v>
      </c>
      <c r="Q2877">
        <v>8.0648088011462518E-2</v>
      </c>
      <c r="R2877">
        <v>0.26097872304454045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1</v>
      </c>
      <c r="Z2877">
        <v>9.6109032291733842E-2</v>
      </c>
      <c r="AA2877">
        <v>0</v>
      </c>
      <c r="AB2877">
        <f t="shared" si="308"/>
        <v>-0.22054166666666666</v>
      </c>
      <c r="AC2877">
        <f t="shared" si="309"/>
        <v>0.2037425400857325</v>
      </c>
      <c r="AD2877">
        <f t="shared" si="310"/>
        <v>0.2037425400857325</v>
      </c>
      <c r="AE2877">
        <f t="shared" si="311"/>
        <v>4.1511022640586315E-2</v>
      </c>
      <c r="AF2877">
        <f t="shared" si="312"/>
        <v>0.2037425400857325</v>
      </c>
      <c r="AG2877">
        <f t="shared" si="313"/>
        <v>0</v>
      </c>
      <c r="AH2877" t="b">
        <f t="shared" si="314"/>
        <v>1</v>
      </c>
    </row>
    <row r="2878" spans="1:34" x14ac:dyDescent="0.25">
      <c r="A2878">
        <v>4849</v>
      </c>
      <c r="B2878">
        <v>9.0909090909090912E-2</v>
      </c>
      <c r="C2878">
        <v>1</v>
      </c>
      <c r="D2878">
        <v>0.33333333333333331</v>
      </c>
      <c r="E2878">
        <v>0.33333333333333331</v>
      </c>
      <c r="F2878">
        <v>0.36206896551724138</v>
      </c>
      <c r="G2878">
        <v>0.2</v>
      </c>
      <c r="H2878">
        <v>0.2</v>
      </c>
      <c r="I2878">
        <v>0.2</v>
      </c>
      <c r="J2878">
        <v>0.2</v>
      </c>
      <c r="K2878">
        <v>0.2</v>
      </c>
      <c r="L2878">
        <v>0.2</v>
      </c>
      <c r="M2878">
        <v>0.20484810515259391</v>
      </c>
      <c r="N2878">
        <v>0.13044410785530716</v>
      </c>
      <c r="O2878">
        <v>0.1227417200290114</v>
      </c>
      <c r="P2878">
        <v>0.22399786734188282</v>
      </c>
      <c r="Q2878">
        <v>0.14726352373067064</v>
      </c>
      <c r="R2878">
        <v>0.31179996111482117</v>
      </c>
      <c r="S2878">
        <v>4.5790061725003205E-3</v>
      </c>
      <c r="T2878">
        <v>1.7811987348739118E-3</v>
      </c>
      <c r="U2878">
        <v>2.790054015445739E-3</v>
      </c>
      <c r="V2878">
        <v>4.830917874396135E-3</v>
      </c>
      <c r="W2878">
        <v>5.8612661741640074E-3</v>
      </c>
      <c r="X2878">
        <v>4.7288836429806346E-3</v>
      </c>
      <c r="Y2878">
        <v>1</v>
      </c>
      <c r="Z2878">
        <v>9.614050214755232E-2</v>
      </c>
      <c r="AA2878">
        <v>0</v>
      </c>
      <c r="AB2878">
        <f t="shared" si="308"/>
        <v>-0.22054166666666666</v>
      </c>
      <c r="AC2878">
        <f t="shared" si="309"/>
        <v>0.24720328765057226</v>
      </c>
      <c r="AD2878">
        <f t="shared" si="310"/>
        <v>0.24720328765057226</v>
      </c>
      <c r="AE2878">
        <f t="shared" si="311"/>
        <v>6.1109465425251572E-2</v>
      </c>
      <c r="AF2878">
        <f t="shared" si="312"/>
        <v>0.24720328765057226</v>
      </c>
      <c r="AG2878">
        <f t="shared" si="313"/>
        <v>0</v>
      </c>
      <c r="AH2878" t="b">
        <f t="shared" si="314"/>
        <v>1</v>
      </c>
    </row>
    <row r="2879" spans="1:34" x14ac:dyDescent="0.25">
      <c r="A2879">
        <v>5062</v>
      </c>
      <c r="B2879">
        <v>5.0505050505050504E-2</v>
      </c>
      <c r="C2879">
        <v>0</v>
      </c>
      <c r="D2879">
        <v>0.33333333333333331</v>
      </c>
      <c r="E2879">
        <v>0.66666666666666663</v>
      </c>
      <c r="F2879">
        <v>6.8965517241379309E-2</v>
      </c>
      <c r="G2879">
        <v>0.3</v>
      </c>
      <c r="H2879">
        <v>0.4</v>
      </c>
      <c r="I2879">
        <v>0.4</v>
      </c>
      <c r="J2879">
        <v>0.2</v>
      </c>
      <c r="K2879">
        <v>0.2</v>
      </c>
      <c r="L2879">
        <v>0.2</v>
      </c>
      <c r="M2879">
        <v>0.20095195873606639</v>
      </c>
      <c r="N2879">
        <v>0.12482110793502564</v>
      </c>
      <c r="O2879">
        <v>0.11850915226208208</v>
      </c>
      <c r="P2879">
        <v>0.18679692460149247</v>
      </c>
      <c r="Q2879">
        <v>0.10970198462080009</v>
      </c>
      <c r="R2879">
        <v>0.27204486089326785</v>
      </c>
      <c r="S2879">
        <v>2.0605527776251442E-3</v>
      </c>
      <c r="T2879">
        <v>0</v>
      </c>
      <c r="U2879">
        <v>6.6961296370697738E-4</v>
      </c>
      <c r="V2879">
        <v>1.6103059581320451E-3</v>
      </c>
      <c r="W2879">
        <v>7.0335194089968093E-4</v>
      </c>
      <c r="X2879">
        <v>5.3254796033790713E-2</v>
      </c>
      <c r="Y2879">
        <v>1</v>
      </c>
      <c r="Z2879">
        <v>9.6190677743564379E-2</v>
      </c>
      <c r="AA2879">
        <v>0</v>
      </c>
      <c r="AB2879">
        <f t="shared" si="308"/>
        <v>-0.22054166666666666</v>
      </c>
      <c r="AC2879">
        <f t="shared" si="309"/>
        <v>0.3854533976742513</v>
      </c>
      <c r="AD2879">
        <f t="shared" si="310"/>
        <v>0.3854533976742513</v>
      </c>
      <c r="AE2879">
        <f t="shared" si="311"/>
        <v>0.14857432177862451</v>
      </c>
      <c r="AF2879">
        <f t="shared" si="312"/>
        <v>0.3854533976742513</v>
      </c>
      <c r="AG2879">
        <f t="shared" si="313"/>
        <v>0</v>
      </c>
      <c r="AH2879" t="b">
        <f t="shared" si="314"/>
        <v>1</v>
      </c>
    </row>
    <row r="2880" spans="1:34" x14ac:dyDescent="0.25">
      <c r="A2880">
        <v>805</v>
      </c>
      <c r="B2880">
        <v>0.21212121212121213</v>
      </c>
      <c r="C2880">
        <v>0</v>
      </c>
      <c r="D2880">
        <v>0.33333333333333331</v>
      </c>
      <c r="E2880">
        <v>0.66666666666666663</v>
      </c>
      <c r="F2880">
        <v>0.13793103448275862</v>
      </c>
      <c r="G2880">
        <v>0.2</v>
      </c>
      <c r="H2880">
        <v>0.2</v>
      </c>
      <c r="I2880">
        <v>0.2</v>
      </c>
      <c r="J2880">
        <v>0</v>
      </c>
      <c r="K2880">
        <v>0</v>
      </c>
      <c r="L2880">
        <v>0</v>
      </c>
      <c r="M2880">
        <v>0.17398333408548516</v>
      </c>
      <c r="N2880">
        <v>7.2146173323159743E-2</v>
      </c>
      <c r="O2880">
        <v>8.6344602062313022E-2</v>
      </c>
      <c r="P2880">
        <v>0.16013775614976083</v>
      </c>
      <c r="Q2880">
        <v>8.0648088011462518E-2</v>
      </c>
      <c r="R2880">
        <v>0.26097872304454045</v>
      </c>
      <c r="S2880">
        <v>3.4914922065314943E-3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</v>
      </c>
      <c r="Z2880">
        <v>9.6287837234349083E-2</v>
      </c>
      <c r="AA2880">
        <v>0</v>
      </c>
      <c r="AB2880">
        <f t="shared" si="308"/>
        <v>-0.22054166666666666</v>
      </c>
      <c r="AC2880">
        <f t="shared" si="309"/>
        <v>0.20800408597376591</v>
      </c>
      <c r="AD2880">
        <f t="shared" si="310"/>
        <v>0.20800408597376591</v>
      </c>
      <c r="AE2880">
        <f t="shared" si="311"/>
        <v>4.3265699781781797E-2</v>
      </c>
      <c r="AF2880">
        <f t="shared" si="312"/>
        <v>0.20800408597376591</v>
      </c>
      <c r="AG2880">
        <f t="shared" si="313"/>
        <v>0</v>
      </c>
      <c r="AH2880" t="b">
        <f t="shared" si="314"/>
        <v>1</v>
      </c>
    </row>
    <row r="2881" spans="1:34" x14ac:dyDescent="0.25">
      <c r="A2881">
        <v>3031</v>
      </c>
      <c r="B2881">
        <v>0.1111111111111111</v>
      </c>
      <c r="C2881">
        <v>0</v>
      </c>
      <c r="D2881">
        <v>0.16666666666666666</v>
      </c>
      <c r="E2881">
        <v>0.33333333333333331</v>
      </c>
      <c r="F2881">
        <v>0.27586206896551724</v>
      </c>
      <c r="G2881">
        <v>0.1</v>
      </c>
      <c r="H2881">
        <v>0.1</v>
      </c>
      <c r="I2881">
        <v>0.1</v>
      </c>
      <c r="J2881">
        <v>0.1</v>
      </c>
      <c r="K2881">
        <v>0.1</v>
      </c>
      <c r="L2881">
        <v>0.1</v>
      </c>
      <c r="M2881">
        <v>0.17487972207547889</v>
      </c>
      <c r="N2881">
        <v>6.9895075296002307E-2</v>
      </c>
      <c r="O2881">
        <v>0.11497716258188281</v>
      </c>
      <c r="P2881">
        <v>0.16271879998417463</v>
      </c>
      <c r="Q2881">
        <v>8.5235075681330291E-2</v>
      </c>
      <c r="R2881">
        <v>0.26159504544417095</v>
      </c>
      <c r="S2881">
        <v>4.4324779749803107E-3</v>
      </c>
      <c r="T2881">
        <v>3.0963171341224834E-2</v>
      </c>
      <c r="U2881">
        <v>3.0578992009285301E-3</v>
      </c>
      <c r="V2881">
        <v>7.4492753623188407E-3</v>
      </c>
      <c r="W2881">
        <v>1.8802941886718137E-3</v>
      </c>
      <c r="X2881">
        <v>0</v>
      </c>
      <c r="Y2881">
        <v>1</v>
      </c>
      <c r="Z2881">
        <v>9.6369987205275898E-2</v>
      </c>
      <c r="AA2881">
        <v>0</v>
      </c>
      <c r="AB2881">
        <f t="shared" si="308"/>
        <v>-0.22054166666666666</v>
      </c>
      <c r="AC2881">
        <f t="shared" si="309"/>
        <v>0.12308448264504671</v>
      </c>
      <c r="AD2881">
        <f t="shared" si="310"/>
        <v>0.12308448264504671</v>
      </c>
      <c r="AE2881">
        <f t="shared" si="311"/>
        <v>1.5149789867998803E-2</v>
      </c>
      <c r="AF2881">
        <f t="shared" si="312"/>
        <v>0.12308448264504671</v>
      </c>
      <c r="AG2881">
        <f t="shared" si="313"/>
        <v>0</v>
      </c>
      <c r="AH2881" t="b">
        <f t="shared" si="314"/>
        <v>1</v>
      </c>
    </row>
    <row r="2882" spans="1:34" x14ac:dyDescent="0.25">
      <c r="A2882">
        <v>25588</v>
      </c>
      <c r="B2882">
        <v>0.22222222222222221</v>
      </c>
      <c r="C2882">
        <v>1</v>
      </c>
      <c r="D2882">
        <v>0.16666666666666666</v>
      </c>
      <c r="E2882">
        <v>0.33333333333333331</v>
      </c>
      <c r="F2882">
        <v>0.22413793103448276</v>
      </c>
      <c r="G2882">
        <v>0.4</v>
      </c>
      <c r="H2882">
        <v>0.4</v>
      </c>
      <c r="I2882">
        <v>0.4</v>
      </c>
      <c r="J2882">
        <v>0.4</v>
      </c>
      <c r="K2882">
        <v>0.4</v>
      </c>
      <c r="L2882">
        <v>0.4</v>
      </c>
      <c r="M2882">
        <v>0.31125192572987487</v>
      </c>
      <c r="N2882">
        <v>0.24728008138877183</v>
      </c>
      <c r="O2882">
        <v>0.19380537435631642</v>
      </c>
      <c r="P2882">
        <v>0.347317127392411</v>
      </c>
      <c r="Q2882">
        <v>0.28058165304088728</v>
      </c>
      <c r="R2882">
        <v>0.41924678025339918</v>
      </c>
      <c r="S2882">
        <v>1.0302763888125722E-2</v>
      </c>
      <c r="T2882">
        <v>5.5217160781091271E-3</v>
      </c>
      <c r="U2882">
        <v>8.3701620463372175E-3</v>
      </c>
      <c r="V2882">
        <v>1.2077294685990338E-2</v>
      </c>
      <c r="W2882">
        <v>1.7583798522492023E-2</v>
      </c>
      <c r="X2882">
        <v>1.4186650928941903E-2</v>
      </c>
      <c r="Y2882">
        <v>1</v>
      </c>
      <c r="Z2882">
        <v>9.6428536902642303E-2</v>
      </c>
      <c r="AA2882">
        <v>1</v>
      </c>
      <c r="AB2882">
        <f t="shared" si="308"/>
        <v>0.77945833333333336</v>
      </c>
      <c r="AC2882">
        <f t="shared" si="309"/>
        <v>0.45720512689440751</v>
      </c>
      <c r="AD2882">
        <f t="shared" si="310"/>
        <v>-0.54279487310559249</v>
      </c>
      <c r="AE2882">
        <f t="shared" si="311"/>
        <v>0.29462627426971627</v>
      </c>
      <c r="AF2882">
        <f t="shared" si="312"/>
        <v>0.54279487310559249</v>
      </c>
      <c r="AG2882">
        <f t="shared" si="313"/>
        <v>0</v>
      </c>
      <c r="AH2882" t="b">
        <f t="shared" si="314"/>
        <v>0</v>
      </c>
    </row>
    <row r="2883" spans="1:34" x14ac:dyDescent="0.25">
      <c r="A2883">
        <v>27100</v>
      </c>
      <c r="B2883">
        <v>0.12121212121212122</v>
      </c>
      <c r="C2883">
        <v>0</v>
      </c>
      <c r="D2883">
        <v>0.33333333333333331</v>
      </c>
      <c r="E2883">
        <v>0.33333333333333331</v>
      </c>
      <c r="F2883">
        <v>0.29310344827586204</v>
      </c>
      <c r="G2883">
        <v>0.2</v>
      </c>
      <c r="H2883">
        <v>0.2</v>
      </c>
      <c r="I2883">
        <v>0.2</v>
      </c>
      <c r="J2883">
        <v>0.2</v>
      </c>
      <c r="K2883">
        <v>0.2</v>
      </c>
      <c r="L2883">
        <v>0.2</v>
      </c>
      <c r="M2883">
        <v>0.20059004097900079</v>
      </c>
      <c r="N2883">
        <v>0.12447755924791308</v>
      </c>
      <c r="O2883">
        <v>0.12075912796695644</v>
      </c>
      <c r="P2883">
        <v>0.22112480759919592</v>
      </c>
      <c r="Q2883">
        <v>0.12555416185343651</v>
      </c>
      <c r="R2883">
        <v>0.29821089753294289</v>
      </c>
      <c r="S2883">
        <v>3.4342546293752406E-3</v>
      </c>
      <c r="T2883">
        <v>2.3749316464985494E-3</v>
      </c>
      <c r="U2883">
        <v>5.580108030891478E-3</v>
      </c>
      <c r="V2883">
        <v>4.830917874396135E-3</v>
      </c>
      <c r="W2883">
        <v>1.1722532348328015E-2</v>
      </c>
      <c r="X2883">
        <v>3.7831069143845074E-3</v>
      </c>
      <c r="Y2883">
        <v>1</v>
      </c>
      <c r="Z2883">
        <v>9.6541356493028307E-2</v>
      </c>
      <c r="AA2883">
        <v>0</v>
      </c>
      <c r="AB2883">
        <f t="shared" ref="AB2883:AB2946" si="315">AA2883 - $AK$5</f>
        <v>-0.22054166666666666</v>
      </c>
      <c r="AC2883">
        <f t="shared" ref="AC2883:AC2946" si="316">SUMPRODUCT($B$2:$Y$2, B2883:Y2883)</f>
        <v>0.25121429949518931</v>
      </c>
      <c r="AD2883">
        <f t="shared" si="310"/>
        <v>0.25121429949518931</v>
      </c>
      <c r="AE2883">
        <f t="shared" si="311"/>
        <v>6.3108624270858671E-2</v>
      </c>
      <c r="AF2883">
        <f t="shared" si="312"/>
        <v>0.25121429949518931</v>
      </c>
      <c r="AG2883">
        <f t="shared" si="313"/>
        <v>0</v>
      </c>
      <c r="AH2883" t="b">
        <f t="shared" si="314"/>
        <v>1</v>
      </c>
    </row>
    <row r="2884" spans="1:34" x14ac:dyDescent="0.25">
      <c r="A2884">
        <v>5691</v>
      </c>
      <c r="B2884">
        <v>7.0707070707070704E-2</v>
      </c>
      <c r="C2884">
        <v>0</v>
      </c>
      <c r="D2884">
        <v>0.16666666666666666</v>
      </c>
      <c r="E2884">
        <v>0.66666666666666663</v>
      </c>
      <c r="F2884">
        <v>0.29310344827586204</v>
      </c>
      <c r="G2884">
        <v>0.1</v>
      </c>
      <c r="H2884">
        <v>0.1</v>
      </c>
      <c r="I2884">
        <v>0.1</v>
      </c>
      <c r="J2884">
        <v>0.2</v>
      </c>
      <c r="K2884">
        <v>0.1</v>
      </c>
      <c r="L2884">
        <v>0.1</v>
      </c>
      <c r="M2884">
        <v>0.14720938402305656</v>
      </c>
      <c r="N2884">
        <v>6.646623163153359E-2</v>
      </c>
      <c r="O2884">
        <v>9.0486577835268617E-2</v>
      </c>
      <c r="P2884">
        <v>0.1605051310021044</v>
      </c>
      <c r="Q2884">
        <v>8.1034799034214011E-2</v>
      </c>
      <c r="R2884">
        <v>0.26123385900049723</v>
      </c>
      <c r="S2884">
        <v>2.9649064966939576E-4</v>
      </c>
      <c r="T2884">
        <v>4.4791210852962639E-3</v>
      </c>
      <c r="U2884">
        <v>0</v>
      </c>
      <c r="V2884">
        <v>6.2801932367149754E-4</v>
      </c>
      <c r="W2884">
        <v>7.7837614792898016E-4</v>
      </c>
      <c r="X2884">
        <v>1.4754116966099579E-3</v>
      </c>
      <c r="Y2884">
        <v>1</v>
      </c>
      <c r="Z2884">
        <v>9.6641793586633273E-2</v>
      </c>
      <c r="AA2884">
        <v>1</v>
      </c>
      <c r="AB2884">
        <f t="shared" si="315"/>
        <v>0.77945833333333336</v>
      </c>
      <c r="AC2884">
        <f t="shared" si="316"/>
        <v>0.14326108997733805</v>
      </c>
      <c r="AD2884">
        <f t="shared" ref="AD2884:AD2947" si="317" xml:space="preserve"> AC2884 - AA2884</f>
        <v>-0.85673891002266189</v>
      </c>
      <c r="AE2884">
        <f t="shared" ref="AE2884:AE2947" si="318">AD2884 * AD2884</f>
        <v>0.7340015599468187</v>
      </c>
      <c r="AF2884">
        <f t="shared" ref="AF2884:AF2947" si="319">ABS(AD2884)</f>
        <v>0.85673891002266189</v>
      </c>
      <c r="AG2884">
        <f t="shared" ref="AG2884:AG2947" si="320">IF(AC2884 &gt;= 0.5, 1, 0)</f>
        <v>0</v>
      </c>
      <c r="AH2884" t="b">
        <f t="shared" ref="AH2884:AH2947" si="321">IF(AA2884=AG2884, TRUE, FALSE)</f>
        <v>0</v>
      </c>
    </row>
    <row r="2885" spans="1:34" x14ac:dyDescent="0.25">
      <c r="A2885">
        <v>29039</v>
      </c>
      <c r="B2885">
        <v>0.39393939393939392</v>
      </c>
      <c r="C2885">
        <v>1</v>
      </c>
      <c r="D2885">
        <v>0.16666666666666666</v>
      </c>
      <c r="E2885">
        <v>0.33333333333333331</v>
      </c>
      <c r="F2885">
        <v>0.48275862068965519</v>
      </c>
      <c r="G2885">
        <v>0.3</v>
      </c>
      <c r="H2885">
        <v>0.4</v>
      </c>
      <c r="I2885">
        <v>0.4</v>
      </c>
      <c r="J2885">
        <v>0</v>
      </c>
      <c r="K2885">
        <v>0</v>
      </c>
      <c r="L2885">
        <v>0</v>
      </c>
      <c r="M2885">
        <v>0.15473001731718949</v>
      </c>
      <c r="N2885">
        <v>7.3261283011991932E-2</v>
      </c>
      <c r="O2885">
        <v>8.6344602062313022E-2</v>
      </c>
      <c r="P2885">
        <v>0.16331978756313667</v>
      </c>
      <c r="Q2885">
        <v>8.0648088011462518E-2</v>
      </c>
      <c r="R2885">
        <v>0.26143212730362025</v>
      </c>
      <c r="S2885">
        <v>0</v>
      </c>
      <c r="T2885">
        <v>0</v>
      </c>
      <c r="U2885">
        <v>3.7699209856702828E-3</v>
      </c>
      <c r="V2885">
        <v>0</v>
      </c>
      <c r="W2885">
        <v>1.3832588171027059E-3</v>
      </c>
      <c r="X2885">
        <v>5.5819742521743404E-3</v>
      </c>
      <c r="Y2885">
        <v>1</v>
      </c>
      <c r="Z2885">
        <v>9.6657002521586377E-2</v>
      </c>
      <c r="AA2885">
        <v>0</v>
      </c>
      <c r="AB2885">
        <f t="shared" si="315"/>
        <v>-0.22054166666666666</v>
      </c>
      <c r="AC2885">
        <f t="shared" si="316"/>
        <v>0.42023149542261817</v>
      </c>
      <c r="AD2885">
        <f t="shared" si="317"/>
        <v>0.42023149542261817</v>
      </c>
      <c r="AE2885">
        <f t="shared" si="318"/>
        <v>0.17659450974512997</v>
      </c>
      <c r="AF2885">
        <f t="shared" si="319"/>
        <v>0.42023149542261817</v>
      </c>
      <c r="AG2885">
        <f t="shared" si="320"/>
        <v>0</v>
      </c>
      <c r="AH2885" t="b">
        <f t="shared" si="321"/>
        <v>1</v>
      </c>
    </row>
    <row r="2886" spans="1:34" x14ac:dyDescent="0.25">
      <c r="A2886">
        <v>14348</v>
      </c>
      <c r="B2886">
        <v>1.0101010101010102E-2</v>
      </c>
      <c r="C2886">
        <v>0</v>
      </c>
      <c r="D2886">
        <v>0.33333333333333331</v>
      </c>
      <c r="E2886">
        <v>0.66666666666666663</v>
      </c>
      <c r="F2886">
        <v>0.44827586206896552</v>
      </c>
      <c r="G2886">
        <v>0.4</v>
      </c>
      <c r="H2886">
        <v>0.2</v>
      </c>
      <c r="I2886">
        <v>0.2</v>
      </c>
      <c r="J2886">
        <v>0.2</v>
      </c>
      <c r="K2886">
        <v>0.2</v>
      </c>
      <c r="L2886">
        <v>0.2</v>
      </c>
      <c r="M2886">
        <v>0.16368681814119393</v>
      </c>
      <c r="N2886">
        <v>8.4887843691041534E-2</v>
      </c>
      <c r="O2886">
        <v>9.723705399227936E-2</v>
      </c>
      <c r="P2886">
        <v>0.17919980105238764</v>
      </c>
      <c r="Q2886">
        <v>0.10028805013361361</v>
      </c>
      <c r="R2886">
        <v>0.27622770730372781</v>
      </c>
      <c r="S2886">
        <v>1.5236643038994816E-3</v>
      </c>
      <c r="T2886">
        <v>1.1874658232492747E-3</v>
      </c>
      <c r="U2886">
        <v>7.6782286505066742E-4</v>
      </c>
      <c r="V2886">
        <v>1.6103059581320451E-3</v>
      </c>
      <c r="W2886">
        <v>3.5167597044984044E-3</v>
      </c>
      <c r="X2886">
        <v>1.3240874200345777E-3</v>
      </c>
      <c r="Y2886">
        <v>1</v>
      </c>
      <c r="Z2886">
        <v>9.6675636891303429E-2</v>
      </c>
      <c r="AA2886">
        <v>1</v>
      </c>
      <c r="AB2886">
        <f t="shared" si="315"/>
        <v>0.77945833333333336</v>
      </c>
      <c r="AC2886">
        <f t="shared" si="316"/>
        <v>0.46740656815116688</v>
      </c>
      <c r="AD2886">
        <f t="shared" si="317"/>
        <v>-0.53259343184883312</v>
      </c>
      <c r="AE2886">
        <f t="shared" si="318"/>
        <v>0.28365576364851763</v>
      </c>
      <c r="AF2886">
        <f t="shared" si="319"/>
        <v>0.53259343184883312</v>
      </c>
      <c r="AG2886">
        <f t="shared" si="320"/>
        <v>0</v>
      </c>
      <c r="AH2886" t="b">
        <f t="shared" si="321"/>
        <v>0</v>
      </c>
    </row>
    <row r="2887" spans="1:34" x14ac:dyDescent="0.25">
      <c r="A2887">
        <v>371</v>
      </c>
      <c r="B2887">
        <v>0.17171717171717171</v>
      </c>
      <c r="C2887">
        <v>0</v>
      </c>
      <c r="D2887">
        <v>0.33333333333333331</v>
      </c>
      <c r="E2887">
        <v>0.33333333333333331</v>
      </c>
      <c r="F2887">
        <v>0.25862068965517243</v>
      </c>
      <c r="G2887">
        <v>0.4</v>
      </c>
      <c r="H2887">
        <v>0.4</v>
      </c>
      <c r="I2887">
        <v>0</v>
      </c>
      <c r="J2887">
        <v>0</v>
      </c>
      <c r="K2887">
        <v>0</v>
      </c>
      <c r="L2887">
        <v>0</v>
      </c>
      <c r="M2887">
        <v>0.22044065477912841</v>
      </c>
      <c r="N2887">
        <v>6.6220432985229311E-2</v>
      </c>
      <c r="O2887">
        <v>8.6344602062313022E-2</v>
      </c>
      <c r="P2887">
        <v>0.16013775614976083</v>
      </c>
      <c r="Q2887">
        <v>8.0648088011462518E-2</v>
      </c>
      <c r="R2887">
        <v>0.26097872304454045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1</v>
      </c>
      <c r="Z2887">
        <v>9.6693716854959533E-2</v>
      </c>
      <c r="AA2887">
        <v>1</v>
      </c>
      <c r="AB2887">
        <f t="shared" si="315"/>
        <v>0.77945833333333336</v>
      </c>
      <c r="AC2887">
        <f t="shared" si="316"/>
        <v>0.41343125306922135</v>
      </c>
      <c r="AD2887">
        <f t="shared" si="317"/>
        <v>-0.58656874693077865</v>
      </c>
      <c r="AE2887">
        <f t="shared" si="318"/>
        <v>0.34406289487594383</v>
      </c>
      <c r="AF2887">
        <f t="shared" si="319"/>
        <v>0.58656874693077865</v>
      </c>
      <c r="AG2887">
        <f t="shared" si="320"/>
        <v>0</v>
      </c>
      <c r="AH2887" t="b">
        <f t="shared" si="321"/>
        <v>0</v>
      </c>
    </row>
    <row r="2888" spans="1:34" x14ac:dyDescent="0.25">
      <c r="A2888">
        <v>18673</v>
      </c>
      <c r="B2888">
        <v>1.0101010101010102E-2</v>
      </c>
      <c r="C2888">
        <v>1</v>
      </c>
      <c r="D2888">
        <v>0.16666666666666666</v>
      </c>
      <c r="E2888">
        <v>0.66666666666666663</v>
      </c>
      <c r="F2888">
        <v>3.4482758620689655E-2</v>
      </c>
      <c r="G2888">
        <v>0.1</v>
      </c>
      <c r="H2888">
        <v>0.1</v>
      </c>
      <c r="I2888">
        <v>0.1</v>
      </c>
      <c r="J2888">
        <v>0.1</v>
      </c>
      <c r="K2888">
        <v>0.1</v>
      </c>
      <c r="L2888">
        <v>0.1</v>
      </c>
      <c r="M2888">
        <v>0.1475580285127481</v>
      </c>
      <c r="N2888">
        <v>6.7438037862481828E-2</v>
      </c>
      <c r="O2888">
        <v>8.6344602062313022E-2</v>
      </c>
      <c r="P2888">
        <v>0.16260199362086539</v>
      </c>
      <c r="Q2888">
        <v>8.1243028046464813E-2</v>
      </c>
      <c r="R2888">
        <v>0.26097872304454045</v>
      </c>
      <c r="S2888">
        <v>1.4687162298294778E-3</v>
      </c>
      <c r="T2888">
        <v>0</v>
      </c>
      <c r="U2888">
        <v>2.9195125217624214E-3</v>
      </c>
      <c r="V2888">
        <v>9.6618357487922703E-4</v>
      </c>
      <c r="W2888">
        <v>1.8287150463391704E-3</v>
      </c>
      <c r="X2888">
        <v>2.6443917331547707E-3</v>
      </c>
      <c r="Y2888">
        <v>1</v>
      </c>
      <c r="Z2888">
        <v>9.672147379533258E-2</v>
      </c>
      <c r="AA2888">
        <v>1</v>
      </c>
      <c r="AB2888">
        <f t="shared" si="315"/>
        <v>0.77945833333333336</v>
      </c>
      <c r="AC2888">
        <f t="shared" si="316"/>
        <v>0.11675016055373857</v>
      </c>
      <c r="AD2888">
        <f t="shared" si="317"/>
        <v>-0.88324983944626145</v>
      </c>
      <c r="AE2888">
        <f t="shared" si="318"/>
        <v>0.78013027888184661</v>
      </c>
      <c r="AF2888">
        <f t="shared" si="319"/>
        <v>0.88324983944626145</v>
      </c>
      <c r="AG2888">
        <f t="shared" si="320"/>
        <v>0</v>
      </c>
      <c r="AH2888" t="b">
        <f t="shared" si="321"/>
        <v>0</v>
      </c>
    </row>
    <row r="2889" spans="1:34" x14ac:dyDescent="0.25">
      <c r="A2889">
        <v>27294</v>
      </c>
      <c r="B2889">
        <v>0</v>
      </c>
      <c r="C2889">
        <v>0</v>
      </c>
      <c r="D2889">
        <v>0.5</v>
      </c>
      <c r="E2889">
        <v>0.66666666666666663</v>
      </c>
      <c r="F2889">
        <v>0.22413793103448276</v>
      </c>
      <c r="G2889">
        <v>0.2</v>
      </c>
      <c r="H2889">
        <v>0.2</v>
      </c>
      <c r="I2889">
        <v>0.2</v>
      </c>
      <c r="J2889">
        <v>0.2</v>
      </c>
      <c r="K2889">
        <v>0.2</v>
      </c>
      <c r="L2889">
        <v>0.2</v>
      </c>
      <c r="M2889">
        <v>0.15432385533554377</v>
      </c>
      <c r="N2889">
        <v>7.4584230166232016E-2</v>
      </c>
      <c r="O2889">
        <v>9.0991696831970517E-2</v>
      </c>
      <c r="P2889">
        <v>0.16906213910130691</v>
      </c>
      <c r="Q2889">
        <v>9.0282150311599849E-2</v>
      </c>
      <c r="R2889">
        <v>0.26863280172324355</v>
      </c>
      <c r="S2889">
        <v>1.2592266974375882E-3</v>
      </c>
      <c r="T2889">
        <v>1.2753382941697209E-3</v>
      </c>
      <c r="U2889">
        <v>1.2923530199544662E-3</v>
      </c>
      <c r="V2889">
        <v>6.4412238325281806E-4</v>
      </c>
      <c r="W2889">
        <v>9.378025878662412E-4</v>
      </c>
      <c r="X2889">
        <v>7.5662138287690148E-4</v>
      </c>
      <c r="Y2889">
        <v>1</v>
      </c>
      <c r="Z2889">
        <v>9.6725480377965134E-2</v>
      </c>
      <c r="AA2889">
        <v>0</v>
      </c>
      <c r="AB2889">
        <f t="shared" si="315"/>
        <v>-0.22054166666666666</v>
      </c>
      <c r="AC2889">
        <f t="shared" si="316"/>
        <v>0.25001990694815424</v>
      </c>
      <c r="AD2889">
        <f t="shared" si="317"/>
        <v>0.25001990694815424</v>
      </c>
      <c r="AE2889">
        <f t="shared" si="318"/>
        <v>6.2509953870363705E-2</v>
      </c>
      <c r="AF2889">
        <f t="shared" si="319"/>
        <v>0.25001990694815424</v>
      </c>
      <c r="AG2889">
        <f t="shared" si="320"/>
        <v>0</v>
      </c>
      <c r="AH2889" t="b">
        <f t="shared" si="321"/>
        <v>1</v>
      </c>
    </row>
    <row r="2890" spans="1:34" x14ac:dyDescent="0.25">
      <c r="A2890">
        <v>19668</v>
      </c>
      <c r="B2890">
        <v>0.20202020202020202</v>
      </c>
      <c r="C2890">
        <v>1</v>
      </c>
      <c r="D2890">
        <v>0.5</v>
      </c>
      <c r="E2890">
        <v>0.66666666666666663</v>
      </c>
      <c r="F2890">
        <v>0.25862068965517243</v>
      </c>
      <c r="G2890">
        <v>0.4</v>
      </c>
      <c r="H2890">
        <v>0.2</v>
      </c>
      <c r="I2890">
        <v>0.2</v>
      </c>
      <c r="J2890">
        <v>0.2</v>
      </c>
      <c r="K2890">
        <v>0.2</v>
      </c>
      <c r="L2890">
        <v>0.2</v>
      </c>
      <c r="M2890">
        <v>0.51863257029743626</v>
      </c>
      <c r="N2890">
        <v>0.2592976422310545</v>
      </c>
      <c r="O2890">
        <v>0.19982232988333398</v>
      </c>
      <c r="P2890">
        <v>0.25378160601213656</v>
      </c>
      <c r="Q2890">
        <v>0.14343607617215581</v>
      </c>
      <c r="R2890">
        <v>0.31741064670048497</v>
      </c>
      <c r="S2890">
        <v>1.8316024690001282E-2</v>
      </c>
      <c r="T2890">
        <v>3.8883568382297499E-3</v>
      </c>
      <c r="U2890">
        <v>5.0220972278023305E-3</v>
      </c>
      <c r="V2890">
        <v>3.8760064412238326E-3</v>
      </c>
      <c r="W2890">
        <v>2.9775232164753158E-2</v>
      </c>
      <c r="X2890">
        <v>6.0529710630152118E-3</v>
      </c>
      <c r="Y2890">
        <v>1</v>
      </c>
      <c r="Z2890">
        <v>9.6798390232580411E-2</v>
      </c>
      <c r="AA2890">
        <v>0</v>
      </c>
      <c r="AB2890">
        <f t="shared" si="315"/>
        <v>-0.22054166666666666</v>
      </c>
      <c r="AC2890">
        <f t="shared" si="316"/>
        <v>0.15644937032404063</v>
      </c>
      <c r="AD2890">
        <f t="shared" si="317"/>
        <v>0.15644937032404063</v>
      </c>
      <c r="AE2890">
        <f t="shared" si="318"/>
        <v>2.4476405474788805E-2</v>
      </c>
      <c r="AF2890">
        <f t="shared" si="319"/>
        <v>0.15644937032404063</v>
      </c>
      <c r="AG2890">
        <f t="shared" si="320"/>
        <v>0</v>
      </c>
      <c r="AH2890" t="b">
        <f t="shared" si="321"/>
        <v>1</v>
      </c>
    </row>
    <row r="2891" spans="1:34" x14ac:dyDescent="0.25">
      <c r="A2891">
        <v>9807</v>
      </c>
      <c r="B2891">
        <v>0.17171717171717171</v>
      </c>
      <c r="C2891">
        <v>0</v>
      </c>
      <c r="D2891">
        <v>0.33333333333333331</v>
      </c>
      <c r="E2891">
        <v>0.66666666666666663</v>
      </c>
      <c r="F2891">
        <v>0.25862068965517243</v>
      </c>
      <c r="G2891">
        <v>0.2</v>
      </c>
      <c r="H2891">
        <v>0.2</v>
      </c>
      <c r="I2891">
        <v>0.2</v>
      </c>
      <c r="J2891">
        <v>0.2</v>
      </c>
      <c r="K2891">
        <v>0.2</v>
      </c>
      <c r="L2891">
        <v>0.2</v>
      </c>
      <c r="M2891">
        <v>0.2674058991709517</v>
      </c>
      <c r="N2891">
        <v>0.19296996890979284</v>
      </c>
      <c r="O2891">
        <v>0.15767014960856024</v>
      </c>
      <c r="P2891">
        <v>0.28546250609936452</v>
      </c>
      <c r="Q2891">
        <v>0.21335442065235175</v>
      </c>
      <c r="R2891">
        <v>0.3628694188049032</v>
      </c>
      <c r="S2891">
        <v>7.555360184625529E-3</v>
      </c>
      <c r="T2891">
        <v>3.5623974697478237E-3</v>
      </c>
      <c r="U2891">
        <v>6.696129637069774E-3</v>
      </c>
      <c r="V2891">
        <v>9.6618357487922701E-3</v>
      </c>
      <c r="W2891">
        <v>1.1722532348328015E-2</v>
      </c>
      <c r="X2891">
        <v>1.1349320743153523E-2</v>
      </c>
      <c r="Y2891">
        <v>1</v>
      </c>
      <c r="Z2891">
        <v>9.6812503079804602E-2</v>
      </c>
      <c r="AA2891">
        <v>0</v>
      </c>
      <c r="AB2891">
        <f t="shared" si="315"/>
        <v>-0.22054166666666666</v>
      </c>
      <c r="AC2891">
        <f t="shared" si="316"/>
        <v>0.18944354660612547</v>
      </c>
      <c r="AD2891">
        <f t="shared" si="317"/>
        <v>0.18944354660612547</v>
      </c>
      <c r="AE2891">
        <f t="shared" si="318"/>
        <v>3.5888857350707237E-2</v>
      </c>
      <c r="AF2891">
        <f t="shared" si="319"/>
        <v>0.18944354660612547</v>
      </c>
      <c r="AG2891">
        <f t="shared" si="320"/>
        <v>0</v>
      </c>
      <c r="AH2891" t="b">
        <f t="shared" si="321"/>
        <v>1</v>
      </c>
    </row>
    <row r="2892" spans="1:34" x14ac:dyDescent="0.25">
      <c r="A2892">
        <v>2115</v>
      </c>
      <c r="B2892">
        <v>6.0606060606060608E-2</v>
      </c>
      <c r="C2892">
        <v>1</v>
      </c>
      <c r="D2892">
        <v>0.33333333333333331</v>
      </c>
      <c r="E2892">
        <v>0.33333333333333331</v>
      </c>
      <c r="F2892">
        <v>0.39655172413793105</v>
      </c>
      <c r="G2892">
        <v>0.4</v>
      </c>
      <c r="H2892">
        <v>0.4</v>
      </c>
      <c r="I2892">
        <v>0.4</v>
      </c>
      <c r="J2892">
        <v>0.4</v>
      </c>
      <c r="K2892">
        <v>0.4</v>
      </c>
      <c r="L2892">
        <v>0.4</v>
      </c>
      <c r="M2892">
        <v>0.15772358155228208</v>
      </c>
      <c r="N2892">
        <v>7.9185125290877553E-2</v>
      </c>
      <c r="O2892">
        <v>9.3561764248885307E-2</v>
      </c>
      <c r="P2892">
        <v>0.17344143573860243</v>
      </c>
      <c r="Q2892">
        <v>9.4286096747165357E-2</v>
      </c>
      <c r="R2892">
        <v>0.27229384899486425</v>
      </c>
      <c r="S2892">
        <v>1.7171273146876203E-3</v>
      </c>
      <c r="T2892">
        <v>0</v>
      </c>
      <c r="U2892">
        <v>1.3392259274139548E-3</v>
      </c>
      <c r="V2892">
        <v>0</v>
      </c>
      <c r="W2892">
        <v>2.8134077635987237E-3</v>
      </c>
      <c r="X2892">
        <v>0</v>
      </c>
      <c r="Y2892">
        <v>1</v>
      </c>
      <c r="Z2892">
        <v>9.6928376234231783E-2</v>
      </c>
      <c r="AA2892">
        <v>1</v>
      </c>
      <c r="AB2892">
        <f t="shared" si="315"/>
        <v>0.77945833333333336</v>
      </c>
      <c r="AC2892">
        <f t="shared" si="316"/>
        <v>0.55202480789476804</v>
      </c>
      <c r="AD2892">
        <f t="shared" si="317"/>
        <v>-0.44797519210523196</v>
      </c>
      <c r="AE2892">
        <f t="shared" si="318"/>
        <v>0.20068177274171947</v>
      </c>
      <c r="AF2892">
        <f t="shared" si="319"/>
        <v>0.44797519210523196</v>
      </c>
      <c r="AG2892">
        <f t="shared" si="320"/>
        <v>1</v>
      </c>
      <c r="AH2892" t="b">
        <f t="shared" si="321"/>
        <v>1</v>
      </c>
    </row>
    <row r="2893" spans="1:34" x14ac:dyDescent="0.25">
      <c r="A2893">
        <v>2620</v>
      </c>
      <c r="B2893">
        <v>0.14141414141414141</v>
      </c>
      <c r="C2893">
        <v>1</v>
      </c>
      <c r="D2893">
        <v>0.33333333333333331</v>
      </c>
      <c r="E2893">
        <v>0.33333333333333331</v>
      </c>
      <c r="F2893">
        <v>0.36206896551724138</v>
      </c>
      <c r="G2893">
        <v>0.3</v>
      </c>
      <c r="H2893">
        <v>0</v>
      </c>
      <c r="I2893">
        <v>0</v>
      </c>
      <c r="J2893">
        <v>0.1</v>
      </c>
      <c r="K2893">
        <v>0.1</v>
      </c>
      <c r="L2893">
        <v>0.1</v>
      </c>
      <c r="M2893">
        <v>0.1465191741196063</v>
      </c>
      <c r="N2893">
        <v>6.6220432985229311E-2</v>
      </c>
      <c r="O2893">
        <v>8.6344602062313022E-2</v>
      </c>
      <c r="P2893">
        <v>0.17056366606191115</v>
      </c>
      <c r="Q2893">
        <v>8.0648088011462518E-2</v>
      </c>
      <c r="R2893">
        <v>0.26112396610380501</v>
      </c>
      <c r="S2893">
        <v>0</v>
      </c>
      <c r="T2893">
        <v>0</v>
      </c>
      <c r="U2893">
        <v>1.2352127137181377E-2</v>
      </c>
      <c r="V2893">
        <v>0</v>
      </c>
      <c r="W2893">
        <v>4.4311172276679899E-4</v>
      </c>
      <c r="X2893">
        <v>6.2553672829347828E-3</v>
      </c>
      <c r="Y2893">
        <v>1</v>
      </c>
      <c r="Z2893">
        <v>9.6950408059521376E-2</v>
      </c>
      <c r="AA2893">
        <v>1</v>
      </c>
      <c r="AB2893">
        <f t="shared" si="315"/>
        <v>0.77945833333333336</v>
      </c>
      <c r="AC2893">
        <f t="shared" si="316"/>
        <v>0.29484436624765553</v>
      </c>
      <c r="AD2893">
        <f t="shared" si="317"/>
        <v>-0.70515563375234447</v>
      </c>
      <c r="AE2893">
        <f t="shared" si="318"/>
        <v>0.49724446781267057</v>
      </c>
      <c r="AF2893">
        <f t="shared" si="319"/>
        <v>0.70515563375234447</v>
      </c>
      <c r="AG2893">
        <f t="shared" si="320"/>
        <v>0</v>
      </c>
      <c r="AH2893" t="b">
        <f t="shared" si="321"/>
        <v>0</v>
      </c>
    </row>
    <row r="2894" spans="1:34" x14ac:dyDescent="0.25">
      <c r="A2894">
        <v>17904</v>
      </c>
      <c r="B2894">
        <v>4.0404040404040407E-2</v>
      </c>
      <c r="C2894">
        <v>0</v>
      </c>
      <c r="D2894">
        <v>0.33333333333333331</v>
      </c>
      <c r="E2894">
        <v>0.33333333333333331</v>
      </c>
      <c r="F2894">
        <v>0.13793103448275862</v>
      </c>
      <c r="G2894">
        <v>0.5</v>
      </c>
      <c r="H2894">
        <v>0.4</v>
      </c>
      <c r="I2894">
        <v>0.4</v>
      </c>
      <c r="J2894">
        <v>0.6</v>
      </c>
      <c r="K2894">
        <v>0.6</v>
      </c>
      <c r="L2894">
        <v>0.6</v>
      </c>
      <c r="M2894">
        <v>0.14687312791624746</v>
      </c>
      <c r="N2894">
        <v>6.6600044794193458E-2</v>
      </c>
      <c r="O2894">
        <v>8.6564219017400801E-2</v>
      </c>
      <c r="P2894">
        <v>0.16051455087011321</v>
      </c>
      <c r="Q2894">
        <v>8.1044714701464043E-2</v>
      </c>
      <c r="R2894">
        <v>0.26128611576256067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1</v>
      </c>
      <c r="Z2894">
        <v>9.6952502537890561E-2</v>
      </c>
      <c r="AA2894">
        <v>0</v>
      </c>
      <c r="AB2894">
        <f t="shared" si="315"/>
        <v>-0.22054166666666666</v>
      </c>
      <c r="AC2894">
        <f t="shared" si="316"/>
        <v>0.66257056386715563</v>
      </c>
      <c r="AD2894">
        <f t="shared" si="317"/>
        <v>0.66257056386715563</v>
      </c>
      <c r="AE2894">
        <f t="shared" si="318"/>
        <v>0.43899975210324055</v>
      </c>
      <c r="AF2894">
        <f t="shared" si="319"/>
        <v>0.66257056386715563</v>
      </c>
      <c r="AG2894">
        <f t="shared" si="320"/>
        <v>1</v>
      </c>
      <c r="AH2894" t="b">
        <f t="shared" si="321"/>
        <v>0</v>
      </c>
    </row>
    <row r="2895" spans="1:34" x14ac:dyDescent="0.25">
      <c r="A2895">
        <v>13851</v>
      </c>
      <c r="B2895">
        <v>0.28282828282828282</v>
      </c>
      <c r="C2895">
        <v>1</v>
      </c>
      <c r="D2895">
        <v>0.16666666666666666</v>
      </c>
      <c r="E2895">
        <v>0.33333333333333331</v>
      </c>
      <c r="F2895">
        <v>0.53448275862068961</v>
      </c>
      <c r="G2895">
        <v>0.1</v>
      </c>
      <c r="H2895">
        <v>0.1</v>
      </c>
      <c r="I2895">
        <v>0.1</v>
      </c>
      <c r="J2895">
        <v>0.2</v>
      </c>
      <c r="K2895">
        <v>0.2</v>
      </c>
      <c r="L2895">
        <v>0.1</v>
      </c>
      <c r="M2895">
        <v>0.17639729897857784</v>
      </c>
      <c r="N2895">
        <v>6.8765730164333946E-2</v>
      </c>
      <c r="O2895">
        <v>8.660265198454116E-2</v>
      </c>
      <c r="P2895">
        <v>0.27313378284943474</v>
      </c>
      <c r="Q2895">
        <v>0.19932375149354739</v>
      </c>
      <c r="R2895">
        <v>0.26849447500013446</v>
      </c>
      <c r="S2895">
        <v>3.0702236386614648E-3</v>
      </c>
      <c r="T2895">
        <v>2.7905446846357955E-4</v>
      </c>
      <c r="U2895">
        <v>0.1335710459354493</v>
      </c>
      <c r="V2895">
        <v>0</v>
      </c>
      <c r="W2895">
        <v>2.2929273273329599E-2</v>
      </c>
      <c r="X2895">
        <v>4.5624269387477163E-3</v>
      </c>
      <c r="Y2895">
        <v>1</v>
      </c>
      <c r="Z2895">
        <v>9.7000453966256228E-2</v>
      </c>
      <c r="AA2895">
        <v>0</v>
      </c>
      <c r="AB2895">
        <f t="shared" si="315"/>
        <v>-0.22054166666666666</v>
      </c>
      <c r="AC2895">
        <f t="shared" si="316"/>
        <v>0.13364224357584492</v>
      </c>
      <c r="AD2895">
        <f t="shared" si="317"/>
        <v>0.13364224357584492</v>
      </c>
      <c r="AE2895">
        <f t="shared" si="318"/>
        <v>1.7860249267985462E-2</v>
      </c>
      <c r="AF2895">
        <f t="shared" si="319"/>
        <v>0.13364224357584492</v>
      </c>
      <c r="AG2895">
        <f t="shared" si="320"/>
        <v>0</v>
      </c>
      <c r="AH2895" t="b">
        <f t="shared" si="321"/>
        <v>1</v>
      </c>
    </row>
    <row r="2896" spans="1:34" x14ac:dyDescent="0.25">
      <c r="A2896">
        <v>17083</v>
      </c>
      <c r="B2896">
        <v>4.0404040404040407E-2</v>
      </c>
      <c r="C2896">
        <v>1</v>
      </c>
      <c r="D2896">
        <v>0.16666666666666666</v>
      </c>
      <c r="E2896">
        <v>0.66666666666666663</v>
      </c>
      <c r="F2896">
        <v>6.8965517241379309E-2</v>
      </c>
      <c r="G2896">
        <v>0.2</v>
      </c>
      <c r="H2896">
        <v>0.2</v>
      </c>
      <c r="I2896">
        <v>0.2</v>
      </c>
      <c r="J2896">
        <v>0.2</v>
      </c>
      <c r="K2896">
        <v>0.2</v>
      </c>
      <c r="L2896">
        <v>0.2</v>
      </c>
      <c r="M2896">
        <v>0.18664160673786448</v>
      </c>
      <c r="N2896">
        <v>0.10866008419789923</v>
      </c>
      <c r="O2896">
        <v>0.10830739565586682</v>
      </c>
      <c r="P2896">
        <v>0.19594079047764382</v>
      </c>
      <c r="Q2896">
        <v>0.11227708340563507</v>
      </c>
      <c r="R2896">
        <v>0.27646670514198851</v>
      </c>
      <c r="S2896">
        <v>2.2895030862501602E-3</v>
      </c>
      <c r="T2896">
        <v>2.992413874588172E-3</v>
      </c>
      <c r="U2896">
        <v>8.9661175840364277E-3</v>
      </c>
      <c r="V2896">
        <v>4.8776167471819643E-3</v>
      </c>
      <c r="W2896">
        <v>1.1722532348328015E-2</v>
      </c>
      <c r="X2896">
        <v>9.3510836709756254E-2</v>
      </c>
      <c r="Y2896">
        <v>1</v>
      </c>
      <c r="Z2896">
        <v>9.7065737757602299E-2</v>
      </c>
      <c r="AA2896">
        <v>0</v>
      </c>
      <c r="AB2896">
        <f t="shared" si="315"/>
        <v>-0.22054166666666666</v>
      </c>
      <c r="AC2896">
        <f t="shared" si="316"/>
        <v>0.22588820905893892</v>
      </c>
      <c r="AD2896">
        <f t="shared" si="317"/>
        <v>0.22588820905893892</v>
      </c>
      <c r="AE2896">
        <f t="shared" si="318"/>
        <v>5.1025482991854894E-2</v>
      </c>
      <c r="AF2896">
        <f t="shared" si="319"/>
        <v>0.22588820905893892</v>
      </c>
      <c r="AG2896">
        <f t="shared" si="320"/>
        <v>0</v>
      </c>
      <c r="AH2896" t="b">
        <f t="shared" si="321"/>
        <v>1</v>
      </c>
    </row>
    <row r="2897" spans="1:34" x14ac:dyDescent="0.25">
      <c r="A2897">
        <v>24627</v>
      </c>
      <c r="B2897">
        <v>5.0505050505050504E-2</v>
      </c>
      <c r="C2897">
        <v>0</v>
      </c>
      <c r="D2897">
        <v>0.33333333333333331</v>
      </c>
      <c r="E2897">
        <v>0.66666666666666663</v>
      </c>
      <c r="F2897">
        <v>0.32758620689655171</v>
      </c>
      <c r="G2897">
        <v>0.2</v>
      </c>
      <c r="H2897">
        <v>0.2</v>
      </c>
      <c r="I2897">
        <v>0.2</v>
      </c>
      <c r="J2897">
        <v>0.2</v>
      </c>
      <c r="K2897">
        <v>0.2</v>
      </c>
      <c r="L2897">
        <v>0.2</v>
      </c>
      <c r="M2897">
        <v>0.19795131542504099</v>
      </c>
      <c r="N2897">
        <v>0.11709221150451549</v>
      </c>
      <c r="O2897">
        <v>0.11646012607111307</v>
      </c>
      <c r="P2897">
        <v>0.21264598440446653</v>
      </c>
      <c r="Q2897">
        <v>0.10775058130599253</v>
      </c>
      <c r="R2897">
        <v>0.28220034781486042</v>
      </c>
      <c r="S2897">
        <v>2.2895030862501602E-3</v>
      </c>
      <c r="T2897">
        <v>1.4843322790615932E-3</v>
      </c>
      <c r="U2897">
        <v>2.790054015445739E-3</v>
      </c>
      <c r="V2897">
        <v>1.6103059581320451E-3</v>
      </c>
      <c r="W2897">
        <v>2.5789571166321633E-3</v>
      </c>
      <c r="X2897">
        <v>2.0807088029114792E-3</v>
      </c>
      <c r="Y2897">
        <v>1</v>
      </c>
      <c r="Z2897">
        <v>9.7138197018317496E-2</v>
      </c>
      <c r="AA2897">
        <v>1</v>
      </c>
      <c r="AB2897">
        <f t="shared" si="315"/>
        <v>0.77945833333333336</v>
      </c>
      <c r="AC2897">
        <f t="shared" si="316"/>
        <v>0.24097714549175808</v>
      </c>
      <c r="AD2897">
        <f t="shared" si="317"/>
        <v>-0.75902285450824192</v>
      </c>
      <c r="AE2897">
        <f t="shared" si="318"/>
        <v>0.57611569366583981</v>
      </c>
      <c r="AF2897">
        <f t="shared" si="319"/>
        <v>0.75902285450824192</v>
      </c>
      <c r="AG2897">
        <f t="shared" si="320"/>
        <v>0</v>
      </c>
      <c r="AH2897" t="b">
        <f t="shared" si="321"/>
        <v>0</v>
      </c>
    </row>
    <row r="2898" spans="1:34" x14ac:dyDescent="0.25">
      <c r="A2898">
        <v>2106</v>
      </c>
      <c r="B2898">
        <v>1.0101010101010102E-2</v>
      </c>
      <c r="C2898">
        <v>0</v>
      </c>
      <c r="D2898">
        <v>0.16666666666666666</v>
      </c>
      <c r="E2898">
        <v>0.66666666666666663</v>
      </c>
      <c r="F2898">
        <v>3.4482758620689655E-2</v>
      </c>
      <c r="G2898">
        <v>0.1</v>
      </c>
      <c r="H2898">
        <v>0.4</v>
      </c>
      <c r="I2898">
        <v>0.4</v>
      </c>
      <c r="J2898">
        <v>0.4</v>
      </c>
      <c r="K2898">
        <v>0.4</v>
      </c>
      <c r="L2898">
        <v>0.4</v>
      </c>
      <c r="M2898">
        <v>0.16013135225393355</v>
      </c>
      <c r="N2898">
        <v>8.1539667535977703E-2</v>
      </c>
      <c r="O2898">
        <v>9.4901976717308503E-2</v>
      </c>
      <c r="P2898">
        <v>0.17645485151462056</v>
      </c>
      <c r="Q2898">
        <v>9.7413498197827478E-2</v>
      </c>
      <c r="R2898">
        <v>0.27447633729280768</v>
      </c>
      <c r="S2898">
        <v>1.4881770060626042E-3</v>
      </c>
      <c r="T2898">
        <v>0</v>
      </c>
      <c r="U2898">
        <v>2.232043212356591E-3</v>
      </c>
      <c r="V2898">
        <v>0</v>
      </c>
      <c r="W2898">
        <v>2.9071880223853477E-3</v>
      </c>
      <c r="X2898">
        <v>0</v>
      </c>
      <c r="Y2898">
        <v>1</v>
      </c>
      <c r="Z2898">
        <v>9.7196070577416971E-2</v>
      </c>
      <c r="AA2898">
        <v>1</v>
      </c>
      <c r="AB2898">
        <f t="shared" si="315"/>
        <v>0.77945833333333336</v>
      </c>
      <c r="AC2898">
        <f t="shared" si="316"/>
        <v>0.24650155394877532</v>
      </c>
      <c r="AD2898">
        <f t="shared" si="317"/>
        <v>-0.75349844605122462</v>
      </c>
      <c r="AE2898">
        <f t="shared" si="318"/>
        <v>0.56775990820161026</v>
      </c>
      <c r="AF2898">
        <f t="shared" si="319"/>
        <v>0.75349844605122462</v>
      </c>
      <c r="AG2898">
        <f t="shared" si="320"/>
        <v>0</v>
      </c>
      <c r="AH2898" t="b">
        <f t="shared" si="321"/>
        <v>0</v>
      </c>
    </row>
    <row r="2899" spans="1:34" x14ac:dyDescent="0.25">
      <c r="A2899">
        <v>23833</v>
      </c>
      <c r="B2899">
        <v>0.16161616161616163</v>
      </c>
      <c r="C2899">
        <v>1</v>
      </c>
      <c r="D2899">
        <v>0.5</v>
      </c>
      <c r="E2899">
        <v>0.66666666666666663</v>
      </c>
      <c r="F2899">
        <v>0.55172413793103448</v>
      </c>
      <c r="G2899">
        <v>0.2</v>
      </c>
      <c r="H2899">
        <v>0.2</v>
      </c>
      <c r="I2899">
        <v>0.2</v>
      </c>
      <c r="J2899">
        <v>0.2</v>
      </c>
      <c r="K2899">
        <v>0.2</v>
      </c>
      <c r="L2899">
        <v>0.2</v>
      </c>
      <c r="M2899">
        <v>0.28974480816146664</v>
      </c>
      <c r="N2899">
        <v>0.22034472548372036</v>
      </c>
      <c r="O2899">
        <v>0.17411616529030891</v>
      </c>
      <c r="P2899">
        <v>0.3105730482504479</v>
      </c>
      <c r="Q2899">
        <v>0.15704136320593354</v>
      </c>
      <c r="R2899">
        <v>0.32018793990779754</v>
      </c>
      <c r="S2899">
        <v>6.6395589501254647E-3</v>
      </c>
      <c r="T2899">
        <v>3.8592639255601423E-3</v>
      </c>
      <c r="U2899">
        <v>5.580108030891478E-3</v>
      </c>
      <c r="V2899">
        <v>4.830917874396135E-3</v>
      </c>
      <c r="W2899">
        <v>7.0335194089968089E-3</v>
      </c>
      <c r="X2899">
        <v>4.7288836429806346E-3</v>
      </c>
      <c r="Y2899">
        <v>1</v>
      </c>
      <c r="Z2899">
        <v>9.7225771669764316E-2</v>
      </c>
      <c r="AA2899">
        <v>0</v>
      </c>
      <c r="AB2899">
        <f t="shared" si="315"/>
        <v>-0.22054166666666666</v>
      </c>
      <c r="AC2899">
        <f t="shared" si="316"/>
        <v>0.16654165093419748</v>
      </c>
      <c r="AD2899">
        <f t="shared" si="317"/>
        <v>0.16654165093419748</v>
      </c>
      <c r="AE2899">
        <f t="shared" si="318"/>
        <v>2.773612149588808E-2</v>
      </c>
      <c r="AF2899">
        <f t="shared" si="319"/>
        <v>0.16654165093419748</v>
      </c>
      <c r="AG2899">
        <f t="shared" si="320"/>
        <v>0</v>
      </c>
      <c r="AH2899" t="b">
        <f t="shared" si="321"/>
        <v>1</v>
      </c>
    </row>
    <row r="2900" spans="1:34" x14ac:dyDescent="0.25">
      <c r="A2900">
        <v>7839</v>
      </c>
      <c r="B2900">
        <v>0.10101010101010101</v>
      </c>
      <c r="C2900">
        <v>0</v>
      </c>
      <c r="D2900">
        <v>0.16666666666666666</v>
      </c>
      <c r="E2900">
        <v>0.33333333333333331</v>
      </c>
      <c r="F2900">
        <v>0.43103448275862066</v>
      </c>
      <c r="G2900">
        <v>0.2</v>
      </c>
      <c r="H2900">
        <v>0.2</v>
      </c>
      <c r="I2900">
        <v>0.2</v>
      </c>
      <c r="J2900">
        <v>0.2</v>
      </c>
      <c r="K2900">
        <v>0.2</v>
      </c>
      <c r="L2900">
        <v>0.2</v>
      </c>
      <c r="M2900">
        <v>0.24041515240808042</v>
      </c>
      <c r="N2900">
        <v>0.16937804401219314</v>
      </c>
      <c r="O2900">
        <v>0.14435971500307737</v>
      </c>
      <c r="P2900">
        <v>0.21471647139280284</v>
      </c>
      <c r="Q2900">
        <v>0.13939544176776517</v>
      </c>
      <c r="R2900">
        <v>0.30677562713878087</v>
      </c>
      <c r="S2900">
        <v>5.7409289887722769E-3</v>
      </c>
      <c r="T2900">
        <v>2.4230240123401447E-3</v>
      </c>
      <c r="U2900">
        <v>2.344761394580599E-3</v>
      </c>
      <c r="V2900">
        <v>3.5458937198067633E-3</v>
      </c>
      <c r="W2900">
        <v>5.1672922591429887E-3</v>
      </c>
      <c r="X2900">
        <v>3.9722622601037327E-3</v>
      </c>
      <c r="Y2900">
        <v>1</v>
      </c>
      <c r="Z2900">
        <v>9.725730595831239E-2</v>
      </c>
      <c r="AA2900">
        <v>0</v>
      </c>
      <c r="AB2900">
        <f t="shared" si="315"/>
        <v>-0.22054166666666666</v>
      </c>
      <c r="AC2900">
        <f t="shared" si="316"/>
        <v>0.25791347048808599</v>
      </c>
      <c r="AD2900">
        <f t="shared" si="317"/>
        <v>0.25791347048808599</v>
      </c>
      <c r="AE2900">
        <f t="shared" si="318"/>
        <v>6.6519358259208808E-2</v>
      </c>
      <c r="AF2900">
        <f t="shared" si="319"/>
        <v>0.25791347048808599</v>
      </c>
      <c r="AG2900">
        <f t="shared" si="320"/>
        <v>0</v>
      </c>
      <c r="AH2900" t="b">
        <f t="shared" si="321"/>
        <v>1</v>
      </c>
    </row>
    <row r="2901" spans="1:34" x14ac:dyDescent="0.25">
      <c r="A2901">
        <v>3912</v>
      </c>
      <c r="B2901">
        <v>8.0808080808080815E-2</v>
      </c>
      <c r="C2901">
        <v>1</v>
      </c>
      <c r="D2901">
        <v>0.16666666666666666</v>
      </c>
      <c r="E2901">
        <v>0.66666666666666663</v>
      </c>
      <c r="F2901">
        <v>0.10344827586206896</v>
      </c>
      <c r="G2901">
        <v>0.3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.1465191741196063</v>
      </c>
      <c r="N2901">
        <v>6.6220432985229311E-2</v>
      </c>
      <c r="O2901">
        <v>8.6344602062313022E-2</v>
      </c>
      <c r="P2901">
        <v>0.16013775614976083</v>
      </c>
      <c r="Q2901">
        <v>8.0648088011462518E-2</v>
      </c>
      <c r="R2901">
        <v>0.26097872304454045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1</v>
      </c>
      <c r="Z2901">
        <v>9.7330676815330142E-2</v>
      </c>
      <c r="AA2901">
        <v>0</v>
      </c>
      <c r="AB2901">
        <f t="shared" si="315"/>
        <v>-0.22054166666666666</v>
      </c>
      <c r="AC2901">
        <f t="shared" si="316"/>
        <v>0.26902412688958799</v>
      </c>
      <c r="AD2901">
        <f t="shared" si="317"/>
        <v>0.26902412688958799</v>
      </c>
      <c r="AE2901">
        <f t="shared" si="318"/>
        <v>7.2373980848705138E-2</v>
      </c>
      <c r="AF2901">
        <f t="shared" si="319"/>
        <v>0.26902412688958799</v>
      </c>
      <c r="AG2901">
        <f t="shared" si="320"/>
        <v>0</v>
      </c>
      <c r="AH2901" t="b">
        <f t="shared" si="321"/>
        <v>1</v>
      </c>
    </row>
    <row r="2902" spans="1:34" x14ac:dyDescent="0.25">
      <c r="A2902">
        <v>21750</v>
      </c>
      <c r="B2902">
        <v>5.0505050505050504E-2</v>
      </c>
      <c r="C2902">
        <v>1</v>
      </c>
      <c r="D2902">
        <v>0.33333333333333331</v>
      </c>
      <c r="E2902">
        <v>0.66666666666666663</v>
      </c>
      <c r="F2902">
        <v>5.1724137931034482E-2</v>
      </c>
      <c r="G2902">
        <v>0.2</v>
      </c>
      <c r="H2902">
        <v>0.2</v>
      </c>
      <c r="I2902">
        <v>0.2</v>
      </c>
      <c r="J2902">
        <v>0.2</v>
      </c>
      <c r="K2902">
        <v>0.2</v>
      </c>
      <c r="L2902">
        <v>0.2</v>
      </c>
      <c r="M2902">
        <v>0.19313134959928005</v>
      </c>
      <c r="N2902">
        <v>0.10603791562747934</v>
      </c>
      <c r="O2902">
        <v>0.10261053184088971</v>
      </c>
      <c r="P2902">
        <v>0.18821273076321654</v>
      </c>
      <c r="Q2902">
        <v>0.10845657681419527</v>
      </c>
      <c r="R2902">
        <v>0.28297958835504167</v>
      </c>
      <c r="S2902">
        <v>2.0353682436763925E-3</v>
      </c>
      <c r="T2902">
        <v>1.0651568434545994E-3</v>
      </c>
      <c r="U2902">
        <v>1.97759028614794E-3</v>
      </c>
      <c r="V2902">
        <v>1.9323671497584541E-3</v>
      </c>
      <c r="W2902">
        <v>2.7805846730234052E-3</v>
      </c>
      <c r="X2902">
        <v>2.8619203807318801E-3</v>
      </c>
      <c r="Y2902">
        <v>1</v>
      </c>
      <c r="Z2902">
        <v>9.735035599579045E-2</v>
      </c>
      <c r="AA2902">
        <v>0</v>
      </c>
      <c r="AB2902">
        <f t="shared" si="315"/>
        <v>-0.22054166666666666</v>
      </c>
      <c r="AC2902">
        <f t="shared" si="316"/>
        <v>0.21004284479305474</v>
      </c>
      <c r="AD2902">
        <f t="shared" si="317"/>
        <v>0.21004284479305474</v>
      </c>
      <c r="AE2902">
        <f t="shared" si="318"/>
        <v>4.4117996648759282E-2</v>
      </c>
      <c r="AF2902">
        <f t="shared" si="319"/>
        <v>0.21004284479305474</v>
      </c>
      <c r="AG2902">
        <f t="shared" si="320"/>
        <v>0</v>
      </c>
      <c r="AH2902" t="b">
        <f t="shared" si="321"/>
        <v>1</v>
      </c>
    </row>
    <row r="2903" spans="1:34" x14ac:dyDescent="0.25">
      <c r="A2903">
        <v>8539</v>
      </c>
      <c r="B2903">
        <v>7.0707070707070704E-2</v>
      </c>
      <c r="C2903">
        <v>1</v>
      </c>
      <c r="D2903">
        <v>0.5</v>
      </c>
      <c r="E2903">
        <v>0.66666666666666663</v>
      </c>
      <c r="F2903">
        <v>0.53448275862068961</v>
      </c>
      <c r="G2903">
        <v>0.2</v>
      </c>
      <c r="H2903">
        <v>0.2</v>
      </c>
      <c r="I2903">
        <v>0.2</v>
      </c>
      <c r="J2903">
        <v>0.2</v>
      </c>
      <c r="K2903">
        <v>0.2</v>
      </c>
      <c r="L2903">
        <v>0.2</v>
      </c>
      <c r="M2903">
        <v>0.21116529553814692</v>
      </c>
      <c r="N2903">
        <v>0.13714710337209171</v>
      </c>
      <c r="O2903">
        <v>0.12235135089134286</v>
      </c>
      <c r="P2903">
        <v>0.22036745021128765</v>
      </c>
      <c r="Q2903">
        <v>0.14537558068626333</v>
      </c>
      <c r="R2903">
        <v>0.31214270399541372</v>
      </c>
      <c r="S2903">
        <v>3.3804513068483614E-3</v>
      </c>
      <c r="T2903">
        <v>1.3851788828202788E-3</v>
      </c>
      <c r="U2903">
        <v>2.5534574349359404E-3</v>
      </c>
      <c r="V2903">
        <v>3.8148148148148147E-3</v>
      </c>
      <c r="W2903">
        <v>5.5916479301524637E-3</v>
      </c>
      <c r="X2903">
        <v>4.6494383977785598E-3</v>
      </c>
      <c r="Y2903">
        <v>1</v>
      </c>
      <c r="Z2903">
        <v>9.735058082008452E-2</v>
      </c>
      <c r="AA2903">
        <v>1</v>
      </c>
      <c r="AB2903">
        <f t="shared" si="315"/>
        <v>0.77945833333333336</v>
      </c>
      <c r="AC2903">
        <f t="shared" si="316"/>
        <v>0.22457060723362515</v>
      </c>
      <c r="AD2903">
        <f t="shared" si="317"/>
        <v>-0.7754293927663749</v>
      </c>
      <c r="AE2903">
        <f t="shared" si="318"/>
        <v>0.60129074316602893</v>
      </c>
      <c r="AF2903">
        <f t="shared" si="319"/>
        <v>0.7754293927663749</v>
      </c>
      <c r="AG2903">
        <f t="shared" si="320"/>
        <v>0</v>
      </c>
      <c r="AH2903" t="b">
        <f t="shared" si="321"/>
        <v>0</v>
      </c>
    </row>
    <row r="2904" spans="1:34" x14ac:dyDescent="0.25">
      <c r="A2904">
        <v>6129</v>
      </c>
      <c r="B2904">
        <v>0.41414141414141414</v>
      </c>
      <c r="C2904">
        <v>1</v>
      </c>
      <c r="D2904">
        <v>0.16666666666666666</v>
      </c>
      <c r="E2904">
        <v>0.33333333333333331</v>
      </c>
      <c r="F2904">
        <v>0.25862068965517243</v>
      </c>
      <c r="G2904">
        <v>0.1</v>
      </c>
      <c r="H2904">
        <v>0.1</v>
      </c>
      <c r="I2904">
        <v>0.1</v>
      </c>
      <c r="J2904">
        <v>0.1</v>
      </c>
      <c r="K2904">
        <v>0.1</v>
      </c>
      <c r="L2904">
        <v>0.1</v>
      </c>
      <c r="M2904">
        <v>0.1465191741196063</v>
      </c>
      <c r="N2904">
        <v>6.7637334062188012E-2</v>
      </c>
      <c r="O2904">
        <v>8.6344602062313022E-2</v>
      </c>
      <c r="P2904">
        <v>0.17098096621470141</v>
      </c>
      <c r="Q2904">
        <v>9.543829728161983E-2</v>
      </c>
      <c r="R2904">
        <v>0.27293937370270666</v>
      </c>
      <c r="S2904">
        <v>0</v>
      </c>
      <c r="T2904">
        <v>0</v>
      </c>
      <c r="U2904">
        <v>1.2846524708718362E-2</v>
      </c>
      <c r="V2904">
        <v>2.4019323671497585E-2</v>
      </c>
      <c r="W2904">
        <v>3.6489898693875443E-2</v>
      </c>
      <c r="X2904">
        <v>2.1448324651102964E-2</v>
      </c>
      <c r="Y2904">
        <v>1</v>
      </c>
      <c r="Z2904">
        <v>9.7368201700927526E-2</v>
      </c>
      <c r="AA2904">
        <v>0</v>
      </c>
      <c r="AB2904">
        <f t="shared" si="315"/>
        <v>-0.22054166666666666</v>
      </c>
      <c r="AC2904">
        <f t="shared" si="316"/>
        <v>0.1118426812419267</v>
      </c>
      <c r="AD2904">
        <f t="shared" si="317"/>
        <v>0.1118426812419267</v>
      </c>
      <c r="AE2904">
        <f t="shared" si="318"/>
        <v>1.2508785347383223E-2</v>
      </c>
      <c r="AF2904">
        <f t="shared" si="319"/>
        <v>0.1118426812419267</v>
      </c>
      <c r="AG2904">
        <f t="shared" si="320"/>
        <v>0</v>
      </c>
      <c r="AH2904" t="b">
        <f t="shared" si="321"/>
        <v>1</v>
      </c>
    </row>
    <row r="2905" spans="1:34" x14ac:dyDescent="0.25">
      <c r="A2905">
        <v>28281</v>
      </c>
      <c r="B2905">
        <v>4.0404040404040407E-2</v>
      </c>
      <c r="C2905">
        <v>1</v>
      </c>
      <c r="D2905">
        <v>0.5</v>
      </c>
      <c r="E2905">
        <v>0.66666666666666663</v>
      </c>
      <c r="F2905">
        <v>0.43103448275862066</v>
      </c>
      <c r="G2905">
        <v>0.2</v>
      </c>
      <c r="H2905">
        <v>0.2</v>
      </c>
      <c r="I2905">
        <v>0.2</v>
      </c>
      <c r="J2905">
        <v>0.2</v>
      </c>
      <c r="K2905">
        <v>0.2</v>
      </c>
      <c r="L2905">
        <v>0.2</v>
      </c>
      <c r="M2905">
        <v>0.17852102175842477</v>
      </c>
      <c r="N2905">
        <v>8.0507123415595211E-2</v>
      </c>
      <c r="O2905">
        <v>9.4807541426620762E-2</v>
      </c>
      <c r="P2905">
        <v>0.17553829835736343</v>
      </c>
      <c r="Q2905">
        <v>9.6314842266523218E-2</v>
      </c>
      <c r="R2905">
        <v>0.27229000658588898</v>
      </c>
      <c r="S2905">
        <v>1.8316024690001281E-3</v>
      </c>
      <c r="T2905">
        <v>7.7185278511202851E-4</v>
      </c>
      <c r="U2905">
        <v>2.232043212356591E-3</v>
      </c>
      <c r="V2905">
        <v>9.6618357487922703E-4</v>
      </c>
      <c r="W2905">
        <v>2.344506469665603E-3</v>
      </c>
      <c r="X2905">
        <v>1.3240874200345777E-3</v>
      </c>
      <c r="Y2905">
        <v>1</v>
      </c>
      <c r="Z2905">
        <v>9.7371761947487645E-2</v>
      </c>
      <c r="AA2905">
        <v>0</v>
      </c>
      <c r="AB2905">
        <f t="shared" si="315"/>
        <v>-0.22054166666666666</v>
      </c>
      <c r="AC2905">
        <f t="shared" si="316"/>
        <v>0.23171970192043728</v>
      </c>
      <c r="AD2905">
        <f t="shared" si="317"/>
        <v>0.23171970192043728</v>
      </c>
      <c r="AE2905">
        <f t="shared" si="318"/>
        <v>5.3694020258096303E-2</v>
      </c>
      <c r="AF2905">
        <f t="shared" si="319"/>
        <v>0.23171970192043728</v>
      </c>
      <c r="AG2905">
        <f t="shared" si="320"/>
        <v>0</v>
      </c>
      <c r="AH2905" t="b">
        <f t="shared" si="321"/>
        <v>1</v>
      </c>
    </row>
    <row r="2906" spans="1:34" x14ac:dyDescent="0.25">
      <c r="A2906">
        <v>25995</v>
      </c>
      <c r="B2906">
        <v>0.22222222222222221</v>
      </c>
      <c r="C2906">
        <v>1</v>
      </c>
      <c r="D2906">
        <v>0.16666666666666666</v>
      </c>
      <c r="E2906">
        <v>0.33333333333333331</v>
      </c>
      <c r="F2906">
        <v>0.36206896551724138</v>
      </c>
      <c r="G2906">
        <v>0.3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.15190546601999308</v>
      </c>
      <c r="N2906">
        <v>8.1443815554214261E-2</v>
      </c>
      <c r="O2906">
        <v>0.10280324571897924</v>
      </c>
      <c r="P2906">
        <v>0.16542041812910119</v>
      </c>
      <c r="Q2906">
        <v>8.0648088011462518E-2</v>
      </c>
      <c r="R2906">
        <v>0.26097872304454045</v>
      </c>
      <c r="S2906">
        <v>1.8373262267157537E-2</v>
      </c>
      <c r="T2906">
        <v>1.7805456286711249E-2</v>
      </c>
      <c r="U2906">
        <v>6.2586491674478818E-3</v>
      </c>
      <c r="V2906">
        <v>0</v>
      </c>
      <c r="W2906">
        <v>0</v>
      </c>
      <c r="X2906">
        <v>0</v>
      </c>
      <c r="Y2906">
        <v>1</v>
      </c>
      <c r="Z2906">
        <v>9.7420629622415267E-2</v>
      </c>
      <c r="AA2906">
        <v>0</v>
      </c>
      <c r="AB2906">
        <f t="shared" si="315"/>
        <v>-0.22054166666666666</v>
      </c>
      <c r="AC2906">
        <f t="shared" si="316"/>
        <v>0.27654967009251041</v>
      </c>
      <c r="AD2906">
        <f t="shared" si="317"/>
        <v>0.27654967009251041</v>
      </c>
      <c r="AE2906">
        <f t="shared" si="318"/>
        <v>7.6479720028276355E-2</v>
      </c>
      <c r="AF2906">
        <f t="shared" si="319"/>
        <v>0.27654967009251041</v>
      </c>
      <c r="AG2906">
        <f t="shared" si="320"/>
        <v>0</v>
      </c>
      <c r="AH2906" t="b">
        <f t="shared" si="321"/>
        <v>1</v>
      </c>
    </row>
    <row r="2907" spans="1:34" x14ac:dyDescent="0.25">
      <c r="A2907">
        <v>29572</v>
      </c>
      <c r="B2907">
        <v>0.56565656565656564</v>
      </c>
      <c r="C2907">
        <v>0</v>
      </c>
      <c r="D2907">
        <v>0.16666666666666666</v>
      </c>
      <c r="E2907">
        <v>0.66666666666666663</v>
      </c>
      <c r="F2907">
        <v>0.20689655172413793</v>
      </c>
      <c r="G2907">
        <v>0.2</v>
      </c>
      <c r="H2907">
        <v>0.2</v>
      </c>
      <c r="I2907">
        <v>0.2</v>
      </c>
      <c r="J2907">
        <v>0.2</v>
      </c>
      <c r="K2907">
        <v>0.2</v>
      </c>
      <c r="L2907">
        <v>0</v>
      </c>
      <c r="M2907">
        <v>0.49064809825049488</v>
      </c>
      <c r="N2907">
        <v>0.30707748256632766</v>
      </c>
      <c r="O2907">
        <v>0.22974129671733046</v>
      </c>
      <c r="P2907">
        <v>0.41145983462479724</v>
      </c>
      <c r="Q2907">
        <v>8.0648088011462518E-2</v>
      </c>
      <c r="R2907">
        <v>0.26097872304454045</v>
      </c>
      <c r="S2907">
        <v>1.0397778266205103E-2</v>
      </c>
      <c r="T2907">
        <v>6.811303962157839E-3</v>
      </c>
      <c r="U2907">
        <v>1.3392259274139548E-2</v>
      </c>
      <c r="V2907">
        <v>0</v>
      </c>
      <c r="W2907">
        <v>0</v>
      </c>
      <c r="X2907">
        <v>0</v>
      </c>
      <c r="Y2907">
        <v>1</v>
      </c>
      <c r="Z2907">
        <v>9.7430090819066728E-2</v>
      </c>
      <c r="AA2907">
        <v>0</v>
      </c>
      <c r="AB2907">
        <f t="shared" si="315"/>
        <v>-0.22054166666666666</v>
      </c>
      <c r="AC2907">
        <f t="shared" si="316"/>
        <v>-1.7176206937598748E-2</v>
      </c>
      <c r="AD2907">
        <f t="shared" si="317"/>
        <v>-1.7176206937598748E-2</v>
      </c>
      <c r="AE2907">
        <f t="shared" si="318"/>
        <v>2.9502208476321536E-4</v>
      </c>
      <c r="AF2907">
        <f t="shared" si="319"/>
        <v>1.7176206937598748E-2</v>
      </c>
      <c r="AG2907">
        <f t="shared" si="320"/>
        <v>0</v>
      </c>
      <c r="AH2907" t="b">
        <f t="shared" si="321"/>
        <v>1</v>
      </c>
    </row>
    <row r="2908" spans="1:34" x14ac:dyDescent="0.25">
      <c r="A2908">
        <v>5856</v>
      </c>
      <c r="B2908">
        <v>0.22222222222222221</v>
      </c>
      <c r="C2908">
        <v>1</v>
      </c>
      <c r="D2908">
        <v>0.16666666666666666</v>
      </c>
      <c r="E2908">
        <v>0.33333333333333331</v>
      </c>
      <c r="F2908">
        <v>0.15517241379310345</v>
      </c>
      <c r="G2908">
        <v>0.1</v>
      </c>
      <c r="H2908">
        <v>0.1</v>
      </c>
      <c r="I2908">
        <v>0.1</v>
      </c>
      <c r="J2908">
        <v>0.1</v>
      </c>
      <c r="K2908">
        <v>0.1</v>
      </c>
      <c r="L2908">
        <v>0.1</v>
      </c>
      <c r="M2908">
        <v>0.15890313257958871</v>
      </c>
      <c r="N2908">
        <v>9.2853997502154298E-2</v>
      </c>
      <c r="O2908">
        <v>9.9151564798257125E-2</v>
      </c>
      <c r="P2908">
        <v>0.1730279035330157</v>
      </c>
      <c r="Q2908">
        <v>9.3422442129687006E-2</v>
      </c>
      <c r="R2908">
        <v>0.26948427955215953</v>
      </c>
      <c r="S2908">
        <v>3.2164084107185374E-2</v>
      </c>
      <c r="T2908">
        <v>1.386485095225853E-2</v>
      </c>
      <c r="U2908">
        <v>1.5271639658943797E-2</v>
      </c>
      <c r="V2908">
        <v>2.0745571658615135E-2</v>
      </c>
      <c r="W2908">
        <v>2.5948997606258895E-2</v>
      </c>
      <c r="X2908">
        <v>2.1631805336450614E-2</v>
      </c>
      <c r="Y2908">
        <v>1</v>
      </c>
      <c r="Z2908">
        <v>9.7468324388085503E-2</v>
      </c>
      <c r="AA2908">
        <v>0</v>
      </c>
      <c r="AB2908">
        <f t="shared" si="315"/>
        <v>-0.22054166666666666</v>
      </c>
      <c r="AC2908">
        <f t="shared" si="316"/>
        <v>9.336733097782618E-2</v>
      </c>
      <c r="AD2908">
        <f t="shared" si="317"/>
        <v>9.336733097782618E-2</v>
      </c>
      <c r="AE2908">
        <f t="shared" si="318"/>
        <v>8.7174584939229399E-3</v>
      </c>
      <c r="AF2908">
        <f t="shared" si="319"/>
        <v>9.336733097782618E-2</v>
      </c>
      <c r="AG2908">
        <f t="shared" si="320"/>
        <v>0</v>
      </c>
      <c r="AH2908" t="b">
        <f t="shared" si="321"/>
        <v>1</v>
      </c>
    </row>
    <row r="2909" spans="1:34" x14ac:dyDescent="0.25">
      <c r="A2909">
        <v>415</v>
      </c>
      <c r="B2909">
        <v>0.47474747474747475</v>
      </c>
      <c r="C2909">
        <v>1</v>
      </c>
      <c r="D2909">
        <v>0.5</v>
      </c>
      <c r="E2909">
        <v>0.33333333333333331</v>
      </c>
      <c r="F2909">
        <v>0.34482758620689657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.15967475185626645</v>
      </c>
      <c r="N2909">
        <v>9.1526305200302166E-2</v>
      </c>
      <c r="O2909">
        <v>0.19613111791069607</v>
      </c>
      <c r="P2909">
        <v>0.16864672292211841</v>
      </c>
      <c r="Q2909">
        <v>9.9855727041511938E-2</v>
      </c>
      <c r="R2909">
        <v>0.27834103224011675</v>
      </c>
      <c r="S2909">
        <v>3.0603787753905893E-2</v>
      </c>
      <c r="T2909">
        <v>0.11873589513251821</v>
      </c>
      <c r="U2909">
        <v>1.0081023168608544E-2</v>
      </c>
      <c r="V2909">
        <v>3.1193236714975845E-2</v>
      </c>
      <c r="W2909">
        <v>5.296943466915497E-2</v>
      </c>
      <c r="X2909">
        <v>3.7831069143845074E-3</v>
      </c>
      <c r="Y2909">
        <v>1</v>
      </c>
      <c r="Z2909">
        <v>9.7521983114201793E-2</v>
      </c>
      <c r="AA2909">
        <v>0</v>
      </c>
      <c r="AB2909">
        <f t="shared" si="315"/>
        <v>-0.22054166666666666</v>
      </c>
      <c r="AC2909">
        <f t="shared" si="316"/>
        <v>-0.1261659172284926</v>
      </c>
      <c r="AD2909">
        <f t="shared" si="317"/>
        <v>-0.1261659172284926</v>
      </c>
      <c r="AE2909">
        <f t="shared" si="318"/>
        <v>1.5917838670106845E-2</v>
      </c>
      <c r="AF2909">
        <f t="shared" si="319"/>
        <v>0.1261659172284926</v>
      </c>
      <c r="AG2909">
        <f t="shared" si="320"/>
        <v>0</v>
      </c>
      <c r="AH2909" t="b">
        <f t="shared" si="321"/>
        <v>1</v>
      </c>
    </row>
    <row r="2910" spans="1:34" x14ac:dyDescent="0.25">
      <c r="A2910">
        <v>25110</v>
      </c>
      <c r="B2910">
        <v>4.0404040404040407E-2</v>
      </c>
      <c r="C2910">
        <v>0</v>
      </c>
      <c r="D2910">
        <v>0.5</v>
      </c>
      <c r="E2910">
        <v>0.33333333333333331</v>
      </c>
      <c r="F2910">
        <v>0.5</v>
      </c>
      <c r="G2910">
        <v>0.4</v>
      </c>
      <c r="H2910">
        <v>0.2</v>
      </c>
      <c r="I2910">
        <v>0.2</v>
      </c>
      <c r="J2910">
        <v>0.2</v>
      </c>
      <c r="K2910">
        <v>0.2</v>
      </c>
      <c r="L2910">
        <v>0.2</v>
      </c>
      <c r="M2910">
        <v>0.15440968913122927</v>
      </c>
      <c r="N2910">
        <v>7.5786650571125963E-2</v>
      </c>
      <c r="O2910">
        <v>9.2442266820325331E-2</v>
      </c>
      <c r="P2910">
        <v>0.17154427432162819</v>
      </c>
      <c r="Q2910">
        <v>9.2751151456859415E-2</v>
      </c>
      <c r="R2910">
        <v>0.27167214722266836</v>
      </c>
      <c r="S2910">
        <v>1.6804952653076176E-3</v>
      </c>
      <c r="T2910">
        <v>8.8703696996720813E-4</v>
      </c>
      <c r="U2910">
        <v>1.6706843444489086E-3</v>
      </c>
      <c r="V2910">
        <v>9.5652173913043481E-4</v>
      </c>
      <c r="W2910">
        <v>4.8437503663291363E-3</v>
      </c>
      <c r="X2910">
        <v>0</v>
      </c>
      <c r="Y2910">
        <v>1</v>
      </c>
      <c r="Z2910">
        <v>9.7644927515233682E-2</v>
      </c>
      <c r="AA2910">
        <v>1</v>
      </c>
      <c r="AB2910">
        <f t="shared" si="315"/>
        <v>0.77945833333333336</v>
      </c>
      <c r="AC2910">
        <f t="shared" si="316"/>
        <v>0.479809422963137</v>
      </c>
      <c r="AD2910">
        <f t="shared" si="317"/>
        <v>-0.520190577036863</v>
      </c>
      <c r="AE2910">
        <f t="shared" si="318"/>
        <v>0.27059823643794451</v>
      </c>
      <c r="AF2910">
        <f t="shared" si="319"/>
        <v>0.520190577036863</v>
      </c>
      <c r="AG2910">
        <f t="shared" si="320"/>
        <v>0</v>
      </c>
      <c r="AH2910" t="b">
        <f t="shared" si="321"/>
        <v>0</v>
      </c>
    </row>
    <row r="2911" spans="1:34" x14ac:dyDescent="0.25">
      <c r="A2911">
        <v>19290</v>
      </c>
      <c r="B2911">
        <v>0.40404040404040403</v>
      </c>
      <c r="C2911">
        <v>1</v>
      </c>
      <c r="D2911">
        <v>0.16666666666666666</v>
      </c>
      <c r="E2911">
        <v>0.33333333333333331</v>
      </c>
      <c r="F2911">
        <v>0.36206896551724138</v>
      </c>
      <c r="G2911">
        <v>0.1</v>
      </c>
      <c r="H2911">
        <v>0.1</v>
      </c>
      <c r="I2911">
        <v>0.1</v>
      </c>
      <c r="J2911">
        <v>0.4</v>
      </c>
      <c r="K2911">
        <v>0.1</v>
      </c>
      <c r="L2911">
        <v>0.1</v>
      </c>
      <c r="M2911">
        <v>0.1574271452475951</v>
      </c>
      <c r="N2911">
        <v>6.8408895063907654E-2</v>
      </c>
      <c r="O2911">
        <v>8.8570419902127703E-2</v>
      </c>
      <c r="P2911">
        <v>0.16374556559713485</v>
      </c>
      <c r="Q2911">
        <v>8.3781438862474647E-2</v>
      </c>
      <c r="R2911">
        <v>0.29927063392831754</v>
      </c>
      <c r="S2911">
        <v>2.6604025862226864E-3</v>
      </c>
      <c r="T2911">
        <v>2.4960531604699752E-3</v>
      </c>
      <c r="U2911">
        <v>0</v>
      </c>
      <c r="V2911">
        <v>5.0885668276972624E-3</v>
      </c>
      <c r="W2911">
        <v>0.11682206837049766</v>
      </c>
      <c r="X2911">
        <v>3.1153885439956417E-3</v>
      </c>
      <c r="Y2911">
        <v>1</v>
      </c>
      <c r="Z2911">
        <v>9.7664162741233906E-2</v>
      </c>
      <c r="AA2911">
        <v>0</v>
      </c>
      <c r="AB2911">
        <f t="shared" si="315"/>
        <v>-0.22054166666666666</v>
      </c>
      <c r="AC2911">
        <f t="shared" si="316"/>
        <v>0.10713975342051693</v>
      </c>
      <c r="AD2911">
        <f t="shared" si="317"/>
        <v>0.10713975342051693</v>
      </c>
      <c r="AE2911">
        <f t="shared" si="318"/>
        <v>1.147892676300917E-2</v>
      </c>
      <c r="AF2911">
        <f t="shared" si="319"/>
        <v>0.10713975342051693</v>
      </c>
      <c r="AG2911">
        <f t="shared" si="320"/>
        <v>0</v>
      </c>
      <c r="AH2911" t="b">
        <f t="shared" si="321"/>
        <v>1</v>
      </c>
    </row>
    <row r="2912" spans="1:34" x14ac:dyDescent="0.25">
      <c r="A2912">
        <v>6583</v>
      </c>
      <c r="B2912">
        <v>0.19191919191919191</v>
      </c>
      <c r="C2912">
        <v>0</v>
      </c>
      <c r="D2912">
        <v>0.33333333333333331</v>
      </c>
      <c r="E2912">
        <v>0.66666666666666663</v>
      </c>
      <c r="F2912">
        <v>0.13793103448275862</v>
      </c>
      <c r="G2912">
        <v>0.4</v>
      </c>
      <c r="H2912">
        <v>0.4</v>
      </c>
      <c r="I2912">
        <v>0.4</v>
      </c>
      <c r="J2912">
        <v>0.4</v>
      </c>
      <c r="K2912">
        <v>0.4</v>
      </c>
      <c r="L2912">
        <v>0.4</v>
      </c>
      <c r="M2912">
        <v>0.29900689413507409</v>
      </c>
      <c r="N2912">
        <v>0.23142939030547363</v>
      </c>
      <c r="O2912">
        <v>0.18390064968185738</v>
      </c>
      <c r="P2912">
        <v>0.32993935488975928</v>
      </c>
      <c r="Q2912">
        <v>0.26280286166156835</v>
      </c>
      <c r="R2912">
        <v>0.40430595719402707</v>
      </c>
      <c r="S2912">
        <v>6.8685092587504812E-3</v>
      </c>
      <c r="T2912">
        <v>4.7498632929970988E-3</v>
      </c>
      <c r="U2912">
        <v>7.8121512432480691E-3</v>
      </c>
      <c r="V2912">
        <v>1.0466988727858293E-2</v>
      </c>
      <c r="W2912">
        <v>1.4067038817993618E-2</v>
      </c>
      <c r="X2912">
        <v>1.0592699360276622E-2</v>
      </c>
      <c r="Y2912">
        <v>1</v>
      </c>
      <c r="Z2912">
        <v>9.7686248827632993E-2</v>
      </c>
      <c r="AA2912">
        <v>1</v>
      </c>
      <c r="AB2912">
        <f t="shared" si="315"/>
        <v>0.77945833333333336</v>
      </c>
      <c r="AC2912">
        <f t="shared" si="316"/>
        <v>0.43939316943314688</v>
      </c>
      <c r="AD2912">
        <f t="shared" si="317"/>
        <v>-0.56060683056685312</v>
      </c>
      <c r="AE2912">
        <f t="shared" si="318"/>
        <v>0.31428001847821235</v>
      </c>
      <c r="AF2912">
        <f t="shared" si="319"/>
        <v>0.56060683056685312</v>
      </c>
      <c r="AG2912">
        <f t="shared" si="320"/>
        <v>0</v>
      </c>
      <c r="AH2912" t="b">
        <f t="shared" si="321"/>
        <v>0</v>
      </c>
    </row>
    <row r="2913" spans="1:34" x14ac:dyDescent="0.25">
      <c r="A2913">
        <v>15136</v>
      </c>
      <c r="B2913">
        <v>0.14141414141414141</v>
      </c>
      <c r="C2913">
        <v>0</v>
      </c>
      <c r="D2913">
        <v>0.16666666666666666</v>
      </c>
      <c r="E2913">
        <v>0.66666666666666663</v>
      </c>
      <c r="F2913">
        <v>0.55172413793103448</v>
      </c>
      <c r="G2913">
        <v>0.2</v>
      </c>
      <c r="H2913">
        <v>0.2</v>
      </c>
      <c r="I2913">
        <v>0.2</v>
      </c>
      <c r="J2913">
        <v>0.2</v>
      </c>
      <c r="K2913">
        <v>0</v>
      </c>
      <c r="L2913">
        <v>0</v>
      </c>
      <c r="M2913">
        <v>0.2382993935886579</v>
      </c>
      <c r="N2913">
        <v>0.16459873133733444</v>
      </c>
      <c r="O2913">
        <v>0.14399405277285623</v>
      </c>
      <c r="P2913">
        <v>0.16013775614976083</v>
      </c>
      <c r="Q2913">
        <v>8.0648088011462518E-2</v>
      </c>
      <c r="R2913">
        <v>0.26097872304454045</v>
      </c>
      <c r="S2913">
        <v>5.7237577156254004E-3</v>
      </c>
      <c r="T2913">
        <v>1.7811987348739118E-3</v>
      </c>
      <c r="U2913">
        <v>0</v>
      </c>
      <c r="V2913">
        <v>0</v>
      </c>
      <c r="W2913">
        <v>0</v>
      </c>
      <c r="X2913">
        <v>0</v>
      </c>
      <c r="Y2913">
        <v>1</v>
      </c>
      <c r="Z2913">
        <v>9.7702525164590215E-2</v>
      </c>
      <c r="AA2913">
        <v>0</v>
      </c>
      <c r="AB2913">
        <f t="shared" si="315"/>
        <v>-0.22054166666666666</v>
      </c>
      <c r="AC2913">
        <f t="shared" si="316"/>
        <v>0.22838679705476023</v>
      </c>
      <c r="AD2913">
        <f t="shared" si="317"/>
        <v>0.22838679705476023</v>
      </c>
      <c r="AE2913">
        <f t="shared" si="318"/>
        <v>5.2160529068932232E-2</v>
      </c>
      <c r="AF2913">
        <f t="shared" si="319"/>
        <v>0.22838679705476023</v>
      </c>
      <c r="AG2913">
        <f t="shared" si="320"/>
        <v>0</v>
      </c>
      <c r="AH2913" t="b">
        <f t="shared" si="321"/>
        <v>1</v>
      </c>
    </row>
    <row r="2914" spans="1:34" x14ac:dyDescent="0.25">
      <c r="A2914">
        <v>29118</v>
      </c>
      <c r="B2914">
        <v>0.13131313131313133</v>
      </c>
      <c r="C2914">
        <v>1</v>
      </c>
      <c r="D2914">
        <v>0.33333333333333331</v>
      </c>
      <c r="E2914">
        <v>0.33333333333333331</v>
      </c>
      <c r="F2914">
        <v>0.60344827586206895</v>
      </c>
      <c r="G2914">
        <v>0.2</v>
      </c>
      <c r="H2914">
        <v>0.2</v>
      </c>
      <c r="I2914">
        <v>0.2</v>
      </c>
      <c r="J2914">
        <v>0.2</v>
      </c>
      <c r="K2914">
        <v>0.1</v>
      </c>
      <c r="L2914">
        <v>0.1</v>
      </c>
      <c r="M2914">
        <v>0.25576701345289893</v>
      </c>
      <c r="N2914">
        <v>0.14762628735854716</v>
      </c>
      <c r="O2914">
        <v>0.13534938037821334</v>
      </c>
      <c r="P2914">
        <v>0.23813426326270315</v>
      </c>
      <c r="Q2914">
        <v>9.7306408991527066E-2</v>
      </c>
      <c r="R2914">
        <v>0.26510316483857654</v>
      </c>
      <c r="S2914">
        <v>5.7237577156254004E-3</v>
      </c>
      <c r="T2914">
        <v>2.9686645581231863E-3</v>
      </c>
      <c r="U2914">
        <v>4.6114012767287174E-3</v>
      </c>
      <c r="V2914">
        <v>2.7053140096618359E-2</v>
      </c>
      <c r="W2914">
        <v>1.2582966222695292E-2</v>
      </c>
      <c r="X2914">
        <v>3.7831069143845074E-3</v>
      </c>
      <c r="Y2914">
        <v>1</v>
      </c>
      <c r="Z2914">
        <v>9.7720702086504518E-2</v>
      </c>
      <c r="AA2914">
        <v>0</v>
      </c>
      <c r="AB2914">
        <f t="shared" si="315"/>
        <v>-0.22054166666666666</v>
      </c>
      <c r="AC2914">
        <f t="shared" si="316"/>
        <v>0.20521700623684661</v>
      </c>
      <c r="AD2914">
        <f t="shared" si="317"/>
        <v>0.20521700623684661</v>
      </c>
      <c r="AE2914">
        <f t="shared" si="318"/>
        <v>4.2114019648813936E-2</v>
      </c>
      <c r="AF2914">
        <f t="shared" si="319"/>
        <v>0.20521700623684661</v>
      </c>
      <c r="AG2914">
        <f t="shared" si="320"/>
        <v>0</v>
      </c>
      <c r="AH2914" t="b">
        <f t="shared" si="321"/>
        <v>1</v>
      </c>
    </row>
    <row r="2915" spans="1:34" x14ac:dyDescent="0.25">
      <c r="A2915">
        <v>23876</v>
      </c>
      <c r="B2915">
        <v>7.0707070707070704E-2</v>
      </c>
      <c r="C2915">
        <v>0</v>
      </c>
      <c r="D2915">
        <v>0.16666666666666666</v>
      </c>
      <c r="E2915">
        <v>0.66666666666666663</v>
      </c>
      <c r="F2915">
        <v>6.8965517241379309E-2</v>
      </c>
      <c r="G2915">
        <v>0.2</v>
      </c>
      <c r="H2915">
        <v>0.2</v>
      </c>
      <c r="I2915">
        <v>0.2</v>
      </c>
      <c r="J2915">
        <v>0.2</v>
      </c>
      <c r="K2915">
        <v>0.2</v>
      </c>
      <c r="L2915">
        <v>0.2</v>
      </c>
      <c r="M2915">
        <v>0.17954748776868412</v>
      </c>
      <c r="N2915">
        <v>0.10276091668659629</v>
      </c>
      <c r="O2915">
        <v>0.10799279436770357</v>
      </c>
      <c r="P2915">
        <v>0.18331063145143212</v>
      </c>
      <c r="Q2915">
        <v>9.0563755261500928E-2</v>
      </c>
      <c r="R2915">
        <v>0.26097872304454045</v>
      </c>
      <c r="S2915">
        <v>2.4039782405626681E-3</v>
      </c>
      <c r="T2915">
        <v>1.1874658232492747E-3</v>
      </c>
      <c r="U2915">
        <v>1.1160216061782955E-3</v>
      </c>
      <c r="V2915">
        <v>1.1272141706924316E-3</v>
      </c>
      <c r="W2915">
        <v>0</v>
      </c>
      <c r="X2915">
        <v>0</v>
      </c>
      <c r="Y2915">
        <v>1</v>
      </c>
      <c r="Z2915">
        <v>9.7729869512333201E-2</v>
      </c>
      <c r="AA2915">
        <v>0</v>
      </c>
      <c r="AB2915">
        <f t="shared" si="315"/>
        <v>-0.22054166666666666</v>
      </c>
      <c r="AC2915">
        <f t="shared" si="316"/>
        <v>0.24505419714051524</v>
      </c>
      <c r="AD2915">
        <f t="shared" si="317"/>
        <v>0.24505419714051524</v>
      </c>
      <c r="AE2915">
        <f t="shared" si="318"/>
        <v>6.0051559536182506E-2</v>
      </c>
      <c r="AF2915">
        <f t="shared" si="319"/>
        <v>0.24505419714051524</v>
      </c>
      <c r="AG2915">
        <f t="shared" si="320"/>
        <v>0</v>
      </c>
      <c r="AH2915" t="b">
        <f t="shared" si="321"/>
        <v>1</v>
      </c>
    </row>
    <row r="2916" spans="1:34" x14ac:dyDescent="0.25">
      <c r="A2916">
        <v>7872</v>
      </c>
      <c r="B2916">
        <v>8.0808080808080815E-2</v>
      </c>
      <c r="C2916">
        <v>1</v>
      </c>
      <c r="D2916">
        <v>0.33333333333333331</v>
      </c>
      <c r="E2916">
        <v>0.33333333333333331</v>
      </c>
      <c r="F2916">
        <v>0.41379310344827586</v>
      </c>
      <c r="G2916">
        <v>0.2</v>
      </c>
      <c r="H2916">
        <v>0.2</v>
      </c>
      <c r="I2916">
        <v>0.2</v>
      </c>
      <c r="J2916">
        <v>0.2</v>
      </c>
      <c r="K2916">
        <v>0.1</v>
      </c>
      <c r="L2916">
        <v>0.2</v>
      </c>
      <c r="M2916">
        <v>0.20231025643067682</v>
      </c>
      <c r="N2916">
        <v>0.13383404130935705</v>
      </c>
      <c r="O2916">
        <v>0.12522723491821738</v>
      </c>
      <c r="P2916">
        <v>0.17926103019444492</v>
      </c>
      <c r="Q2916">
        <v>0.16740720174912371</v>
      </c>
      <c r="R2916">
        <v>0.32778899334264222</v>
      </c>
      <c r="S2916">
        <v>1.1447515431250801E-2</v>
      </c>
      <c r="T2916">
        <v>9.5709745353891537E-4</v>
      </c>
      <c r="U2916">
        <v>0</v>
      </c>
      <c r="V2916">
        <v>0.14089694041867956</v>
      </c>
      <c r="W2916">
        <v>2.344506469665603E-2</v>
      </c>
      <c r="X2916">
        <v>3.7831069143845077E-2</v>
      </c>
      <c r="Y2916">
        <v>1</v>
      </c>
      <c r="Z2916">
        <v>9.773336966766577E-2</v>
      </c>
      <c r="AA2916">
        <v>0</v>
      </c>
      <c r="AB2916">
        <f t="shared" si="315"/>
        <v>-0.22054166666666666</v>
      </c>
      <c r="AC2916">
        <f t="shared" si="316"/>
        <v>0.22350752659865836</v>
      </c>
      <c r="AD2916">
        <f t="shared" si="317"/>
        <v>0.22350752659865836</v>
      </c>
      <c r="AE2916">
        <f t="shared" si="318"/>
        <v>4.995561444624997E-2</v>
      </c>
      <c r="AF2916">
        <f t="shared" si="319"/>
        <v>0.22350752659865836</v>
      </c>
      <c r="AG2916">
        <f t="shared" si="320"/>
        <v>0</v>
      </c>
      <c r="AH2916" t="b">
        <f t="shared" si="321"/>
        <v>1</v>
      </c>
    </row>
    <row r="2917" spans="1:34" x14ac:dyDescent="0.25">
      <c r="A2917">
        <v>8860</v>
      </c>
      <c r="B2917">
        <v>0.17171717171717171</v>
      </c>
      <c r="C2917">
        <v>0</v>
      </c>
      <c r="D2917">
        <v>0.16666666666666666</v>
      </c>
      <c r="E2917">
        <v>0.66666666666666663</v>
      </c>
      <c r="F2917">
        <v>0.13793103448275862</v>
      </c>
      <c r="G2917">
        <v>0.1</v>
      </c>
      <c r="H2917">
        <v>0.1</v>
      </c>
      <c r="I2917">
        <v>0.1</v>
      </c>
      <c r="J2917">
        <v>0.1</v>
      </c>
      <c r="K2917">
        <v>0.1</v>
      </c>
      <c r="L2917">
        <v>0.1</v>
      </c>
      <c r="M2917">
        <v>0.14740051907324278</v>
      </c>
      <c r="N2917">
        <v>6.7732237014429042E-2</v>
      </c>
      <c r="O2917">
        <v>8.7770465143220455E-2</v>
      </c>
      <c r="P2917">
        <v>0.16107785897704002</v>
      </c>
      <c r="Q2917">
        <v>8.1487945027540767E-2</v>
      </c>
      <c r="R2917">
        <v>0.26244806023667705</v>
      </c>
      <c r="S2917">
        <v>1.8281682143707529E-3</v>
      </c>
      <c r="T2917">
        <v>1.5460805018705556E-3</v>
      </c>
      <c r="U2917">
        <v>1.117137627784474E-3</v>
      </c>
      <c r="V2917">
        <v>1.3671497584541062E-3</v>
      </c>
      <c r="W2917">
        <v>4.4897298894096297E-3</v>
      </c>
      <c r="X2917">
        <v>7.670249268914589E-3</v>
      </c>
      <c r="Y2917">
        <v>1</v>
      </c>
      <c r="Z2917">
        <v>9.7754453079262671E-2</v>
      </c>
      <c r="AA2917">
        <v>1</v>
      </c>
      <c r="AB2917">
        <f t="shared" si="315"/>
        <v>0.77945833333333336</v>
      </c>
      <c r="AC2917">
        <f t="shared" si="316"/>
        <v>0.121762946742242</v>
      </c>
      <c r="AD2917">
        <f t="shared" si="317"/>
        <v>-0.87823705325775803</v>
      </c>
      <c r="AE2917">
        <f t="shared" si="318"/>
        <v>0.77130032171487006</v>
      </c>
      <c r="AF2917">
        <f t="shared" si="319"/>
        <v>0.87823705325775803</v>
      </c>
      <c r="AG2917">
        <f t="shared" si="320"/>
        <v>0</v>
      </c>
      <c r="AH2917" t="b">
        <f t="shared" si="321"/>
        <v>0</v>
      </c>
    </row>
    <row r="2918" spans="1:34" x14ac:dyDescent="0.25">
      <c r="A2918">
        <v>25229</v>
      </c>
      <c r="B2918">
        <v>2.0202020202020204E-2</v>
      </c>
      <c r="C2918">
        <v>1</v>
      </c>
      <c r="D2918">
        <v>0.33333333333333331</v>
      </c>
      <c r="E2918">
        <v>0.66666666666666663</v>
      </c>
      <c r="F2918">
        <v>5.1724137931034482E-2</v>
      </c>
      <c r="G2918">
        <v>0.2</v>
      </c>
      <c r="H2918">
        <v>0.2</v>
      </c>
      <c r="I2918">
        <v>0.2</v>
      </c>
      <c r="J2918">
        <v>0.2</v>
      </c>
      <c r="K2918">
        <v>0.2</v>
      </c>
      <c r="L2918">
        <v>0.2</v>
      </c>
      <c r="M2918">
        <v>0.17056148575645677</v>
      </c>
      <c r="N2918">
        <v>9.2269395316349506E-2</v>
      </c>
      <c r="O2918">
        <v>0.10129941861901565</v>
      </c>
      <c r="P2918">
        <v>0.18558270361515694</v>
      </c>
      <c r="Q2918">
        <v>0.10718439670601534</v>
      </c>
      <c r="R2918">
        <v>0.2808824015363488</v>
      </c>
      <c r="S2918">
        <v>2.8618788578127002E-3</v>
      </c>
      <c r="T2918">
        <v>1.1874658232492747E-3</v>
      </c>
      <c r="U2918">
        <v>2.232043212356591E-3</v>
      </c>
      <c r="V2918">
        <v>3.0853462157809982E-3</v>
      </c>
      <c r="W2918">
        <v>2.344506469665603E-3</v>
      </c>
      <c r="X2918">
        <v>2.0807088029114792E-3</v>
      </c>
      <c r="Y2918">
        <v>1</v>
      </c>
      <c r="Z2918">
        <v>9.7772868564007465E-2</v>
      </c>
      <c r="AA2918">
        <v>0</v>
      </c>
      <c r="AB2918">
        <f t="shared" si="315"/>
        <v>-0.22054166666666666</v>
      </c>
      <c r="AC2918">
        <f t="shared" si="316"/>
        <v>0.22739723352163649</v>
      </c>
      <c r="AD2918">
        <f t="shared" si="317"/>
        <v>0.22739723352163649</v>
      </c>
      <c r="AE2918">
        <f t="shared" si="318"/>
        <v>5.170950181329368E-2</v>
      </c>
      <c r="AF2918">
        <f t="shared" si="319"/>
        <v>0.22739723352163649</v>
      </c>
      <c r="AG2918">
        <f t="shared" si="320"/>
        <v>0</v>
      </c>
      <c r="AH2918" t="b">
        <f t="shared" si="321"/>
        <v>1</v>
      </c>
    </row>
    <row r="2919" spans="1:34" x14ac:dyDescent="0.25">
      <c r="A2919">
        <v>2024</v>
      </c>
      <c r="B2919">
        <v>9.0909090909090912E-2</v>
      </c>
      <c r="C2919">
        <v>1</v>
      </c>
      <c r="D2919">
        <v>0.16666666666666666</v>
      </c>
      <c r="E2919">
        <v>0.33333333333333331</v>
      </c>
      <c r="F2919">
        <v>0.31034482758620691</v>
      </c>
      <c r="G2919">
        <v>0.1</v>
      </c>
      <c r="H2919">
        <v>0.1</v>
      </c>
      <c r="I2919">
        <v>0.1</v>
      </c>
      <c r="J2919">
        <v>0.1</v>
      </c>
      <c r="K2919">
        <v>0.1</v>
      </c>
      <c r="L2919">
        <v>0.1</v>
      </c>
      <c r="M2919">
        <v>0.17257813751281975</v>
      </c>
      <c r="N2919">
        <v>0.11854897182141542</v>
      </c>
      <c r="O2919">
        <v>0.10511141991695185</v>
      </c>
      <c r="P2919">
        <v>0.17199925394645371</v>
      </c>
      <c r="Q2919">
        <v>0.15138645817323662</v>
      </c>
      <c r="R2919">
        <v>0.28591826273931481</v>
      </c>
      <c r="S2919">
        <v>6.3120455336373796E-2</v>
      </c>
      <c r="T2919">
        <v>2.0294384652241728E-2</v>
      </c>
      <c r="U2919">
        <v>1.4052944064997097E-2</v>
      </c>
      <c r="V2919">
        <v>0.11487922705314009</v>
      </c>
      <c r="W2919">
        <v>7.608626846005781E-2</v>
      </c>
      <c r="X2919">
        <v>7.0053682287115115E-2</v>
      </c>
      <c r="Y2919">
        <v>1</v>
      </c>
      <c r="Z2919">
        <v>9.7773512591285971E-2</v>
      </c>
      <c r="AA2919">
        <v>0</v>
      </c>
      <c r="AB2919">
        <f t="shared" si="315"/>
        <v>-0.22054166666666666</v>
      </c>
      <c r="AC2919">
        <f t="shared" si="316"/>
        <v>7.228784537922768E-2</v>
      </c>
      <c r="AD2919">
        <f t="shared" si="317"/>
        <v>7.228784537922768E-2</v>
      </c>
      <c r="AE2919">
        <f t="shared" si="318"/>
        <v>5.2255325895711286E-3</v>
      </c>
      <c r="AF2919">
        <f t="shared" si="319"/>
        <v>7.228784537922768E-2</v>
      </c>
      <c r="AG2919">
        <f t="shared" si="320"/>
        <v>0</v>
      </c>
      <c r="AH2919" t="b">
        <f t="shared" si="321"/>
        <v>1</v>
      </c>
    </row>
    <row r="2920" spans="1:34" x14ac:dyDescent="0.25">
      <c r="A2920">
        <v>24234</v>
      </c>
      <c r="B2920">
        <v>0.35353535353535354</v>
      </c>
      <c r="C2920">
        <v>0</v>
      </c>
      <c r="D2920">
        <v>0.5</v>
      </c>
      <c r="E2920">
        <v>0.33333333333333331</v>
      </c>
      <c r="F2920">
        <v>0.17241379310344829</v>
      </c>
      <c r="G2920">
        <v>0</v>
      </c>
      <c r="H2920">
        <v>0</v>
      </c>
      <c r="I2920">
        <v>0.1</v>
      </c>
      <c r="J2920">
        <v>0.1</v>
      </c>
      <c r="K2920">
        <v>0.2</v>
      </c>
      <c r="L2920">
        <v>0.2</v>
      </c>
      <c r="M2920">
        <v>0.1465191741196063</v>
      </c>
      <c r="N2920">
        <v>6.6592452558014173E-2</v>
      </c>
      <c r="O2920">
        <v>8.6798660116957013E-2</v>
      </c>
      <c r="P2920">
        <v>0.2884344744561439</v>
      </c>
      <c r="Q2920">
        <v>0.21820020723744551</v>
      </c>
      <c r="R2920">
        <v>0.36981803119574996</v>
      </c>
      <c r="S2920">
        <v>4.4874260490503141E-4</v>
      </c>
      <c r="T2920">
        <v>4.9101711791357501E-4</v>
      </c>
      <c r="U2920">
        <v>0.1530076782286505</v>
      </c>
      <c r="V2920">
        <v>8.0515297906602248E-3</v>
      </c>
      <c r="W2920">
        <v>1.2001528618218222E-2</v>
      </c>
      <c r="X2920">
        <v>1.0168991385865555E-2</v>
      </c>
      <c r="Y2920">
        <v>1</v>
      </c>
      <c r="Z2920">
        <v>9.7832852204504772E-2</v>
      </c>
      <c r="AA2920">
        <v>0</v>
      </c>
      <c r="AB2920">
        <f t="shared" si="315"/>
        <v>-0.22054166666666666</v>
      </c>
      <c r="AC2920">
        <f t="shared" si="316"/>
        <v>-3.1936436822422032E-3</v>
      </c>
      <c r="AD2920">
        <f t="shared" si="317"/>
        <v>-3.1936436822422032E-3</v>
      </c>
      <c r="AE2920">
        <f t="shared" si="318"/>
        <v>1.0199359969125539E-5</v>
      </c>
      <c r="AF2920">
        <f t="shared" si="319"/>
        <v>3.1936436822422032E-3</v>
      </c>
      <c r="AG2920">
        <f t="shared" si="320"/>
        <v>0</v>
      </c>
      <c r="AH2920" t="b">
        <f t="shared" si="321"/>
        <v>1</v>
      </c>
    </row>
    <row r="2921" spans="1:34" x14ac:dyDescent="0.25">
      <c r="A2921">
        <v>6013</v>
      </c>
      <c r="B2921">
        <v>0.35353535353535354</v>
      </c>
      <c r="C2921">
        <v>1</v>
      </c>
      <c r="D2921">
        <v>0.5</v>
      </c>
      <c r="E2921">
        <v>0.33333333333333331</v>
      </c>
      <c r="F2921">
        <v>0.44827586206896552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.1478093357083633</v>
      </c>
      <c r="N2921">
        <v>6.6216636867139661E-2</v>
      </c>
      <c r="O2921">
        <v>8.8537477358864539E-2</v>
      </c>
      <c r="P2921">
        <v>0.16013775614976083</v>
      </c>
      <c r="Q2921">
        <v>8.0648088011462518E-2</v>
      </c>
      <c r="R2921">
        <v>0.2666877742999707</v>
      </c>
      <c r="S2921">
        <v>0</v>
      </c>
      <c r="T2921">
        <v>2.3737441806752999E-3</v>
      </c>
      <c r="U2921">
        <v>0</v>
      </c>
      <c r="V2921">
        <v>0</v>
      </c>
      <c r="W2921">
        <v>1.7417338563145764E-2</v>
      </c>
      <c r="X2921">
        <v>9.2686119402420432E-4</v>
      </c>
      <c r="Y2921">
        <v>1</v>
      </c>
      <c r="Z2921">
        <v>9.784352354999859E-2</v>
      </c>
      <c r="AA2921">
        <v>1</v>
      </c>
      <c r="AB2921">
        <f t="shared" si="315"/>
        <v>0.77945833333333336</v>
      </c>
      <c r="AC2921">
        <f t="shared" si="316"/>
        <v>-2.9214071796506008E-2</v>
      </c>
      <c r="AD2921">
        <f t="shared" si="317"/>
        <v>-1.0292140717965059</v>
      </c>
      <c r="AE2921">
        <f t="shared" si="318"/>
        <v>1.0592816055839434</v>
      </c>
      <c r="AF2921">
        <f t="shared" si="319"/>
        <v>1.0292140717965059</v>
      </c>
      <c r="AG2921">
        <f t="shared" si="320"/>
        <v>0</v>
      </c>
      <c r="AH2921" t="b">
        <f t="shared" si="321"/>
        <v>0</v>
      </c>
    </row>
    <row r="2922" spans="1:34" x14ac:dyDescent="0.25">
      <c r="A2922">
        <v>11915</v>
      </c>
      <c r="B2922">
        <v>2.0202020202020204E-2</v>
      </c>
      <c r="C2922">
        <v>0</v>
      </c>
      <c r="D2922">
        <v>0.33333333333333331</v>
      </c>
      <c r="E2922">
        <v>0.33333333333333331</v>
      </c>
      <c r="F2922">
        <v>0.37931034482758619</v>
      </c>
      <c r="G2922">
        <v>0.2</v>
      </c>
      <c r="H2922">
        <v>0.2</v>
      </c>
      <c r="I2922">
        <v>0.2</v>
      </c>
      <c r="J2922">
        <v>0.2</v>
      </c>
      <c r="K2922">
        <v>0.2</v>
      </c>
      <c r="L2922">
        <v>0.2</v>
      </c>
      <c r="M2922">
        <v>0.16832538264617627</v>
      </c>
      <c r="N2922">
        <v>8.9911056953159693E-2</v>
      </c>
      <c r="O2922">
        <v>9.9756609509523961E-2</v>
      </c>
      <c r="P2922">
        <v>0.1823667606769494</v>
      </c>
      <c r="Q2922">
        <v>0.10414425312715356</v>
      </c>
      <c r="R2922">
        <v>0.27876677115457471</v>
      </c>
      <c r="S2922">
        <v>2.8572998516402E-3</v>
      </c>
      <c r="T2922">
        <v>8.0569556107463287E-4</v>
      </c>
      <c r="U2922">
        <v>1.1160216061782955E-3</v>
      </c>
      <c r="V2922">
        <v>1.357487922705314E-3</v>
      </c>
      <c r="W2922">
        <v>2.3280949243779437E-3</v>
      </c>
      <c r="X2922">
        <v>1.6134950989849925E-3</v>
      </c>
      <c r="Y2922">
        <v>1</v>
      </c>
      <c r="Z2922">
        <v>9.7911749798220815E-2</v>
      </c>
      <c r="AA2922">
        <v>0</v>
      </c>
      <c r="AB2922">
        <f t="shared" si="315"/>
        <v>-0.22054166666666666</v>
      </c>
      <c r="AC2922">
        <f t="shared" si="316"/>
        <v>0.28699690836781894</v>
      </c>
      <c r="AD2922">
        <f t="shared" si="317"/>
        <v>0.28699690836781894</v>
      </c>
      <c r="AE2922">
        <f t="shared" si="318"/>
        <v>8.2367225412686262E-2</v>
      </c>
      <c r="AF2922">
        <f t="shared" si="319"/>
        <v>0.28699690836781894</v>
      </c>
      <c r="AG2922">
        <f t="shared" si="320"/>
        <v>0</v>
      </c>
      <c r="AH2922" t="b">
        <f t="shared" si="321"/>
        <v>1</v>
      </c>
    </row>
    <row r="2923" spans="1:34" x14ac:dyDescent="0.25">
      <c r="A2923">
        <v>3345</v>
      </c>
      <c r="B2923">
        <v>2.0202020202020204E-2</v>
      </c>
      <c r="C2923">
        <v>1</v>
      </c>
      <c r="D2923">
        <v>0.5</v>
      </c>
      <c r="E2923">
        <v>0.33333333333333331</v>
      </c>
      <c r="F2923">
        <v>0.13793103448275862</v>
      </c>
      <c r="G2923">
        <v>0.4</v>
      </c>
      <c r="H2923">
        <v>0.4</v>
      </c>
      <c r="I2923">
        <v>0.4</v>
      </c>
      <c r="J2923">
        <v>0.4</v>
      </c>
      <c r="K2923">
        <v>0.4</v>
      </c>
      <c r="L2923">
        <v>0.2</v>
      </c>
      <c r="M2923">
        <v>0.17026593433626142</v>
      </c>
      <c r="N2923">
        <v>9.3641692005754909E-2</v>
      </c>
      <c r="O2923">
        <v>0.1031293768972846</v>
      </c>
      <c r="P2923">
        <v>0.18934970883187985</v>
      </c>
      <c r="Q2923">
        <v>0.11078080921760428</v>
      </c>
      <c r="R2923">
        <v>0.28412155230248676</v>
      </c>
      <c r="S2923">
        <v>2.8618788578127002E-3</v>
      </c>
      <c r="T2923">
        <v>1.5852668740377815E-3</v>
      </c>
      <c r="U2923">
        <v>2.232043212356591E-3</v>
      </c>
      <c r="V2923">
        <v>0</v>
      </c>
      <c r="W2923">
        <v>2.344506469665603E-3</v>
      </c>
      <c r="X2923">
        <v>1.8915534571922537E-3</v>
      </c>
      <c r="Y2923">
        <v>1</v>
      </c>
      <c r="Z2923">
        <v>9.7915535434821344E-2</v>
      </c>
      <c r="AA2923">
        <v>1</v>
      </c>
      <c r="AB2923">
        <f t="shared" si="315"/>
        <v>0.77945833333333336</v>
      </c>
      <c r="AC2923">
        <f t="shared" si="316"/>
        <v>0.50966819804048158</v>
      </c>
      <c r="AD2923">
        <f t="shared" si="317"/>
        <v>-0.49033180195951842</v>
      </c>
      <c r="AE2923">
        <f t="shared" si="318"/>
        <v>0.24042527601286839</v>
      </c>
      <c r="AF2923">
        <f t="shared" si="319"/>
        <v>0.49033180195951842</v>
      </c>
      <c r="AG2923">
        <f t="shared" si="320"/>
        <v>1</v>
      </c>
      <c r="AH2923" t="b">
        <f t="shared" si="321"/>
        <v>1</v>
      </c>
    </row>
    <row r="2924" spans="1:34" x14ac:dyDescent="0.25">
      <c r="A2924">
        <v>24924</v>
      </c>
      <c r="B2924">
        <v>0.49494949494949497</v>
      </c>
      <c r="C2924">
        <v>0</v>
      </c>
      <c r="D2924">
        <v>0.16666666666666666</v>
      </c>
      <c r="E2924">
        <v>0.66666666666666663</v>
      </c>
      <c r="F2924">
        <v>0.25862068965517243</v>
      </c>
      <c r="G2924">
        <v>0.2</v>
      </c>
      <c r="H2924">
        <v>0.2</v>
      </c>
      <c r="I2924">
        <v>0.2</v>
      </c>
      <c r="J2924">
        <v>0.2</v>
      </c>
      <c r="K2924">
        <v>0.2</v>
      </c>
      <c r="L2924">
        <v>0.2</v>
      </c>
      <c r="M2924">
        <v>0.17717068802423874</v>
      </c>
      <c r="N2924">
        <v>0.10558712660433441</v>
      </c>
      <c r="O2924">
        <v>0.10048079641892593</v>
      </c>
      <c r="P2924">
        <v>0.1655532382680254</v>
      </c>
      <c r="Q2924">
        <v>9.0930634949752356E-2</v>
      </c>
      <c r="R2924">
        <v>0.27186119374425077</v>
      </c>
      <c r="S2924">
        <v>1.1458962946682052E-2</v>
      </c>
      <c r="T2924">
        <v>4.7961744601038199E-3</v>
      </c>
      <c r="U2924">
        <v>2.232043212356591E-3</v>
      </c>
      <c r="V2924">
        <v>8.0515297906602248E-3</v>
      </c>
      <c r="W2924">
        <v>1.4067038817993618E-2</v>
      </c>
      <c r="X2924">
        <v>2.8373301857883806E-2</v>
      </c>
      <c r="Y2924">
        <v>1</v>
      </c>
      <c r="Z2924">
        <v>9.7938874201697779E-2</v>
      </c>
      <c r="AA2924">
        <v>0</v>
      </c>
      <c r="AB2924">
        <f t="shared" si="315"/>
        <v>-0.22054166666666666</v>
      </c>
      <c r="AC2924">
        <f t="shared" si="316"/>
        <v>0.21348272710162913</v>
      </c>
      <c r="AD2924">
        <f t="shared" si="317"/>
        <v>0.21348272710162913</v>
      </c>
      <c r="AE2924">
        <f t="shared" si="318"/>
        <v>4.5574874770748661E-2</v>
      </c>
      <c r="AF2924">
        <f t="shared" si="319"/>
        <v>0.21348272710162913</v>
      </c>
      <c r="AG2924">
        <f t="shared" si="320"/>
        <v>0</v>
      </c>
      <c r="AH2924" t="b">
        <f t="shared" si="321"/>
        <v>1</v>
      </c>
    </row>
    <row r="2925" spans="1:34" x14ac:dyDescent="0.25">
      <c r="A2925">
        <v>12140</v>
      </c>
      <c r="B2925">
        <v>0.1111111111111111</v>
      </c>
      <c r="C2925">
        <v>1</v>
      </c>
      <c r="D2925">
        <v>0.33333333333333331</v>
      </c>
      <c r="E2925">
        <v>0.66666666666666663</v>
      </c>
      <c r="F2925">
        <v>0.17241379310344829</v>
      </c>
      <c r="G2925">
        <v>0.2</v>
      </c>
      <c r="H2925">
        <v>0.2</v>
      </c>
      <c r="I2925">
        <v>0.2</v>
      </c>
      <c r="J2925">
        <v>0.2</v>
      </c>
      <c r="K2925">
        <v>0.2</v>
      </c>
      <c r="L2925">
        <v>0.2</v>
      </c>
      <c r="M2925">
        <v>0.24878792946762696</v>
      </c>
      <c r="N2925">
        <v>0.1779847927509329</v>
      </c>
      <c r="O2925">
        <v>0.14998849756197727</v>
      </c>
      <c r="P2925">
        <v>0.27027296893515929</v>
      </c>
      <c r="Q2925">
        <v>0.19834507513596858</v>
      </c>
      <c r="R2925">
        <v>0.35425089547341171</v>
      </c>
      <c r="S2925">
        <v>6.5250837958129564E-3</v>
      </c>
      <c r="T2925">
        <v>2.477053707297987E-3</v>
      </c>
      <c r="U2925">
        <v>4.6515780545511361E-3</v>
      </c>
      <c r="V2925">
        <v>7.6811594202898549E-3</v>
      </c>
      <c r="W2925">
        <v>1.2001528618218222E-2</v>
      </c>
      <c r="X2925">
        <v>5.5876489125459171E-3</v>
      </c>
      <c r="Y2925">
        <v>1</v>
      </c>
      <c r="Z2925">
        <v>9.7944829371119035E-2</v>
      </c>
      <c r="AA2925">
        <v>0</v>
      </c>
      <c r="AB2925">
        <f t="shared" si="315"/>
        <v>-0.22054166666666666</v>
      </c>
      <c r="AC2925">
        <f t="shared" si="316"/>
        <v>0.18780455389171027</v>
      </c>
      <c r="AD2925">
        <f t="shared" si="317"/>
        <v>0.18780455389171027</v>
      </c>
      <c r="AE2925">
        <f t="shared" si="318"/>
        <v>3.5270550462464308E-2</v>
      </c>
      <c r="AF2925">
        <f t="shared" si="319"/>
        <v>0.18780455389171027</v>
      </c>
      <c r="AG2925">
        <f t="shared" si="320"/>
        <v>0</v>
      </c>
      <c r="AH2925" t="b">
        <f t="shared" si="321"/>
        <v>1</v>
      </c>
    </row>
    <row r="2926" spans="1:34" x14ac:dyDescent="0.25">
      <c r="A2926">
        <v>7647</v>
      </c>
      <c r="B2926">
        <v>0.14141414141414141</v>
      </c>
      <c r="C2926">
        <v>1</v>
      </c>
      <c r="D2926">
        <v>0.16666666666666666</v>
      </c>
      <c r="E2926">
        <v>0.33333333333333331</v>
      </c>
      <c r="F2926">
        <v>0.15517241379310345</v>
      </c>
      <c r="G2926">
        <v>0.3</v>
      </c>
      <c r="H2926">
        <v>0.4</v>
      </c>
      <c r="I2926">
        <v>0.1</v>
      </c>
      <c r="J2926">
        <v>0.2</v>
      </c>
      <c r="K2926">
        <v>0.1</v>
      </c>
      <c r="L2926">
        <v>0.4</v>
      </c>
      <c r="M2926">
        <v>0.18617969703324777</v>
      </c>
      <c r="N2926">
        <v>8.0130358695198287E-2</v>
      </c>
      <c r="O2926">
        <v>9.7847040085035683E-2</v>
      </c>
      <c r="P2926">
        <v>0.1635298506197331</v>
      </c>
      <c r="Q2926">
        <v>8.1338218452065181E-2</v>
      </c>
      <c r="R2926">
        <v>0.2615135863738956</v>
      </c>
      <c r="S2926">
        <v>0</v>
      </c>
      <c r="T2926">
        <v>1.2445829293475647E-2</v>
      </c>
      <c r="U2926">
        <v>1.1160216061782956E-6</v>
      </c>
      <c r="V2926">
        <v>1.1207729468599033E-3</v>
      </c>
      <c r="W2926">
        <v>0</v>
      </c>
      <c r="X2926">
        <v>9.5235933462715583E-2</v>
      </c>
      <c r="Y2926">
        <v>1</v>
      </c>
      <c r="Z2926">
        <v>9.7993568400740694E-2</v>
      </c>
      <c r="AA2926">
        <v>0</v>
      </c>
      <c r="AB2926">
        <f t="shared" si="315"/>
        <v>-0.22054166666666666</v>
      </c>
      <c r="AC2926">
        <f t="shared" si="316"/>
        <v>0.36164632855698076</v>
      </c>
      <c r="AD2926">
        <f t="shared" si="317"/>
        <v>0.36164632855698076</v>
      </c>
      <c r="AE2926">
        <f t="shared" si="318"/>
        <v>0.13078806695874368</v>
      </c>
      <c r="AF2926">
        <f t="shared" si="319"/>
        <v>0.36164632855698076</v>
      </c>
      <c r="AG2926">
        <f t="shared" si="320"/>
        <v>0</v>
      </c>
      <c r="AH2926" t="b">
        <f t="shared" si="321"/>
        <v>1</v>
      </c>
    </row>
    <row r="2927" spans="1:34" x14ac:dyDescent="0.25">
      <c r="A2927">
        <v>18002</v>
      </c>
      <c r="B2927">
        <v>0.14141414141414141</v>
      </c>
      <c r="C2927">
        <v>0</v>
      </c>
      <c r="D2927">
        <v>0.33333333333333331</v>
      </c>
      <c r="E2927">
        <v>0.66666666666666663</v>
      </c>
      <c r="F2927">
        <v>0.31034482758620691</v>
      </c>
      <c r="G2927">
        <v>0.4</v>
      </c>
      <c r="H2927">
        <v>0.2</v>
      </c>
      <c r="I2927">
        <v>0.2</v>
      </c>
      <c r="J2927">
        <v>0.2</v>
      </c>
      <c r="K2927">
        <v>0.2</v>
      </c>
      <c r="L2927">
        <v>0.2</v>
      </c>
      <c r="M2927">
        <v>0.28446912682253023</v>
      </c>
      <c r="N2927">
        <v>0.21796171235294787</v>
      </c>
      <c r="O2927">
        <v>0.17684325883011145</v>
      </c>
      <c r="P2927">
        <v>0.2496265022334507</v>
      </c>
      <c r="Q2927">
        <v>0.17782162706183907</v>
      </c>
      <c r="R2927">
        <v>0.33782690254959208</v>
      </c>
      <c r="S2927">
        <v>6.2961334871879408E-3</v>
      </c>
      <c r="T2927">
        <v>4.2172848712697985E-3</v>
      </c>
      <c r="U2927">
        <v>3.348064818534887E-3</v>
      </c>
      <c r="V2927">
        <v>4.830917874396135E-3</v>
      </c>
      <c r="W2927">
        <v>4.6890129393312059E-3</v>
      </c>
      <c r="X2927">
        <v>0</v>
      </c>
      <c r="Y2927">
        <v>1</v>
      </c>
      <c r="Z2927">
        <v>9.8001773631095079E-2</v>
      </c>
      <c r="AA2927">
        <v>1</v>
      </c>
      <c r="AB2927">
        <f t="shared" si="315"/>
        <v>0.77945833333333336</v>
      </c>
      <c r="AC2927">
        <f t="shared" si="316"/>
        <v>0.38077422927167981</v>
      </c>
      <c r="AD2927">
        <f t="shared" si="317"/>
        <v>-0.61922577072832019</v>
      </c>
      <c r="AE2927">
        <f t="shared" si="318"/>
        <v>0.38344055513408215</v>
      </c>
      <c r="AF2927">
        <f t="shared" si="319"/>
        <v>0.61922577072832019</v>
      </c>
      <c r="AG2927">
        <f t="shared" si="320"/>
        <v>0</v>
      </c>
      <c r="AH2927" t="b">
        <f t="shared" si="321"/>
        <v>0</v>
      </c>
    </row>
    <row r="2928" spans="1:34" x14ac:dyDescent="0.25">
      <c r="A2928">
        <v>16256</v>
      </c>
      <c r="B2928">
        <v>0.17171717171717171</v>
      </c>
      <c r="C2928">
        <v>1</v>
      </c>
      <c r="D2928">
        <v>0.33333333333333331</v>
      </c>
      <c r="E2928">
        <v>0.66666666666666663</v>
      </c>
      <c r="F2928">
        <v>0.10344827586206896</v>
      </c>
      <c r="G2928">
        <v>0.3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.1465191741196063</v>
      </c>
      <c r="N2928">
        <v>6.6220432985229311E-2</v>
      </c>
      <c r="O2928">
        <v>8.6344602062313022E-2</v>
      </c>
      <c r="P2928">
        <v>0.16013775614976083</v>
      </c>
      <c r="Q2928">
        <v>8.0648088011462518E-2</v>
      </c>
      <c r="R2928">
        <v>0.26097872304454045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1</v>
      </c>
      <c r="Z2928">
        <v>9.8002922632082434E-2</v>
      </c>
      <c r="AA2928">
        <v>0</v>
      </c>
      <c r="AB2928">
        <f t="shared" si="315"/>
        <v>-0.22054166666666666</v>
      </c>
      <c r="AC2928">
        <f t="shared" si="316"/>
        <v>0.2466370182573312</v>
      </c>
      <c r="AD2928">
        <f t="shared" si="317"/>
        <v>0.2466370182573312</v>
      </c>
      <c r="AE2928">
        <f t="shared" si="318"/>
        <v>6.0829818774867123E-2</v>
      </c>
      <c r="AF2928">
        <f t="shared" si="319"/>
        <v>0.2466370182573312</v>
      </c>
      <c r="AG2928">
        <f t="shared" si="320"/>
        <v>0</v>
      </c>
      <c r="AH2928" t="b">
        <f t="shared" si="321"/>
        <v>1</v>
      </c>
    </row>
    <row r="2929" spans="1:34" x14ac:dyDescent="0.25">
      <c r="A2929">
        <v>15661</v>
      </c>
      <c r="B2929">
        <v>0.19191919191919191</v>
      </c>
      <c r="C2929">
        <v>1</v>
      </c>
      <c r="D2929">
        <v>0.33333333333333331</v>
      </c>
      <c r="E2929">
        <v>0.66666666666666663</v>
      </c>
      <c r="F2929">
        <v>0.27586206896551724</v>
      </c>
      <c r="G2929">
        <v>0.3</v>
      </c>
      <c r="H2929">
        <v>0.1</v>
      </c>
      <c r="I2929">
        <v>0.1</v>
      </c>
      <c r="J2929">
        <v>0</v>
      </c>
      <c r="K2929">
        <v>0</v>
      </c>
      <c r="L2929">
        <v>0</v>
      </c>
      <c r="M2929">
        <v>0.1465182892351147</v>
      </c>
      <c r="N2929">
        <v>6.6502294753385191E-2</v>
      </c>
      <c r="O2929">
        <v>8.6343503977537581E-2</v>
      </c>
      <c r="P2929">
        <v>0.16013587217615907</v>
      </c>
      <c r="Q2929">
        <v>8.0646104878012506E-2</v>
      </c>
      <c r="R2929">
        <v>0.26097718608095033</v>
      </c>
      <c r="S2929">
        <v>3.4113595985127388E-4</v>
      </c>
      <c r="T2929">
        <v>0</v>
      </c>
      <c r="U2929">
        <v>0</v>
      </c>
      <c r="V2929">
        <v>0</v>
      </c>
      <c r="W2929">
        <v>0</v>
      </c>
      <c r="X2929">
        <v>1.0290050807125861E-3</v>
      </c>
      <c r="Y2929">
        <v>1</v>
      </c>
      <c r="Z2929">
        <v>9.8031301897855028E-2</v>
      </c>
      <c r="AA2929">
        <v>0</v>
      </c>
      <c r="AB2929">
        <f t="shared" si="315"/>
        <v>-0.22054166666666666</v>
      </c>
      <c r="AC2929">
        <f t="shared" si="316"/>
        <v>0.29170948733223667</v>
      </c>
      <c r="AD2929">
        <f t="shared" si="317"/>
        <v>0.29170948733223667</v>
      </c>
      <c r="AE2929">
        <f t="shared" si="318"/>
        <v>8.5094424999636348E-2</v>
      </c>
      <c r="AF2929">
        <f t="shared" si="319"/>
        <v>0.29170948733223667</v>
      </c>
      <c r="AG2929">
        <f t="shared" si="320"/>
        <v>0</v>
      </c>
      <c r="AH2929" t="b">
        <f t="shared" si="321"/>
        <v>1</v>
      </c>
    </row>
    <row r="2930" spans="1:34" x14ac:dyDescent="0.25">
      <c r="A2930">
        <v>10988</v>
      </c>
      <c r="B2930">
        <v>0.22222222222222221</v>
      </c>
      <c r="C2930">
        <v>1</v>
      </c>
      <c r="D2930">
        <v>0.33333333333333331</v>
      </c>
      <c r="E2930">
        <v>0.66666666666666663</v>
      </c>
      <c r="F2930">
        <v>0.2413793103448276</v>
      </c>
      <c r="G2930">
        <v>0.1</v>
      </c>
      <c r="H2930">
        <v>0.1</v>
      </c>
      <c r="I2930">
        <v>0.4</v>
      </c>
      <c r="J2930">
        <v>0.1</v>
      </c>
      <c r="K2930">
        <v>0.1</v>
      </c>
      <c r="L2930">
        <v>0.1</v>
      </c>
      <c r="M2930">
        <v>0.17333117421517383</v>
      </c>
      <c r="N2930">
        <v>6.7823343848580436E-2</v>
      </c>
      <c r="O2930">
        <v>8.6569160398890274E-2</v>
      </c>
      <c r="P2930">
        <v>0.16139342455533512</v>
      </c>
      <c r="Q2930">
        <v>8.0814671221263151E-2</v>
      </c>
      <c r="R2930">
        <v>0.26108631049584752</v>
      </c>
      <c r="S2930">
        <v>1.9334853563382603E-3</v>
      </c>
      <c r="T2930">
        <v>0</v>
      </c>
      <c r="U2930">
        <v>1.4876568010356681E-3</v>
      </c>
      <c r="V2930">
        <v>2.7053140096618356E-4</v>
      </c>
      <c r="W2930">
        <v>3.2823090575318442E-4</v>
      </c>
      <c r="X2930">
        <v>0</v>
      </c>
      <c r="Y2930">
        <v>1</v>
      </c>
      <c r="Z2930">
        <v>9.8093245498694359E-2</v>
      </c>
      <c r="AA2930">
        <v>0</v>
      </c>
      <c r="AB2930">
        <f t="shared" si="315"/>
        <v>-0.22054166666666666</v>
      </c>
      <c r="AC2930">
        <f t="shared" si="316"/>
        <v>0.11881131910270598</v>
      </c>
      <c r="AD2930">
        <f t="shared" si="317"/>
        <v>0.11881131910270598</v>
      </c>
      <c r="AE2930">
        <f t="shared" si="318"/>
        <v>1.4116129546925028E-2</v>
      </c>
      <c r="AF2930">
        <f t="shared" si="319"/>
        <v>0.11881131910270598</v>
      </c>
      <c r="AG2930">
        <f t="shared" si="320"/>
        <v>0</v>
      </c>
      <c r="AH2930" t="b">
        <f t="shared" si="321"/>
        <v>1</v>
      </c>
    </row>
    <row r="2931" spans="1:34" x14ac:dyDescent="0.25">
      <c r="A2931">
        <v>15211</v>
      </c>
      <c r="B2931">
        <v>0.31313131313131315</v>
      </c>
      <c r="C2931">
        <v>1</v>
      </c>
      <c r="D2931">
        <v>0.33333333333333331</v>
      </c>
      <c r="E2931">
        <v>0.66666666666666663</v>
      </c>
      <c r="F2931">
        <v>0.1206896551724138</v>
      </c>
      <c r="G2931">
        <v>0.1</v>
      </c>
      <c r="H2931">
        <v>0.1</v>
      </c>
      <c r="I2931">
        <v>0.1</v>
      </c>
      <c r="J2931">
        <v>0.1</v>
      </c>
      <c r="K2931">
        <v>0.1</v>
      </c>
      <c r="L2931">
        <v>0.1</v>
      </c>
      <c r="M2931">
        <v>0.15015958891806058</v>
      </c>
      <c r="N2931">
        <v>6.6590554498969348E-2</v>
      </c>
      <c r="O2931">
        <v>8.686289807632018E-2</v>
      </c>
      <c r="P2931">
        <v>0.16058331590657751</v>
      </c>
      <c r="Q2931">
        <v>8.2380355080044224E-2</v>
      </c>
      <c r="R2931">
        <v>0.2618955218260357</v>
      </c>
      <c r="S2931">
        <v>4.4645310181878125E-4</v>
      </c>
      <c r="T2931">
        <v>5.6048386857365763E-4</v>
      </c>
      <c r="U2931">
        <v>5.2787821972233382E-4</v>
      </c>
      <c r="V2931">
        <v>8.0515297906602248E-3</v>
      </c>
      <c r="W2931">
        <v>2.8134077635987237E-3</v>
      </c>
      <c r="X2931">
        <v>1.8537223880484086E-3</v>
      </c>
      <c r="Y2931">
        <v>1</v>
      </c>
      <c r="Z2931">
        <v>9.8095035059059477E-2</v>
      </c>
      <c r="AA2931">
        <v>0</v>
      </c>
      <c r="AB2931">
        <f t="shared" si="315"/>
        <v>-0.22054166666666666</v>
      </c>
      <c r="AC2931">
        <f t="shared" si="316"/>
        <v>7.8794212848057654E-2</v>
      </c>
      <c r="AD2931">
        <f t="shared" si="317"/>
        <v>7.8794212848057654E-2</v>
      </c>
      <c r="AE2931">
        <f t="shared" si="318"/>
        <v>6.2085279783450137E-3</v>
      </c>
      <c r="AF2931">
        <f t="shared" si="319"/>
        <v>7.8794212848057654E-2</v>
      </c>
      <c r="AG2931">
        <f t="shared" si="320"/>
        <v>0</v>
      </c>
      <c r="AH2931" t="b">
        <f t="shared" si="321"/>
        <v>1</v>
      </c>
    </row>
    <row r="2932" spans="1:34" x14ac:dyDescent="0.25">
      <c r="A2932">
        <v>19357</v>
      </c>
      <c r="B2932">
        <v>0.26262626262626265</v>
      </c>
      <c r="C2932">
        <v>1</v>
      </c>
      <c r="D2932">
        <v>0.16666666666666666</v>
      </c>
      <c r="E2932">
        <v>0.33333333333333331</v>
      </c>
      <c r="F2932">
        <v>0.34482758620689657</v>
      </c>
      <c r="G2932">
        <v>0.1</v>
      </c>
      <c r="H2932">
        <v>0.1</v>
      </c>
      <c r="I2932">
        <v>0.1</v>
      </c>
      <c r="J2932">
        <v>0.1</v>
      </c>
      <c r="K2932">
        <v>0.1</v>
      </c>
      <c r="L2932">
        <v>0.1</v>
      </c>
      <c r="M2932">
        <v>0.14765005649987478</v>
      </c>
      <c r="N2932">
        <v>6.6216636867139661E-2</v>
      </c>
      <c r="O2932">
        <v>8.8301389132145164E-2</v>
      </c>
      <c r="P2932">
        <v>0.16134349925488845</v>
      </c>
      <c r="Q2932">
        <v>8.253008165551981E-2</v>
      </c>
      <c r="R2932">
        <v>0.26097872304454045</v>
      </c>
      <c r="S2932">
        <v>0</v>
      </c>
      <c r="T2932">
        <v>2.1184390286767057E-3</v>
      </c>
      <c r="U2932">
        <v>1.4285076559082184E-3</v>
      </c>
      <c r="V2932">
        <v>3.0563607085346218E-3</v>
      </c>
      <c r="W2932">
        <v>0</v>
      </c>
      <c r="X2932">
        <v>4.9274967559858208E-3</v>
      </c>
      <c r="Y2932">
        <v>1</v>
      </c>
      <c r="Z2932">
        <v>9.8130455280278195E-2</v>
      </c>
      <c r="AA2932">
        <v>0</v>
      </c>
      <c r="AB2932">
        <f t="shared" si="315"/>
        <v>-0.22054166666666666</v>
      </c>
      <c r="AC2932">
        <f t="shared" si="316"/>
        <v>0.13753518223956027</v>
      </c>
      <c r="AD2932">
        <f t="shared" si="317"/>
        <v>0.13753518223956027</v>
      </c>
      <c r="AE2932">
        <f t="shared" si="318"/>
        <v>1.8915926353669055E-2</v>
      </c>
      <c r="AF2932">
        <f t="shared" si="319"/>
        <v>0.13753518223956027</v>
      </c>
      <c r="AG2932">
        <f t="shared" si="320"/>
        <v>0</v>
      </c>
      <c r="AH2932" t="b">
        <f t="shared" si="321"/>
        <v>1</v>
      </c>
    </row>
    <row r="2933" spans="1:34" x14ac:dyDescent="0.25">
      <c r="A2933">
        <v>11528</v>
      </c>
      <c r="B2933">
        <v>7.0707070707070704E-2</v>
      </c>
      <c r="C2933">
        <v>1</v>
      </c>
      <c r="D2933">
        <v>0.33333333333333331</v>
      </c>
      <c r="E2933">
        <v>0.66666666666666663</v>
      </c>
      <c r="F2933">
        <v>0.29310344827586204</v>
      </c>
      <c r="G2933">
        <v>0.4</v>
      </c>
      <c r="H2933">
        <v>0.2</v>
      </c>
      <c r="I2933">
        <v>0.2</v>
      </c>
      <c r="J2933">
        <v>0.4</v>
      </c>
      <c r="K2933">
        <v>0.2</v>
      </c>
      <c r="L2933">
        <v>0.2</v>
      </c>
      <c r="M2933">
        <v>0.16309571530080322</v>
      </c>
      <c r="N2933">
        <v>8.5277894824752204E-2</v>
      </c>
      <c r="O2933">
        <v>9.5812838038535089E-2</v>
      </c>
      <c r="P2933">
        <v>0.17286117186925976</v>
      </c>
      <c r="Q2933">
        <v>9.5004982622793138E-2</v>
      </c>
      <c r="R2933">
        <v>0.27180125216423684</v>
      </c>
      <c r="S2933">
        <v>2.2895030862501602E-3</v>
      </c>
      <c r="T2933">
        <v>1.4843322790615932E-3</v>
      </c>
      <c r="U2933">
        <v>0</v>
      </c>
      <c r="V2933">
        <v>3.2206119162640902E-3</v>
      </c>
      <c r="W2933">
        <v>4.6890129393312059E-3</v>
      </c>
      <c r="X2933">
        <v>5.6746603715767613E-3</v>
      </c>
      <c r="Y2933">
        <v>1</v>
      </c>
      <c r="Z2933">
        <v>9.8179626866733094E-2</v>
      </c>
      <c r="AA2933">
        <v>0</v>
      </c>
      <c r="AB2933">
        <f t="shared" si="315"/>
        <v>-0.22054166666666666</v>
      </c>
      <c r="AC2933">
        <f t="shared" si="316"/>
        <v>0.43705468461246522</v>
      </c>
      <c r="AD2933">
        <f t="shared" si="317"/>
        <v>0.43705468461246522</v>
      </c>
      <c r="AE2933">
        <f t="shared" si="318"/>
        <v>0.19101679734170143</v>
      </c>
      <c r="AF2933">
        <f t="shared" si="319"/>
        <v>0.43705468461246522</v>
      </c>
      <c r="AG2933">
        <f t="shared" si="320"/>
        <v>0</v>
      </c>
      <c r="AH2933" t="b">
        <f t="shared" si="321"/>
        <v>1</v>
      </c>
    </row>
    <row r="2934" spans="1:34" x14ac:dyDescent="0.25">
      <c r="A2934">
        <v>9053</v>
      </c>
      <c r="B2934">
        <v>0.27272727272727271</v>
      </c>
      <c r="C2934">
        <v>1</v>
      </c>
      <c r="D2934">
        <v>0.33333333333333331</v>
      </c>
      <c r="E2934">
        <v>0.33333333333333331</v>
      </c>
      <c r="F2934">
        <v>0.5</v>
      </c>
      <c r="G2934">
        <v>0.1</v>
      </c>
      <c r="H2934">
        <v>0.1</v>
      </c>
      <c r="I2934">
        <v>0.1</v>
      </c>
      <c r="J2934">
        <v>0.1</v>
      </c>
      <c r="K2934">
        <v>0.1</v>
      </c>
      <c r="L2934">
        <v>0.1</v>
      </c>
      <c r="M2934">
        <v>0.16867668178934264</v>
      </c>
      <c r="N2934">
        <v>0.10538688137510582</v>
      </c>
      <c r="O2934">
        <v>8.6657556223313115E-2</v>
      </c>
      <c r="P2934">
        <v>0.16114379805310167</v>
      </c>
      <c r="Q2934">
        <v>0.12855365119657314</v>
      </c>
      <c r="R2934">
        <v>0.2688571984073983</v>
      </c>
      <c r="S2934">
        <v>4.7249619942487685E-2</v>
      </c>
      <c r="T2934">
        <v>3.3842775962604325E-4</v>
      </c>
      <c r="U2934">
        <v>1.1986072050354894E-3</v>
      </c>
      <c r="V2934">
        <v>7.7798711755233493E-2</v>
      </c>
      <c r="W2934">
        <v>2.4035880327011764E-2</v>
      </c>
      <c r="X2934">
        <v>3.6367006767978272E-2</v>
      </c>
      <c r="Y2934">
        <v>1</v>
      </c>
      <c r="Z2934">
        <v>9.8263452451242461E-2</v>
      </c>
      <c r="AA2934">
        <v>0</v>
      </c>
      <c r="AB2934">
        <f t="shared" si="315"/>
        <v>-0.22054166666666666</v>
      </c>
      <c r="AC2934">
        <f t="shared" si="316"/>
        <v>8.5758235549531922E-2</v>
      </c>
      <c r="AD2934">
        <f t="shared" si="317"/>
        <v>8.5758235549531922E-2</v>
      </c>
      <c r="AE2934">
        <f t="shared" si="318"/>
        <v>7.3544749645690008E-3</v>
      </c>
      <c r="AF2934">
        <f t="shared" si="319"/>
        <v>8.5758235549531922E-2</v>
      </c>
      <c r="AG2934">
        <f t="shared" si="320"/>
        <v>0</v>
      </c>
      <c r="AH2934" t="b">
        <f t="shared" si="321"/>
        <v>1</v>
      </c>
    </row>
    <row r="2935" spans="1:34" x14ac:dyDescent="0.25">
      <c r="A2935">
        <v>20035</v>
      </c>
      <c r="B2935">
        <v>0.15151515151515152</v>
      </c>
      <c r="C2935">
        <v>1</v>
      </c>
      <c r="D2935">
        <v>0.5</v>
      </c>
      <c r="E2935">
        <v>0.33333333333333331</v>
      </c>
      <c r="F2935">
        <v>0.39655172413793105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.14650324619875746</v>
      </c>
      <c r="N2935">
        <v>6.6203350453825915E-2</v>
      </c>
      <c r="O2935">
        <v>8.6334719299334062E-2</v>
      </c>
      <c r="P2935">
        <v>0.16012080038734497</v>
      </c>
      <c r="Q2935">
        <v>8.0630239810412438E-2</v>
      </c>
      <c r="R2935">
        <v>0.26096489037222953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1</v>
      </c>
      <c r="Z2935">
        <v>9.8271673634432788E-2</v>
      </c>
      <c r="AA2935">
        <v>0</v>
      </c>
      <c r="AB2935">
        <f t="shared" si="315"/>
        <v>-0.22054166666666666</v>
      </c>
      <c r="AC2935">
        <f t="shared" si="316"/>
        <v>-1.1282568895379791E-2</v>
      </c>
      <c r="AD2935">
        <f t="shared" si="317"/>
        <v>-1.1282568895379791E-2</v>
      </c>
      <c r="AE2935">
        <f t="shared" si="318"/>
        <v>1.2729636087899156E-4</v>
      </c>
      <c r="AF2935">
        <f t="shared" si="319"/>
        <v>1.1282568895379791E-2</v>
      </c>
      <c r="AG2935">
        <f t="shared" si="320"/>
        <v>0</v>
      </c>
      <c r="AH2935" t="b">
        <f t="shared" si="321"/>
        <v>1</v>
      </c>
    </row>
    <row r="2936" spans="1:34" x14ac:dyDescent="0.25">
      <c r="A2936">
        <v>19179</v>
      </c>
      <c r="B2936">
        <v>0.17171717171717171</v>
      </c>
      <c r="C2936">
        <v>1</v>
      </c>
      <c r="D2936">
        <v>0.5</v>
      </c>
      <c r="E2936">
        <v>0.33333333333333331</v>
      </c>
      <c r="F2936">
        <v>0.34482758620689657</v>
      </c>
      <c r="G2936">
        <v>0.4</v>
      </c>
      <c r="H2936">
        <v>0.4</v>
      </c>
      <c r="I2936">
        <v>0.4</v>
      </c>
      <c r="J2936">
        <v>0.4</v>
      </c>
      <c r="K2936">
        <v>0.2</v>
      </c>
      <c r="L2936">
        <v>0.2</v>
      </c>
      <c r="M2936">
        <v>0.23155037957120267</v>
      </c>
      <c r="N2936">
        <v>0.16121259400137419</v>
      </c>
      <c r="O2936">
        <v>0.14190988786907316</v>
      </c>
      <c r="P2936">
        <v>0.25309301366069259</v>
      </c>
      <c r="Q2936">
        <v>0.18044332948274922</v>
      </c>
      <c r="R2936">
        <v>0.33994022748598096</v>
      </c>
      <c r="S2936">
        <v>7.4408850303130207E-3</v>
      </c>
      <c r="T2936">
        <v>2.1267512894394508E-3</v>
      </c>
      <c r="U2936">
        <v>0</v>
      </c>
      <c r="V2936">
        <v>5.8051529790660228E-3</v>
      </c>
      <c r="W2936">
        <v>8.7473536383223648E-3</v>
      </c>
      <c r="X2936">
        <v>7.0971085713853362E-3</v>
      </c>
      <c r="Y2936">
        <v>1</v>
      </c>
      <c r="Z2936">
        <v>9.8290985711273926E-2</v>
      </c>
      <c r="AA2936">
        <v>1</v>
      </c>
      <c r="AB2936">
        <f t="shared" si="315"/>
        <v>0.77945833333333336</v>
      </c>
      <c r="AC2936">
        <f t="shared" si="316"/>
        <v>0.47165938572117161</v>
      </c>
      <c r="AD2936">
        <f t="shared" si="317"/>
        <v>-0.52834061427882839</v>
      </c>
      <c r="AE2936">
        <f t="shared" si="318"/>
        <v>0.27914380469652972</v>
      </c>
      <c r="AF2936">
        <f t="shared" si="319"/>
        <v>0.52834061427882839</v>
      </c>
      <c r="AG2936">
        <f t="shared" si="320"/>
        <v>0</v>
      </c>
      <c r="AH2936" t="b">
        <f t="shared" si="321"/>
        <v>0</v>
      </c>
    </row>
    <row r="2937" spans="1:34" x14ac:dyDescent="0.25">
      <c r="A2937">
        <v>19503</v>
      </c>
      <c r="B2937">
        <v>4.0404040404040407E-2</v>
      </c>
      <c r="C2937">
        <v>1</v>
      </c>
      <c r="D2937">
        <v>0.16666666666666666</v>
      </c>
      <c r="E2937">
        <v>0.66666666666666663</v>
      </c>
      <c r="F2937">
        <v>0.39655172413793105</v>
      </c>
      <c r="G2937">
        <v>0.2</v>
      </c>
      <c r="H2937">
        <v>0.2</v>
      </c>
      <c r="I2937">
        <v>0.2</v>
      </c>
      <c r="J2937">
        <v>0.2</v>
      </c>
      <c r="K2937">
        <v>0.2</v>
      </c>
      <c r="L2937">
        <v>0.2</v>
      </c>
      <c r="M2937">
        <v>0.15537863764953441</v>
      </c>
      <c r="N2937">
        <v>7.6696769883117522E-2</v>
      </c>
      <c r="O2937">
        <v>9.3234534985804515E-2</v>
      </c>
      <c r="P2937">
        <v>0.17614682183073252</v>
      </c>
      <c r="Q2937">
        <v>9.799059003177972E-2</v>
      </c>
      <c r="R2937">
        <v>0.27500582124959749</v>
      </c>
      <c r="S2937">
        <v>1.7171273146876203E-3</v>
      </c>
      <c r="T2937">
        <v>1.1874658232492747E-3</v>
      </c>
      <c r="U2937">
        <v>5.580108030891478E-3</v>
      </c>
      <c r="V2937">
        <v>1.2528180354267312E-3</v>
      </c>
      <c r="W2937">
        <v>2.8134077635987237E-3</v>
      </c>
      <c r="X2937">
        <v>1.4224481998085748E-3</v>
      </c>
      <c r="Y2937">
        <v>1</v>
      </c>
      <c r="Z2937">
        <v>9.8291960447230098E-2</v>
      </c>
      <c r="AA2937">
        <v>0</v>
      </c>
      <c r="AB2937">
        <f t="shared" si="315"/>
        <v>-0.22054166666666666</v>
      </c>
      <c r="AC2937">
        <f t="shared" si="316"/>
        <v>0.27473613238049904</v>
      </c>
      <c r="AD2937">
        <f t="shared" si="317"/>
        <v>0.27473613238049904</v>
      </c>
      <c r="AE2937">
        <f t="shared" si="318"/>
        <v>7.5479942435395089E-2</v>
      </c>
      <c r="AF2937">
        <f t="shared" si="319"/>
        <v>0.27473613238049904</v>
      </c>
      <c r="AG2937">
        <f t="shared" si="320"/>
        <v>0</v>
      </c>
      <c r="AH2937" t="b">
        <f t="shared" si="321"/>
        <v>1</v>
      </c>
    </row>
    <row r="2938" spans="1:34" x14ac:dyDescent="0.25">
      <c r="A2938">
        <v>3629</v>
      </c>
      <c r="B2938">
        <v>0.33333333333333331</v>
      </c>
      <c r="C2938">
        <v>0</v>
      </c>
      <c r="D2938">
        <v>0.33333333333333331</v>
      </c>
      <c r="E2938">
        <v>0.33333333333333331</v>
      </c>
      <c r="F2938">
        <v>0.2413793103448276</v>
      </c>
      <c r="G2938">
        <v>0.2</v>
      </c>
      <c r="H2938">
        <v>0.2</v>
      </c>
      <c r="I2938">
        <v>0.2</v>
      </c>
      <c r="J2938">
        <v>0.2</v>
      </c>
      <c r="K2938">
        <v>0.2</v>
      </c>
      <c r="L2938">
        <v>0.2</v>
      </c>
      <c r="M2938">
        <v>0.18123230784069602</v>
      </c>
      <c r="N2938">
        <v>0.10489053893488519</v>
      </c>
      <c r="O2938">
        <v>0.10936594937938994</v>
      </c>
      <c r="P2938">
        <v>0.20101715734759124</v>
      </c>
      <c r="Q2938">
        <v>0.12498103628638429</v>
      </c>
      <c r="R2938">
        <v>0.29643877851355638</v>
      </c>
      <c r="S2938">
        <v>2.2895030862501602E-3</v>
      </c>
      <c r="T2938">
        <v>1.1874658232492747E-3</v>
      </c>
      <c r="U2938">
        <v>2.232043212356591E-3</v>
      </c>
      <c r="V2938">
        <v>3.2206119162640902E-3</v>
      </c>
      <c r="W2938">
        <v>4.6890129393312059E-3</v>
      </c>
      <c r="X2938">
        <v>3.7831069143845074E-3</v>
      </c>
      <c r="Y2938">
        <v>1</v>
      </c>
      <c r="Z2938">
        <v>9.8296408878060459E-2</v>
      </c>
      <c r="AA2938">
        <v>0</v>
      </c>
      <c r="AB2938">
        <f t="shared" si="315"/>
        <v>-0.22054166666666666</v>
      </c>
      <c r="AC2938">
        <f t="shared" si="316"/>
        <v>0.24267879535760256</v>
      </c>
      <c r="AD2938">
        <f t="shared" si="317"/>
        <v>0.24267879535760256</v>
      </c>
      <c r="AE2938">
        <f t="shared" si="318"/>
        <v>5.8892997716217144E-2</v>
      </c>
      <c r="AF2938">
        <f t="shared" si="319"/>
        <v>0.24267879535760256</v>
      </c>
      <c r="AG2938">
        <f t="shared" si="320"/>
        <v>0</v>
      </c>
      <c r="AH2938" t="b">
        <f t="shared" si="321"/>
        <v>1</v>
      </c>
    </row>
    <row r="2939" spans="1:34" x14ac:dyDescent="0.25">
      <c r="A2939">
        <v>1722</v>
      </c>
      <c r="B2939">
        <v>8.0808080808080815E-2</v>
      </c>
      <c r="C2939">
        <v>0</v>
      </c>
      <c r="D2939">
        <v>0.16666666666666666</v>
      </c>
      <c r="E2939">
        <v>0.66666666666666663</v>
      </c>
      <c r="F2939">
        <v>0.10344827586206896</v>
      </c>
      <c r="G2939">
        <v>0.2</v>
      </c>
      <c r="H2939">
        <v>0.2</v>
      </c>
      <c r="I2939">
        <v>0.2</v>
      </c>
      <c r="J2939">
        <v>0.4</v>
      </c>
      <c r="K2939">
        <v>0.4</v>
      </c>
      <c r="L2939">
        <v>0.4</v>
      </c>
      <c r="M2939">
        <v>0.19661071542026262</v>
      </c>
      <c r="N2939">
        <v>0.12116639524422326</v>
      </c>
      <c r="O2939">
        <v>0.12131091556661448</v>
      </c>
      <c r="P2939">
        <v>0.2215863811316276</v>
      </c>
      <c r="Q2939">
        <v>0.14672311986554354</v>
      </c>
      <c r="R2939">
        <v>0.31314480425615959</v>
      </c>
      <c r="S2939">
        <v>3.2053043207502245E-3</v>
      </c>
      <c r="T2939">
        <v>4.393623546022316E-3</v>
      </c>
      <c r="U2939">
        <v>3.571269139770546E-3</v>
      </c>
      <c r="V2939">
        <v>4.1867954911433171E-3</v>
      </c>
      <c r="W2939">
        <v>5.8612661741640074E-3</v>
      </c>
      <c r="X2939">
        <v>4.7288836429806346E-3</v>
      </c>
      <c r="Y2939">
        <v>1</v>
      </c>
      <c r="Z2939">
        <v>9.8333630704484976E-2</v>
      </c>
      <c r="AA2939">
        <v>0</v>
      </c>
      <c r="AB2939">
        <f t="shared" si="315"/>
        <v>-0.22054166666666666</v>
      </c>
      <c r="AC2939">
        <f t="shared" si="316"/>
        <v>0.25295013083526152</v>
      </c>
      <c r="AD2939">
        <f t="shared" si="317"/>
        <v>0.25295013083526152</v>
      </c>
      <c r="AE2939">
        <f t="shared" si="318"/>
        <v>6.3983768689575921E-2</v>
      </c>
      <c r="AF2939">
        <f t="shared" si="319"/>
        <v>0.25295013083526152</v>
      </c>
      <c r="AG2939">
        <f t="shared" si="320"/>
        <v>0</v>
      </c>
      <c r="AH2939" t="b">
        <f t="shared" si="321"/>
        <v>1</v>
      </c>
    </row>
    <row r="2940" spans="1:34" x14ac:dyDescent="0.25">
      <c r="A2940">
        <v>14394</v>
      </c>
      <c r="B2940">
        <v>2.0202020202020204E-2</v>
      </c>
      <c r="C2940">
        <v>0</v>
      </c>
      <c r="D2940">
        <v>0.5</v>
      </c>
      <c r="E2940">
        <v>0.66666666666666663</v>
      </c>
      <c r="F2940">
        <v>0.36206896551724138</v>
      </c>
      <c r="G2940">
        <v>0.3</v>
      </c>
      <c r="H2940">
        <v>0.4</v>
      </c>
      <c r="I2940">
        <v>0.2</v>
      </c>
      <c r="J2940">
        <v>0.2</v>
      </c>
      <c r="K2940">
        <v>0.2</v>
      </c>
      <c r="L2940">
        <v>0.2</v>
      </c>
      <c r="M2940">
        <v>0.15832972742903006</v>
      </c>
      <c r="N2940">
        <v>7.8408819141545849E-2</v>
      </c>
      <c r="O2940">
        <v>9.3948839132227527E-2</v>
      </c>
      <c r="P2940">
        <v>0.1734433197122042</v>
      </c>
      <c r="Q2940">
        <v>9.4949454886192927E-2</v>
      </c>
      <c r="R2940">
        <v>0.27213400478149374</v>
      </c>
      <c r="S2940">
        <v>0</v>
      </c>
      <c r="T2940">
        <v>7.2851028256342993E-4</v>
      </c>
      <c r="U2940">
        <v>5.6024284630150443E-4</v>
      </c>
      <c r="V2940">
        <v>8.405797101449275E-4</v>
      </c>
      <c r="W2940">
        <v>1.2214878706957792E-3</v>
      </c>
      <c r="X2940">
        <v>9.8549935119716416E-4</v>
      </c>
      <c r="Y2940">
        <v>1</v>
      </c>
      <c r="Z2940">
        <v>9.8357219713598232E-2</v>
      </c>
      <c r="AA2940">
        <v>1</v>
      </c>
      <c r="AB2940">
        <f t="shared" si="315"/>
        <v>0.77945833333333336</v>
      </c>
      <c r="AC2940">
        <f t="shared" si="316"/>
        <v>0.39542055682799782</v>
      </c>
      <c r="AD2940">
        <f t="shared" si="317"/>
        <v>-0.60457944317200218</v>
      </c>
      <c r="AE2940">
        <f t="shared" si="318"/>
        <v>0.36551630310616823</v>
      </c>
      <c r="AF2940">
        <f t="shared" si="319"/>
        <v>0.60457944317200218</v>
      </c>
      <c r="AG2940">
        <f t="shared" si="320"/>
        <v>0</v>
      </c>
      <c r="AH2940" t="b">
        <f t="shared" si="321"/>
        <v>0</v>
      </c>
    </row>
    <row r="2941" spans="1:34" x14ac:dyDescent="0.25">
      <c r="A2941">
        <v>24061</v>
      </c>
      <c r="B2941">
        <v>0.25252525252525254</v>
      </c>
      <c r="C2941">
        <v>0</v>
      </c>
      <c r="D2941">
        <v>0.33333333333333331</v>
      </c>
      <c r="E2941">
        <v>0.66666666666666663</v>
      </c>
      <c r="F2941">
        <v>0.18965517241379309</v>
      </c>
      <c r="G2941">
        <v>0.2</v>
      </c>
      <c r="H2941">
        <v>0.2</v>
      </c>
      <c r="I2941">
        <v>0</v>
      </c>
      <c r="J2941">
        <v>0.1</v>
      </c>
      <c r="K2941">
        <v>0.1</v>
      </c>
      <c r="L2941">
        <v>0.1</v>
      </c>
      <c r="M2941">
        <v>0.2001316708123505</v>
      </c>
      <c r="N2941">
        <v>6.6141663534869249E-2</v>
      </c>
      <c r="O2941">
        <v>8.6299031544132307E-2</v>
      </c>
      <c r="P2941">
        <v>0.1605691861045643</v>
      </c>
      <c r="Q2941">
        <v>7.2774056648207006E-2</v>
      </c>
      <c r="R2941">
        <v>0.38132297214945127</v>
      </c>
      <c r="S2941">
        <v>0</v>
      </c>
      <c r="T2941">
        <v>0</v>
      </c>
      <c r="U2941">
        <v>6.0376768894245794E-4</v>
      </c>
      <c r="V2941">
        <v>7.3075684380032209E-3</v>
      </c>
      <c r="W2941">
        <v>0.38918807396449012</v>
      </c>
      <c r="X2941">
        <v>1.1349320743153523E-2</v>
      </c>
      <c r="Y2941">
        <v>1</v>
      </c>
      <c r="Z2941">
        <v>9.8369203365293978E-2</v>
      </c>
      <c r="AA2941">
        <v>0</v>
      </c>
      <c r="AB2941">
        <f t="shared" si="315"/>
        <v>-0.22054166666666666</v>
      </c>
      <c r="AC2941">
        <f t="shared" si="316"/>
        <v>0.13013878164624584</v>
      </c>
      <c r="AD2941">
        <f t="shared" si="317"/>
        <v>0.13013878164624584</v>
      </c>
      <c r="AE2941">
        <f t="shared" si="318"/>
        <v>1.6936102488369253E-2</v>
      </c>
      <c r="AF2941">
        <f t="shared" si="319"/>
        <v>0.13013878164624584</v>
      </c>
      <c r="AG2941">
        <f t="shared" si="320"/>
        <v>0</v>
      </c>
      <c r="AH2941" t="b">
        <f t="shared" si="321"/>
        <v>1</v>
      </c>
    </row>
    <row r="2942" spans="1:34" x14ac:dyDescent="0.25">
      <c r="A2942">
        <v>8704</v>
      </c>
      <c r="B2942">
        <v>0.49494949494949497</v>
      </c>
      <c r="C2942">
        <v>0</v>
      </c>
      <c r="D2942">
        <v>0.16666666666666666</v>
      </c>
      <c r="E2942">
        <v>0.66666666666666663</v>
      </c>
      <c r="F2942">
        <v>0.25862068965517243</v>
      </c>
      <c r="G2942">
        <v>0.2</v>
      </c>
      <c r="H2942">
        <v>0.2</v>
      </c>
      <c r="I2942">
        <v>0.2</v>
      </c>
      <c r="J2942">
        <v>0.2</v>
      </c>
      <c r="K2942">
        <v>0.2</v>
      </c>
      <c r="L2942">
        <v>0.2</v>
      </c>
      <c r="M2942">
        <v>0.28069420958135227</v>
      </c>
      <c r="N2942">
        <v>0.20935686167325293</v>
      </c>
      <c r="O2942">
        <v>0.15065393693589327</v>
      </c>
      <c r="P2942">
        <v>0.2980851292311692</v>
      </c>
      <c r="Q2942">
        <v>0.20205452625420797</v>
      </c>
      <c r="R2942">
        <v>0.32517384979408531</v>
      </c>
      <c r="S2942">
        <v>1.3821730131692217E-2</v>
      </c>
      <c r="T2942">
        <v>5.9373291162463726E-3</v>
      </c>
      <c r="U2942">
        <v>4.5266952368197846E-2</v>
      </c>
      <c r="V2942">
        <v>2.0209339774557165E-2</v>
      </c>
      <c r="W2942">
        <v>4.8772768088453537E-2</v>
      </c>
      <c r="X2942">
        <v>0.12423344796147284</v>
      </c>
      <c r="Y2942">
        <v>1</v>
      </c>
      <c r="Z2942">
        <v>9.8385871859569041E-2</v>
      </c>
      <c r="AA2942">
        <v>0</v>
      </c>
      <c r="AB2942">
        <f t="shared" si="315"/>
        <v>-0.22054166666666666</v>
      </c>
      <c r="AC2942">
        <f t="shared" si="316"/>
        <v>0.14716924938667819</v>
      </c>
      <c r="AD2942">
        <f t="shared" si="317"/>
        <v>0.14716924938667819</v>
      </c>
      <c r="AE2942">
        <f t="shared" si="318"/>
        <v>2.1658787965038281E-2</v>
      </c>
      <c r="AF2942">
        <f t="shared" si="319"/>
        <v>0.14716924938667819</v>
      </c>
      <c r="AG2942">
        <f t="shared" si="320"/>
        <v>0</v>
      </c>
      <c r="AH2942" t="b">
        <f t="shared" si="321"/>
        <v>1</v>
      </c>
    </row>
    <row r="2943" spans="1:34" x14ac:dyDescent="0.25">
      <c r="A2943">
        <v>17682</v>
      </c>
      <c r="B2943">
        <v>0.29292929292929293</v>
      </c>
      <c r="C2943">
        <v>1</v>
      </c>
      <c r="D2943">
        <v>0.16666666666666666</v>
      </c>
      <c r="E2943">
        <v>0.33333333333333331</v>
      </c>
      <c r="F2943">
        <v>0.44827586206896552</v>
      </c>
      <c r="G2943">
        <v>0.1</v>
      </c>
      <c r="H2943">
        <v>0.1</v>
      </c>
      <c r="I2943">
        <v>0.1</v>
      </c>
      <c r="J2943">
        <v>0.1</v>
      </c>
      <c r="K2943">
        <v>0.1</v>
      </c>
      <c r="L2943">
        <v>0.1</v>
      </c>
      <c r="M2943">
        <v>0.14697400474829017</v>
      </c>
      <c r="N2943">
        <v>6.8490511602834939E-2</v>
      </c>
      <c r="O2943">
        <v>8.6425860335695492E-2</v>
      </c>
      <c r="P2943">
        <v>0.1602771701962912</v>
      </c>
      <c r="Q2943">
        <v>8.0794839886763087E-2</v>
      </c>
      <c r="R2943">
        <v>0.26097872304454045</v>
      </c>
      <c r="S2943">
        <v>2.7382456911551915E-3</v>
      </c>
      <c r="T2943">
        <v>8.7872470920446317E-5</v>
      </c>
      <c r="U2943">
        <v>1.6517119771438776E-4</v>
      </c>
      <c r="V2943">
        <v>2.3832528180354267E-4</v>
      </c>
      <c r="W2943">
        <v>0</v>
      </c>
      <c r="X2943">
        <v>1.4129904325226135E-3</v>
      </c>
      <c r="Y2943">
        <v>1</v>
      </c>
      <c r="Z2943">
        <v>9.8408691107047197E-2</v>
      </c>
      <c r="AA2943">
        <v>1</v>
      </c>
      <c r="AB2943">
        <f t="shared" si="315"/>
        <v>0.77945833333333336</v>
      </c>
      <c r="AC2943">
        <f t="shared" si="316"/>
        <v>0.14342148198066523</v>
      </c>
      <c r="AD2943">
        <f t="shared" si="317"/>
        <v>-0.85657851801933482</v>
      </c>
      <c r="AE2943">
        <f t="shared" si="318"/>
        <v>0.73372675753219996</v>
      </c>
      <c r="AF2943">
        <f t="shared" si="319"/>
        <v>0.85657851801933482</v>
      </c>
      <c r="AG2943">
        <f t="shared" si="320"/>
        <v>0</v>
      </c>
      <c r="AH2943" t="b">
        <f t="shared" si="321"/>
        <v>0</v>
      </c>
    </row>
    <row r="2944" spans="1:34" x14ac:dyDescent="0.25">
      <c r="A2944">
        <v>24688</v>
      </c>
      <c r="B2944">
        <v>0.10101010101010101</v>
      </c>
      <c r="C2944">
        <v>0</v>
      </c>
      <c r="D2944">
        <v>0.33333333333333331</v>
      </c>
      <c r="E2944">
        <v>0.66666666666666663</v>
      </c>
      <c r="F2944">
        <v>0.22413793103448276</v>
      </c>
      <c r="G2944">
        <v>0.2</v>
      </c>
      <c r="H2944">
        <v>0.2</v>
      </c>
      <c r="I2944">
        <v>0.2</v>
      </c>
      <c r="J2944">
        <v>0.2</v>
      </c>
      <c r="K2944">
        <v>0.2</v>
      </c>
      <c r="L2944">
        <v>0.4</v>
      </c>
      <c r="M2944">
        <v>0.24158231505250463</v>
      </c>
      <c r="N2944">
        <v>0.17029101041275191</v>
      </c>
      <c r="O2944">
        <v>0.1475007865032204</v>
      </c>
      <c r="P2944">
        <v>0.26529268471890172</v>
      </c>
      <c r="Q2944">
        <v>0.19136345382521652</v>
      </c>
      <c r="R2944">
        <v>0.34532421094210491</v>
      </c>
      <c r="S2944">
        <v>6.2961334871879408E-3</v>
      </c>
      <c r="T2944">
        <v>2.9686645581231863E-3</v>
      </c>
      <c r="U2944">
        <v>4.7988929065666715E-3</v>
      </c>
      <c r="V2944">
        <v>2.0450885668276974E-2</v>
      </c>
      <c r="W2944">
        <v>0</v>
      </c>
      <c r="X2944">
        <v>8.5119905573651424E-3</v>
      </c>
      <c r="Y2944">
        <v>1</v>
      </c>
      <c r="Z2944">
        <v>9.8478591169498753E-2</v>
      </c>
      <c r="AA2944">
        <v>1</v>
      </c>
      <c r="AB2944">
        <f t="shared" si="315"/>
        <v>0.77945833333333336</v>
      </c>
      <c r="AC2944">
        <f t="shared" si="316"/>
        <v>0.21267746260496292</v>
      </c>
      <c r="AD2944">
        <f t="shared" si="317"/>
        <v>-0.7873225373950371</v>
      </c>
      <c r="AE2944">
        <f t="shared" si="318"/>
        <v>0.6198767778901596</v>
      </c>
      <c r="AF2944">
        <f t="shared" si="319"/>
        <v>0.7873225373950371</v>
      </c>
      <c r="AG2944">
        <f t="shared" si="320"/>
        <v>0</v>
      </c>
      <c r="AH2944" t="b">
        <f t="shared" si="321"/>
        <v>0</v>
      </c>
    </row>
    <row r="2945" spans="1:34" x14ac:dyDescent="0.25">
      <c r="A2945">
        <v>17437</v>
      </c>
      <c r="B2945">
        <v>4.0404040404040407E-2</v>
      </c>
      <c r="C2945">
        <v>1</v>
      </c>
      <c r="D2945">
        <v>0.16666666666666666</v>
      </c>
      <c r="E2945">
        <v>0.66666666666666663</v>
      </c>
      <c r="F2945">
        <v>0.31034482758620691</v>
      </c>
      <c r="G2945">
        <v>0.2</v>
      </c>
      <c r="H2945">
        <v>0.2</v>
      </c>
      <c r="I2945">
        <v>0.2</v>
      </c>
      <c r="J2945">
        <v>0.2</v>
      </c>
      <c r="K2945">
        <v>0.2</v>
      </c>
      <c r="L2945">
        <v>0.2</v>
      </c>
      <c r="M2945">
        <v>0.18844588621624275</v>
      </c>
      <c r="N2945">
        <v>0.11243532363804773</v>
      </c>
      <c r="O2945">
        <v>0.11287542832169271</v>
      </c>
      <c r="P2945">
        <v>0.20285968353011438</v>
      </c>
      <c r="Q2945">
        <v>9.9910263211387157E-2</v>
      </c>
      <c r="R2945">
        <v>0.27623846604885854</v>
      </c>
      <c r="S2945">
        <v>2.4222942652526694E-3</v>
      </c>
      <c r="T2945">
        <v>1.3774603549691585E-3</v>
      </c>
      <c r="U2945">
        <v>1.4508280880317843E-3</v>
      </c>
      <c r="V2945">
        <v>1.6103059581320451E-3</v>
      </c>
      <c r="W2945">
        <v>1.641154528765922E-3</v>
      </c>
      <c r="X2945">
        <v>1.1349320743153522E-3</v>
      </c>
      <c r="Y2945">
        <v>1</v>
      </c>
      <c r="Z2945">
        <v>9.8529965229393279E-2</v>
      </c>
      <c r="AA2945">
        <v>0</v>
      </c>
      <c r="AB2945">
        <f t="shared" si="315"/>
        <v>-0.22054166666666666</v>
      </c>
      <c r="AC2945">
        <f t="shared" si="316"/>
        <v>0.24805365207423818</v>
      </c>
      <c r="AD2945">
        <f t="shared" si="317"/>
        <v>0.24805365207423818</v>
      </c>
      <c r="AE2945">
        <f t="shared" si="318"/>
        <v>6.1530614307367212E-2</v>
      </c>
      <c r="AF2945">
        <f t="shared" si="319"/>
        <v>0.24805365207423818</v>
      </c>
      <c r="AG2945">
        <f t="shared" si="320"/>
        <v>0</v>
      </c>
      <c r="AH2945" t="b">
        <f t="shared" si="321"/>
        <v>1</v>
      </c>
    </row>
    <row r="2946" spans="1:34" x14ac:dyDescent="0.25">
      <c r="A2946">
        <v>8251</v>
      </c>
      <c r="B2946">
        <v>0.14141414141414141</v>
      </c>
      <c r="C2946">
        <v>1</v>
      </c>
      <c r="D2946">
        <v>0.5</v>
      </c>
      <c r="E2946">
        <v>0.33333333333333331</v>
      </c>
      <c r="F2946">
        <v>0.31034482758620691</v>
      </c>
      <c r="G2946">
        <v>0.4</v>
      </c>
      <c r="H2946">
        <v>0.4</v>
      </c>
      <c r="I2946">
        <v>0.2</v>
      </c>
      <c r="J2946">
        <v>0.2</v>
      </c>
      <c r="K2946">
        <v>0.2</v>
      </c>
      <c r="L2946">
        <v>0.2</v>
      </c>
      <c r="M2946">
        <v>0.28278607651950155</v>
      </c>
      <c r="N2946">
        <v>0.20576383590140723</v>
      </c>
      <c r="O2946">
        <v>0.15360119647317133</v>
      </c>
      <c r="P2946">
        <v>0.23152339989412068</v>
      </c>
      <c r="Q2946">
        <v>0.1513527449045865</v>
      </c>
      <c r="R2946">
        <v>0.31457033798597828</v>
      </c>
      <c r="S2946">
        <v>0</v>
      </c>
      <c r="T2946">
        <v>2.9686645581231863E-3</v>
      </c>
      <c r="U2946">
        <v>3.348064818534887E-3</v>
      </c>
      <c r="V2946">
        <v>4.830917874396135E-3</v>
      </c>
      <c r="W2946">
        <v>7.0335194089968089E-3</v>
      </c>
      <c r="X2946">
        <v>9.4577672859612692E-3</v>
      </c>
      <c r="Y2946">
        <v>1</v>
      </c>
      <c r="Z2946">
        <v>9.8533731585099704E-2</v>
      </c>
      <c r="AA2946">
        <v>0</v>
      </c>
      <c r="AB2946">
        <f t="shared" si="315"/>
        <v>-0.22054166666666666</v>
      </c>
      <c r="AC2946">
        <f t="shared" si="316"/>
        <v>0.41406875403439203</v>
      </c>
      <c r="AD2946">
        <f t="shared" si="317"/>
        <v>0.41406875403439203</v>
      </c>
      <c r="AE2946">
        <f t="shared" si="318"/>
        <v>0.17145293306759385</v>
      </c>
      <c r="AF2946">
        <f t="shared" si="319"/>
        <v>0.41406875403439203</v>
      </c>
      <c r="AG2946">
        <f t="shared" si="320"/>
        <v>0</v>
      </c>
      <c r="AH2946" t="b">
        <f t="shared" si="321"/>
        <v>1</v>
      </c>
    </row>
    <row r="2947" spans="1:34" x14ac:dyDescent="0.25">
      <c r="A2947">
        <v>16436</v>
      </c>
      <c r="B2947">
        <v>0.24242424242424243</v>
      </c>
      <c r="C2947">
        <v>1</v>
      </c>
      <c r="D2947">
        <v>0.16666666666666666</v>
      </c>
      <c r="E2947">
        <v>0.33333333333333331</v>
      </c>
      <c r="F2947">
        <v>0.51724137931034486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.15254612239191356</v>
      </c>
      <c r="N2947">
        <v>6.6220432985229311E-2</v>
      </c>
      <c r="O2947">
        <v>8.6344602062313022E-2</v>
      </c>
      <c r="P2947">
        <v>0.16013775614976083</v>
      </c>
      <c r="Q2947">
        <v>8.0648088011462518E-2</v>
      </c>
      <c r="R2947">
        <v>0.26097872304454045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1</v>
      </c>
      <c r="Z2947">
        <v>9.8606835761296696E-2</v>
      </c>
      <c r="AA2947">
        <v>0</v>
      </c>
      <c r="AB2947">
        <f t="shared" ref="AB2947:AB3010" si="322">AA2947 - $AK$5</f>
        <v>-0.22054166666666666</v>
      </c>
      <c r="AC2947">
        <f t="shared" ref="AC2947:AC3010" si="323">SUMPRODUCT($B$2:$Y$2, B2947:Y2947)</f>
        <v>1.3327227484604603E-2</v>
      </c>
      <c r="AD2947">
        <f t="shared" si="317"/>
        <v>1.3327227484604603E-2</v>
      </c>
      <c r="AE2947">
        <f t="shared" si="318"/>
        <v>1.7761499242640035E-4</v>
      </c>
      <c r="AF2947">
        <f t="shared" si="319"/>
        <v>1.3327227484604603E-2</v>
      </c>
      <c r="AG2947">
        <f t="shared" si="320"/>
        <v>0</v>
      </c>
      <c r="AH2947" t="b">
        <f t="shared" si="321"/>
        <v>1</v>
      </c>
    </row>
    <row r="2948" spans="1:34" x14ac:dyDescent="0.25">
      <c r="A2948">
        <v>11637</v>
      </c>
      <c r="B2948">
        <v>4.0404040404040407E-2</v>
      </c>
      <c r="C2948">
        <v>0</v>
      </c>
      <c r="D2948">
        <v>0.33333333333333331</v>
      </c>
      <c r="E2948">
        <v>0.66666666666666663</v>
      </c>
      <c r="F2948">
        <v>0.10344827586206896</v>
      </c>
      <c r="G2948">
        <v>0.2</v>
      </c>
      <c r="H2948">
        <v>0.2</v>
      </c>
      <c r="I2948">
        <v>0.2</v>
      </c>
      <c r="J2948">
        <v>0.2</v>
      </c>
      <c r="K2948">
        <v>0.2</v>
      </c>
      <c r="L2948">
        <v>0.2</v>
      </c>
      <c r="M2948">
        <v>0.18952721506498149</v>
      </c>
      <c r="N2948">
        <v>0.11209462203950241</v>
      </c>
      <c r="O2948">
        <v>0.11110092332458343</v>
      </c>
      <c r="P2948">
        <v>0.17806470695732612</v>
      </c>
      <c r="Q2948">
        <v>0.10001735241768757</v>
      </c>
      <c r="R2948">
        <v>0.27581119017081046</v>
      </c>
      <c r="S2948">
        <v>2.2471472791545325E-3</v>
      </c>
      <c r="T2948">
        <v>1.1708413017237848E-3</v>
      </c>
      <c r="U2948">
        <v>7.4996651935181461E-4</v>
      </c>
      <c r="V2948">
        <v>1.2882447665056361E-3</v>
      </c>
      <c r="W2948">
        <v>1.641154528765922E-3</v>
      </c>
      <c r="X2948">
        <v>1.8915534571922537E-3</v>
      </c>
      <c r="Y2948">
        <v>1</v>
      </c>
      <c r="Z2948">
        <v>9.8932807662260425E-2</v>
      </c>
      <c r="AA2948">
        <v>1</v>
      </c>
      <c r="AB2948">
        <f t="shared" si="322"/>
        <v>0.77945833333333336</v>
      </c>
      <c r="AC2948">
        <f t="shared" si="323"/>
        <v>0.23186371898510721</v>
      </c>
      <c r="AD2948">
        <f t="shared" ref="AD2948:AD3011" si="324" xml:space="preserve"> AC2948 - AA2948</f>
        <v>-0.76813628101489284</v>
      </c>
      <c r="AE2948">
        <f t="shared" ref="AE2948:AE3011" si="325">AD2948 * AD2948</f>
        <v>0.59003334621139047</v>
      </c>
      <c r="AF2948">
        <f t="shared" ref="AF2948:AF3011" si="326">ABS(AD2948)</f>
        <v>0.76813628101489284</v>
      </c>
      <c r="AG2948">
        <f t="shared" ref="AG2948:AG3011" si="327">IF(AC2948 &gt;= 0.5, 1, 0)</f>
        <v>0</v>
      </c>
      <c r="AH2948" t="b">
        <f t="shared" ref="AH2948:AH3011" si="328">IF(AA2948=AG2948, TRUE, FALSE)</f>
        <v>0</v>
      </c>
    </row>
    <row r="2949" spans="1:34" x14ac:dyDescent="0.25">
      <c r="A2949">
        <v>2430</v>
      </c>
      <c r="B2949">
        <v>0.16161616161616163</v>
      </c>
      <c r="C2949">
        <v>1</v>
      </c>
      <c r="D2949">
        <v>0.33333333333333331</v>
      </c>
      <c r="E2949">
        <v>0.66666666666666663</v>
      </c>
      <c r="F2949">
        <v>5.1724137931034482E-2</v>
      </c>
      <c r="G2949">
        <v>0.1</v>
      </c>
      <c r="H2949">
        <v>0.1</v>
      </c>
      <c r="I2949">
        <v>0.4</v>
      </c>
      <c r="J2949">
        <v>0.2</v>
      </c>
      <c r="K2949">
        <v>0.2</v>
      </c>
      <c r="L2949">
        <v>0.1</v>
      </c>
      <c r="M2949">
        <v>0.14755094943681527</v>
      </c>
      <c r="N2949">
        <v>7.0153211326097933E-2</v>
      </c>
      <c r="O2949">
        <v>8.8479827908153993E-2</v>
      </c>
      <c r="P2949">
        <v>0.16474312961926776</v>
      </c>
      <c r="Q2949">
        <v>8.4752182686253411E-2</v>
      </c>
      <c r="R2949">
        <v>0.26130917021641215</v>
      </c>
      <c r="S2949">
        <v>3.4342546293752406E-3</v>
      </c>
      <c r="T2949">
        <v>0</v>
      </c>
      <c r="U2949">
        <v>1.1160216061782955E-3</v>
      </c>
      <c r="V2949">
        <v>0</v>
      </c>
      <c r="W2949">
        <v>2.344506469665603E-3</v>
      </c>
      <c r="X2949">
        <v>3.2803320054628063E-2</v>
      </c>
      <c r="Y2949">
        <v>1</v>
      </c>
      <c r="Z2949">
        <v>9.8934791250472887E-2</v>
      </c>
      <c r="AA2949">
        <v>1</v>
      </c>
      <c r="AB2949">
        <f t="shared" si="322"/>
        <v>0.77945833333333336</v>
      </c>
      <c r="AC2949">
        <f t="shared" si="323"/>
        <v>0.13255521722931066</v>
      </c>
      <c r="AD2949">
        <f t="shared" si="324"/>
        <v>-0.86744478277068937</v>
      </c>
      <c r="AE2949">
        <f t="shared" si="325"/>
        <v>0.75246045115608851</v>
      </c>
      <c r="AF2949">
        <f t="shared" si="326"/>
        <v>0.86744478277068937</v>
      </c>
      <c r="AG2949">
        <f t="shared" si="327"/>
        <v>0</v>
      </c>
      <c r="AH2949" t="b">
        <f t="shared" si="328"/>
        <v>0</v>
      </c>
    </row>
    <row r="2950" spans="1:34" x14ac:dyDescent="0.25">
      <c r="A2950">
        <v>14438</v>
      </c>
      <c r="B2950">
        <v>4.0404040404040407E-2</v>
      </c>
      <c r="C2950">
        <v>1</v>
      </c>
      <c r="D2950">
        <v>0.33333333333333331</v>
      </c>
      <c r="E2950">
        <v>0.33333333333333331</v>
      </c>
      <c r="F2950">
        <v>6.8965517241379309E-2</v>
      </c>
      <c r="G2950">
        <v>0.2</v>
      </c>
      <c r="H2950">
        <v>0.2</v>
      </c>
      <c r="I2950">
        <v>0.2</v>
      </c>
      <c r="J2950">
        <v>0.2</v>
      </c>
      <c r="K2950">
        <v>0.2</v>
      </c>
      <c r="L2950">
        <v>0.2</v>
      </c>
      <c r="M2950">
        <v>0.16087288545789674</v>
      </c>
      <c r="N2950">
        <v>8.4218777877742221E-2</v>
      </c>
      <c r="O2950">
        <v>9.7106930946389849E-2</v>
      </c>
      <c r="P2950">
        <v>0.18100841571007906</v>
      </c>
      <c r="Q2950">
        <v>0.10318838280424986</v>
      </c>
      <c r="R2950">
        <v>0.2697225089086252</v>
      </c>
      <c r="S2950">
        <v>3.4342546293752406E-3</v>
      </c>
      <c r="T2950">
        <v>8.9059936743695592E-4</v>
      </c>
      <c r="U2950">
        <v>5.13369938842016E-3</v>
      </c>
      <c r="V2950">
        <v>1.6103059581320451E-3</v>
      </c>
      <c r="W2950">
        <v>1.4067038817993619E-3</v>
      </c>
      <c r="X2950">
        <v>4.8802079195560145E-4</v>
      </c>
      <c r="Y2950">
        <v>1</v>
      </c>
      <c r="Z2950">
        <v>9.8951662342956603E-2</v>
      </c>
      <c r="AA2950">
        <v>1</v>
      </c>
      <c r="AB2950">
        <f t="shared" si="322"/>
        <v>0.77945833333333336</v>
      </c>
      <c r="AC2950">
        <f t="shared" si="323"/>
        <v>0.25303242703897699</v>
      </c>
      <c r="AD2950">
        <f t="shared" si="324"/>
        <v>-0.74696757296102301</v>
      </c>
      <c r="AE2950">
        <f t="shared" si="325"/>
        <v>0.55796055505528119</v>
      </c>
      <c r="AF2950">
        <f t="shared" si="326"/>
        <v>0.74696757296102301</v>
      </c>
      <c r="AG2950">
        <f t="shared" si="327"/>
        <v>0</v>
      </c>
      <c r="AH2950" t="b">
        <f t="shared" si="328"/>
        <v>0</v>
      </c>
    </row>
    <row r="2951" spans="1:34" x14ac:dyDescent="0.25">
      <c r="A2951">
        <v>7361</v>
      </c>
      <c r="B2951">
        <v>0.21212121212121213</v>
      </c>
      <c r="C2951">
        <v>1</v>
      </c>
      <c r="D2951">
        <v>0.33333333333333331</v>
      </c>
      <c r="E2951">
        <v>0.33333333333333331</v>
      </c>
      <c r="F2951">
        <v>0.56896551724137934</v>
      </c>
      <c r="G2951">
        <v>0.1</v>
      </c>
      <c r="H2951">
        <v>0.1</v>
      </c>
      <c r="I2951">
        <v>0.2</v>
      </c>
      <c r="J2951">
        <v>0.1</v>
      </c>
      <c r="K2951">
        <v>0.1</v>
      </c>
      <c r="L2951">
        <v>0.4</v>
      </c>
      <c r="M2951">
        <v>0.14675278362538946</v>
      </c>
      <c r="N2951">
        <v>6.7300428581732324E-2</v>
      </c>
      <c r="O2951">
        <v>8.8471592272338195E-2</v>
      </c>
      <c r="P2951">
        <v>0.16038644066519339</v>
      </c>
      <c r="Q2951">
        <v>8.3726902692599442E-2</v>
      </c>
      <c r="R2951">
        <v>0.26257255428747522</v>
      </c>
      <c r="S2951">
        <v>1.3027272560763412E-3</v>
      </c>
      <c r="T2951">
        <v>1.7811987348739118E-3</v>
      </c>
      <c r="U2951">
        <v>2.9462970403107002E-4</v>
      </c>
      <c r="V2951">
        <v>5.0000000000000001E-3</v>
      </c>
      <c r="W2951">
        <v>0</v>
      </c>
      <c r="X2951">
        <v>4.9937011269875502E-4</v>
      </c>
      <c r="Y2951">
        <v>1</v>
      </c>
      <c r="Z2951">
        <v>9.899693663197362E-2</v>
      </c>
      <c r="AA2951">
        <v>0</v>
      </c>
      <c r="AB2951">
        <f t="shared" si="322"/>
        <v>-0.22054166666666666</v>
      </c>
      <c r="AC2951">
        <f t="shared" si="323"/>
        <v>0.16652141142641863</v>
      </c>
      <c r="AD2951">
        <f t="shared" si="324"/>
        <v>0.16652141142641863</v>
      </c>
      <c r="AE2951">
        <f t="shared" si="325"/>
        <v>2.7729380463446585E-2</v>
      </c>
      <c r="AF2951">
        <f t="shared" si="326"/>
        <v>0.16652141142641863</v>
      </c>
      <c r="AG2951">
        <f t="shared" si="327"/>
        <v>0</v>
      </c>
      <c r="AH2951" t="b">
        <f t="shared" si="328"/>
        <v>1</v>
      </c>
    </row>
    <row r="2952" spans="1:34" x14ac:dyDescent="0.25">
      <c r="A2952">
        <v>14742</v>
      </c>
      <c r="B2952">
        <v>4.0404040404040407E-2</v>
      </c>
      <c r="C2952">
        <v>0</v>
      </c>
      <c r="D2952">
        <v>0.5</v>
      </c>
      <c r="E2952">
        <v>0.66666666666666663</v>
      </c>
      <c r="F2952">
        <v>0.17241379310344829</v>
      </c>
      <c r="G2952">
        <v>0.1</v>
      </c>
      <c r="H2952">
        <v>0.1</v>
      </c>
      <c r="I2952">
        <v>0.1</v>
      </c>
      <c r="J2952">
        <v>0</v>
      </c>
      <c r="K2952">
        <v>0</v>
      </c>
      <c r="L2952">
        <v>0</v>
      </c>
      <c r="M2952">
        <v>0.18586202350076234</v>
      </c>
      <c r="N2952">
        <v>7.4415302911242959E-2</v>
      </c>
      <c r="O2952">
        <v>8.4944543973628397E-2</v>
      </c>
      <c r="P2952">
        <v>0.15702919970685369</v>
      </c>
      <c r="Q2952">
        <v>7.7375917818949827E-2</v>
      </c>
      <c r="R2952">
        <v>0.25844273312087374</v>
      </c>
      <c r="S2952">
        <v>1.1447515431250801E-3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1</v>
      </c>
      <c r="Z2952">
        <v>9.9010956220395352E-2</v>
      </c>
      <c r="AA2952">
        <v>1</v>
      </c>
      <c r="AB2952">
        <f t="shared" si="322"/>
        <v>0.77945833333333336</v>
      </c>
      <c r="AC2952">
        <f t="shared" si="323"/>
        <v>7.3760780473813917E-2</v>
      </c>
      <c r="AD2952">
        <f t="shared" si="324"/>
        <v>-0.92623921952618604</v>
      </c>
      <c r="AE2952">
        <f t="shared" si="325"/>
        <v>0.85791909178847825</v>
      </c>
      <c r="AF2952">
        <f t="shared" si="326"/>
        <v>0.92623921952618604</v>
      </c>
      <c r="AG2952">
        <f t="shared" si="327"/>
        <v>0</v>
      </c>
      <c r="AH2952" t="b">
        <f t="shared" si="328"/>
        <v>0</v>
      </c>
    </row>
    <row r="2953" spans="1:34" x14ac:dyDescent="0.25">
      <c r="A2953">
        <v>25406</v>
      </c>
      <c r="B2953">
        <v>0.14141414141414141</v>
      </c>
      <c r="C2953">
        <v>1</v>
      </c>
      <c r="D2953">
        <v>0.16666666666666666</v>
      </c>
      <c r="E2953">
        <v>0.66666666666666663</v>
      </c>
      <c r="F2953">
        <v>0.10344827586206896</v>
      </c>
      <c r="G2953">
        <v>0.1</v>
      </c>
      <c r="H2953">
        <v>0.5</v>
      </c>
      <c r="I2953">
        <v>0.4</v>
      </c>
      <c r="J2953">
        <v>0.1</v>
      </c>
      <c r="K2953">
        <v>0.1</v>
      </c>
      <c r="L2953">
        <v>0.1</v>
      </c>
      <c r="M2953">
        <v>0.14735273531069623</v>
      </c>
      <c r="N2953">
        <v>6.6805035171034102E-2</v>
      </c>
      <c r="O2953">
        <v>8.6503824354751666E-2</v>
      </c>
      <c r="P2953">
        <v>0.16044484384684801</v>
      </c>
      <c r="Q2953">
        <v>8.1381847387965361E-2</v>
      </c>
      <c r="R2953">
        <v>0.27441255330381853</v>
      </c>
      <c r="S2953">
        <v>0</v>
      </c>
      <c r="T2953">
        <v>0</v>
      </c>
      <c r="U2953">
        <v>4.0399982143654302E-4</v>
      </c>
      <c r="V2953">
        <v>1.1916264090177135E-3</v>
      </c>
      <c r="W2953">
        <v>4.0984317596224409E-2</v>
      </c>
      <c r="X2953">
        <v>1.8915534571922537E-3</v>
      </c>
      <c r="Y2953">
        <v>1</v>
      </c>
      <c r="Z2953">
        <v>9.9014589879629855E-2</v>
      </c>
      <c r="AA2953">
        <v>1</v>
      </c>
      <c r="AB2953">
        <f t="shared" si="322"/>
        <v>0.77945833333333336</v>
      </c>
      <c r="AC2953">
        <f t="shared" si="323"/>
        <v>0.23064119828166776</v>
      </c>
      <c r="AD2953">
        <f t="shared" si="324"/>
        <v>-0.76935880171833226</v>
      </c>
      <c r="AE2953">
        <f t="shared" si="325"/>
        <v>0.59191296578146813</v>
      </c>
      <c r="AF2953">
        <f t="shared" si="326"/>
        <v>0.76935880171833226</v>
      </c>
      <c r="AG2953">
        <f t="shared" si="327"/>
        <v>0</v>
      </c>
      <c r="AH2953" t="b">
        <f t="shared" si="328"/>
        <v>0</v>
      </c>
    </row>
    <row r="2954" spans="1:34" x14ac:dyDescent="0.25">
      <c r="A2954">
        <v>4793</v>
      </c>
      <c r="B2954">
        <v>1.0101010101010102E-2</v>
      </c>
      <c r="C2954">
        <v>0</v>
      </c>
      <c r="D2954">
        <v>0.16666666666666666</v>
      </c>
      <c r="E2954">
        <v>0.33333333333333331</v>
      </c>
      <c r="F2954">
        <v>0.39655172413793105</v>
      </c>
      <c r="G2954">
        <v>0.2</v>
      </c>
      <c r="H2954">
        <v>0.2</v>
      </c>
      <c r="I2954">
        <v>0.2</v>
      </c>
      <c r="J2954">
        <v>0.2</v>
      </c>
      <c r="K2954">
        <v>0.2</v>
      </c>
      <c r="L2954">
        <v>0.2</v>
      </c>
      <c r="M2954">
        <v>0.16242408797167662</v>
      </c>
      <c r="N2954">
        <v>9.7318232375572744E-2</v>
      </c>
      <c r="O2954">
        <v>9.5160575681924375E-2</v>
      </c>
      <c r="P2954">
        <v>0.17350360686746058</v>
      </c>
      <c r="Q2954">
        <v>9.3801220618638478E-2</v>
      </c>
      <c r="R2954">
        <v>0.27036495968928742</v>
      </c>
      <c r="S2954">
        <v>2.2895030862501602E-3</v>
      </c>
      <c r="T2954">
        <v>8.9416176490670382E-4</v>
      </c>
      <c r="U2954">
        <v>1.1160216061782955E-3</v>
      </c>
      <c r="V2954">
        <v>1.2882447665056361E-3</v>
      </c>
      <c r="W2954">
        <v>2.344506469665603E-3</v>
      </c>
      <c r="X2954">
        <v>1.8915534571922537E-3</v>
      </c>
      <c r="Y2954">
        <v>1</v>
      </c>
      <c r="Z2954">
        <v>9.9032279268470802E-2</v>
      </c>
      <c r="AA2954">
        <v>0</v>
      </c>
      <c r="AB2954">
        <f t="shared" si="322"/>
        <v>-0.22054166666666666</v>
      </c>
      <c r="AC2954">
        <f t="shared" si="323"/>
        <v>0.30813934001705645</v>
      </c>
      <c r="AD2954">
        <f t="shared" si="324"/>
        <v>0.30813934001705645</v>
      </c>
      <c r="AE2954">
        <f t="shared" si="325"/>
        <v>9.4949852866147127E-2</v>
      </c>
      <c r="AF2954">
        <f t="shared" si="326"/>
        <v>0.30813934001705645</v>
      </c>
      <c r="AG2954">
        <f t="shared" si="327"/>
        <v>0</v>
      </c>
      <c r="AH2954" t="b">
        <f t="shared" si="328"/>
        <v>1</v>
      </c>
    </row>
    <row r="2955" spans="1:34" x14ac:dyDescent="0.25">
      <c r="A2955">
        <v>27613</v>
      </c>
      <c r="B2955">
        <v>4.0404040404040407E-2</v>
      </c>
      <c r="C2955">
        <v>1</v>
      </c>
      <c r="D2955">
        <v>0.33333333333333331</v>
      </c>
      <c r="E2955">
        <v>0.66666666666666663</v>
      </c>
      <c r="F2955">
        <v>6.8965517241379309E-2</v>
      </c>
      <c r="G2955">
        <v>0.4</v>
      </c>
      <c r="H2955">
        <v>0.4</v>
      </c>
      <c r="I2955">
        <v>0.4</v>
      </c>
      <c r="J2955">
        <v>0.4</v>
      </c>
      <c r="K2955">
        <v>0.4</v>
      </c>
      <c r="L2955">
        <v>0.4</v>
      </c>
      <c r="M2955">
        <v>0.17660082241164649</v>
      </c>
      <c r="N2955">
        <v>9.9376677409680855E-2</v>
      </c>
      <c r="O2955">
        <v>0.1052283659455361</v>
      </c>
      <c r="P2955">
        <v>0.1945287522631233</v>
      </c>
      <c r="Q2955">
        <v>0.11744017134273008</v>
      </c>
      <c r="R2955">
        <v>0.29007805469592329</v>
      </c>
      <c r="S2955">
        <v>2.0605527776251442E-3</v>
      </c>
      <c r="T2955">
        <v>1.7811987348739119E-4</v>
      </c>
      <c r="U2955">
        <v>3.348064818534887E-3</v>
      </c>
      <c r="V2955">
        <v>2.4154589371980675E-3</v>
      </c>
      <c r="W2955">
        <v>3.5167597044984044E-3</v>
      </c>
      <c r="X2955">
        <v>0</v>
      </c>
      <c r="Y2955">
        <v>1</v>
      </c>
      <c r="Z2955">
        <v>9.9059488552988406E-2</v>
      </c>
      <c r="AA2955">
        <v>1</v>
      </c>
      <c r="AB2955">
        <f t="shared" si="322"/>
        <v>0.77945833333333336</v>
      </c>
      <c r="AC2955">
        <f t="shared" si="323"/>
        <v>0.49913296871716029</v>
      </c>
      <c r="AD2955">
        <f t="shared" si="324"/>
        <v>-0.50086703128283971</v>
      </c>
      <c r="AE2955">
        <f t="shared" si="325"/>
        <v>0.25086778302608514</v>
      </c>
      <c r="AF2955">
        <f t="shared" si="326"/>
        <v>0.50086703128283971</v>
      </c>
      <c r="AG2955">
        <f t="shared" si="327"/>
        <v>0</v>
      </c>
      <c r="AH2955" t="b">
        <f t="shared" si="328"/>
        <v>0</v>
      </c>
    </row>
    <row r="2956" spans="1:34" x14ac:dyDescent="0.25">
      <c r="A2956">
        <v>17169</v>
      </c>
      <c r="B2956">
        <v>4.0404040404040407E-2</v>
      </c>
      <c r="C2956">
        <v>1</v>
      </c>
      <c r="D2956">
        <v>0.5</v>
      </c>
      <c r="E2956">
        <v>0.66666666666666663</v>
      </c>
      <c r="F2956">
        <v>8.6206896551724144E-2</v>
      </c>
      <c r="G2956">
        <v>0.2</v>
      </c>
      <c r="H2956">
        <v>0.2</v>
      </c>
      <c r="I2956">
        <v>0.2</v>
      </c>
      <c r="J2956">
        <v>0.2</v>
      </c>
      <c r="K2956">
        <v>0.2</v>
      </c>
      <c r="L2956">
        <v>0.2</v>
      </c>
      <c r="M2956">
        <v>0.18800167420145811</v>
      </c>
      <c r="N2956">
        <v>0.11212309292517472</v>
      </c>
      <c r="O2956">
        <v>0.11340360709867883</v>
      </c>
      <c r="P2956">
        <v>0.16673354772952922</v>
      </c>
      <c r="Q2956">
        <v>8.7580130985964372E-2</v>
      </c>
      <c r="R2956">
        <v>0.26646337761581596</v>
      </c>
      <c r="S2956">
        <v>2.9408667142883311E-3</v>
      </c>
      <c r="T2956">
        <v>1.4754262853872238E-3</v>
      </c>
      <c r="U2956">
        <v>1.3425739922324896E-3</v>
      </c>
      <c r="V2956">
        <v>3.0917874396135266E-4</v>
      </c>
      <c r="W2956">
        <v>4.6655678746345498E-4</v>
      </c>
      <c r="X2956">
        <v>3.0832321352233734E-4</v>
      </c>
      <c r="Y2956">
        <v>1</v>
      </c>
      <c r="Z2956">
        <v>9.9096146397528173E-2</v>
      </c>
      <c r="AA2956">
        <v>0</v>
      </c>
      <c r="AB2956">
        <f t="shared" si="322"/>
        <v>-0.22054166666666666</v>
      </c>
      <c r="AC2956">
        <f t="shared" si="323"/>
        <v>0.20388509799352417</v>
      </c>
      <c r="AD2956">
        <f t="shared" si="324"/>
        <v>0.20388509799352417</v>
      </c>
      <c r="AE2956">
        <f t="shared" si="325"/>
        <v>4.1569133183828953E-2</v>
      </c>
      <c r="AF2956">
        <f t="shared" si="326"/>
        <v>0.20388509799352417</v>
      </c>
      <c r="AG2956">
        <f t="shared" si="327"/>
        <v>0</v>
      </c>
      <c r="AH2956" t="b">
        <f t="shared" si="328"/>
        <v>1</v>
      </c>
    </row>
    <row r="2957" spans="1:34" x14ac:dyDescent="0.25">
      <c r="A2957">
        <v>4161</v>
      </c>
      <c r="B2957">
        <v>4.0404040404040407E-2</v>
      </c>
      <c r="C2957">
        <v>0</v>
      </c>
      <c r="D2957">
        <v>0.16666666666666666</v>
      </c>
      <c r="E2957">
        <v>0.66666666666666663</v>
      </c>
      <c r="F2957">
        <v>6.8965517241379309E-2</v>
      </c>
      <c r="G2957">
        <v>0.6</v>
      </c>
      <c r="H2957">
        <v>0.6</v>
      </c>
      <c r="I2957">
        <v>0.6</v>
      </c>
      <c r="J2957">
        <v>0.6</v>
      </c>
      <c r="K2957">
        <v>0.5</v>
      </c>
      <c r="L2957">
        <v>0.4</v>
      </c>
      <c r="M2957">
        <v>0.17829183667509962</v>
      </c>
      <c r="N2957">
        <v>0.10137058843626508</v>
      </c>
      <c r="O2957">
        <v>0.1072911181961981</v>
      </c>
      <c r="P2957">
        <v>0.1952399522977884</v>
      </c>
      <c r="Q2957">
        <v>0.11673715053470235</v>
      </c>
      <c r="R2957">
        <v>0.28838201537424679</v>
      </c>
      <c r="S2957">
        <v>2.2895030862501602E-3</v>
      </c>
      <c r="T2957">
        <v>1.1874658232492747E-3</v>
      </c>
      <c r="U2957">
        <v>0</v>
      </c>
      <c r="V2957">
        <v>0</v>
      </c>
      <c r="W2957">
        <v>0</v>
      </c>
      <c r="X2957">
        <v>5.6765519250339532E-3</v>
      </c>
      <c r="Y2957">
        <v>1</v>
      </c>
      <c r="Z2957">
        <v>9.9147049512052998E-2</v>
      </c>
      <c r="AA2957">
        <v>0</v>
      </c>
      <c r="AB2957">
        <f t="shared" si="322"/>
        <v>-0.22054166666666666</v>
      </c>
      <c r="AC2957">
        <f t="shared" si="323"/>
        <v>0.78970591058112316</v>
      </c>
      <c r="AD2957">
        <f t="shared" si="324"/>
        <v>0.78970591058112316</v>
      </c>
      <c r="AE2957">
        <f t="shared" si="325"/>
        <v>0.62363542520676085</v>
      </c>
      <c r="AF2957">
        <f t="shared" si="326"/>
        <v>0.78970591058112316</v>
      </c>
      <c r="AG2957">
        <f t="shared" si="327"/>
        <v>1</v>
      </c>
      <c r="AH2957" t="b">
        <f t="shared" si="328"/>
        <v>0</v>
      </c>
    </row>
    <row r="2958" spans="1:34" x14ac:dyDescent="0.25">
      <c r="A2958">
        <v>12284</v>
      </c>
      <c r="B2958">
        <v>0.20202020202020202</v>
      </c>
      <c r="C2958">
        <v>1</v>
      </c>
      <c r="D2958">
        <v>0.16666666666666666</v>
      </c>
      <c r="E2958">
        <v>0.66666666666666663</v>
      </c>
      <c r="F2958">
        <v>0.22413793103448276</v>
      </c>
      <c r="G2958">
        <v>0.1</v>
      </c>
      <c r="H2958">
        <v>0.1</v>
      </c>
      <c r="I2958">
        <v>0.1</v>
      </c>
      <c r="J2958">
        <v>0.1</v>
      </c>
      <c r="K2958">
        <v>0.1</v>
      </c>
      <c r="L2958">
        <v>0.1</v>
      </c>
      <c r="M2958">
        <v>0.14763589834800914</v>
      </c>
      <c r="N2958">
        <v>9.7931305447049852E-2</v>
      </c>
      <c r="O2958">
        <v>8.7348251547064187E-2</v>
      </c>
      <c r="P2958">
        <v>0.16013775614976083</v>
      </c>
      <c r="Q2958">
        <v>9.2402119969658053E-2</v>
      </c>
      <c r="R2958">
        <v>0.28476246611955885</v>
      </c>
      <c r="S2958">
        <v>3.8250728061981425E-2</v>
      </c>
      <c r="T2958">
        <v>1.0853437624498369E-3</v>
      </c>
      <c r="U2958">
        <v>0</v>
      </c>
      <c r="V2958">
        <v>1.9088566827697263E-2</v>
      </c>
      <c r="W2958">
        <v>7.1010411953231781E-2</v>
      </c>
      <c r="X2958">
        <v>2.7616680475006906E-3</v>
      </c>
      <c r="Y2958">
        <v>1</v>
      </c>
      <c r="Z2958">
        <v>9.9184018690483766E-2</v>
      </c>
      <c r="AA2958">
        <v>1</v>
      </c>
      <c r="AB2958">
        <f t="shared" si="322"/>
        <v>0.77945833333333336</v>
      </c>
      <c r="AC2958">
        <f t="shared" si="323"/>
        <v>8.9388050648037287E-2</v>
      </c>
      <c r="AD2958">
        <f t="shared" si="324"/>
        <v>-0.91061194935196266</v>
      </c>
      <c r="AE2958">
        <f t="shared" si="325"/>
        <v>0.8292141223025814</v>
      </c>
      <c r="AF2958">
        <f t="shared" si="326"/>
        <v>0.91061194935196266</v>
      </c>
      <c r="AG2958">
        <f t="shared" si="327"/>
        <v>0</v>
      </c>
      <c r="AH2958" t="b">
        <f t="shared" si="328"/>
        <v>0</v>
      </c>
    </row>
    <row r="2959" spans="1:34" x14ac:dyDescent="0.25">
      <c r="A2959">
        <v>14336</v>
      </c>
      <c r="B2959">
        <v>0.38383838383838381</v>
      </c>
      <c r="C2959">
        <v>0</v>
      </c>
      <c r="D2959">
        <v>0.16666666666666666</v>
      </c>
      <c r="E2959">
        <v>0.66666666666666663</v>
      </c>
      <c r="F2959">
        <v>0.34482758620689657</v>
      </c>
      <c r="G2959">
        <v>0.1</v>
      </c>
      <c r="H2959">
        <v>0.1</v>
      </c>
      <c r="I2959">
        <v>0.1</v>
      </c>
      <c r="J2959">
        <v>0.1</v>
      </c>
      <c r="K2959">
        <v>0.1</v>
      </c>
      <c r="L2959">
        <v>0.1</v>
      </c>
      <c r="M2959">
        <v>0.15252046074165709</v>
      </c>
      <c r="N2959">
        <v>6.7611710265082919E-2</v>
      </c>
      <c r="O2959">
        <v>8.81416177973188E-2</v>
      </c>
      <c r="P2959">
        <v>0.16669869421789663</v>
      </c>
      <c r="Q2959">
        <v>8.549982399690631E-2</v>
      </c>
      <c r="R2959">
        <v>0.26695520596464828</v>
      </c>
      <c r="S2959">
        <v>1.6782057622213675E-3</v>
      </c>
      <c r="T2959">
        <v>1.9432878197474378E-3</v>
      </c>
      <c r="U2959">
        <v>7.7730904870318288E-3</v>
      </c>
      <c r="V2959">
        <v>7.8792270531400973E-3</v>
      </c>
      <c r="W2959">
        <v>1.8233226814589394E-2</v>
      </c>
      <c r="X2959">
        <v>1.3753485187244877E-2</v>
      </c>
      <c r="Y2959">
        <v>1</v>
      </c>
      <c r="Z2959">
        <v>9.9228754047172907E-2</v>
      </c>
      <c r="AA2959">
        <v>0</v>
      </c>
      <c r="AB2959">
        <f t="shared" si="322"/>
        <v>-0.22054166666666666</v>
      </c>
      <c r="AC2959">
        <f t="shared" si="323"/>
        <v>0.111357416935741</v>
      </c>
      <c r="AD2959">
        <f t="shared" si="324"/>
        <v>0.111357416935741</v>
      </c>
      <c r="AE2959">
        <f t="shared" si="325"/>
        <v>1.2400474306600457E-2</v>
      </c>
      <c r="AF2959">
        <f t="shared" si="326"/>
        <v>0.111357416935741</v>
      </c>
      <c r="AG2959">
        <f t="shared" si="327"/>
        <v>0</v>
      </c>
      <c r="AH2959" t="b">
        <f t="shared" si="328"/>
        <v>1</v>
      </c>
    </row>
    <row r="2960" spans="1:34" x14ac:dyDescent="0.25">
      <c r="A2960">
        <v>22452</v>
      </c>
      <c r="B2960">
        <v>8.0808080808080815E-2</v>
      </c>
      <c r="C2960">
        <v>1</v>
      </c>
      <c r="D2960">
        <v>0.33333333333333331</v>
      </c>
      <c r="E2960">
        <v>1</v>
      </c>
      <c r="F2960">
        <v>0.25862068965517243</v>
      </c>
      <c r="G2960">
        <v>0.2</v>
      </c>
      <c r="H2960">
        <v>0.2</v>
      </c>
      <c r="I2960">
        <v>0.2</v>
      </c>
      <c r="J2960">
        <v>0.2</v>
      </c>
      <c r="K2960">
        <v>0.2</v>
      </c>
      <c r="L2960">
        <v>0.2</v>
      </c>
      <c r="M2960">
        <v>0.22753211909483395</v>
      </c>
      <c r="N2960">
        <v>0.15044775212867323</v>
      </c>
      <c r="O2960">
        <v>0.11637941684011831</v>
      </c>
      <c r="P2960">
        <v>0.19561297907093725</v>
      </c>
      <c r="Q2960">
        <v>0.11245159914923575</v>
      </c>
      <c r="R2960">
        <v>0.27509727058320854</v>
      </c>
      <c r="S2960">
        <v>6.296133487187941E-2</v>
      </c>
      <c r="T2960">
        <v>2.9823204150905532E-3</v>
      </c>
      <c r="U2960">
        <v>5.613588679076827E-3</v>
      </c>
      <c r="V2960">
        <v>1.7713365539452495E-2</v>
      </c>
      <c r="W2960">
        <v>2.2894105676284613E-2</v>
      </c>
      <c r="X2960">
        <v>1.8915534571922538E-2</v>
      </c>
      <c r="Y2960">
        <v>1</v>
      </c>
      <c r="Z2960">
        <v>9.923844043887875E-2</v>
      </c>
      <c r="AA2960">
        <v>0</v>
      </c>
      <c r="AB2960">
        <f t="shared" si="322"/>
        <v>-0.22054166666666666</v>
      </c>
      <c r="AC2960">
        <f t="shared" si="323"/>
        <v>0.1433131064437127</v>
      </c>
      <c r="AD2960">
        <f t="shared" si="324"/>
        <v>0.1433131064437127</v>
      </c>
      <c r="AE2960">
        <f t="shared" si="325"/>
        <v>2.0538646478546928E-2</v>
      </c>
      <c r="AF2960">
        <f t="shared" si="326"/>
        <v>0.1433131064437127</v>
      </c>
      <c r="AG2960">
        <f t="shared" si="327"/>
        <v>0</v>
      </c>
      <c r="AH2960" t="b">
        <f t="shared" si="328"/>
        <v>1</v>
      </c>
    </row>
    <row r="2961" spans="1:34" x14ac:dyDescent="0.25">
      <c r="A2961">
        <v>12332</v>
      </c>
      <c r="B2961">
        <v>0.30303030303030304</v>
      </c>
      <c r="C2961">
        <v>1</v>
      </c>
      <c r="D2961">
        <v>0.16666666666666666</v>
      </c>
      <c r="E2961">
        <v>0.66666666666666663</v>
      </c>
      <c r="F2961">
        <v>0.25862068965517243</v>
      </c>
      <c r="G2961">
        <v>0.3</v>
      </c>
      <c r="H2961">
        <v>0.1</v>
      </c>
      <c r="I2961">
        <v>0.1</v>
      </c>
      <c r="J2961">
        <v>0.1</v>
      </c>
      <c r="K2961">
        <v>0.1</v>
      </c>
      <c r="L2961">
        <v>0</v>
      </c>
      <c r="M2961">
        <v>0.14651209504367346</v>
      </c>
      <c r="N2961">
        <v>6.7836630261894182E-2</v>
      </c>
      <c r="O2961">
        <v>8.6340209723211256E-2</v>
      </c>
      <c r="P2961">
        <v>0.16166754271439149</v>
      </c>
      <c r="Q2961">
        <v>8.0648088011462518E-2</v>
      </c>
      <c r="R2961">
        <v>0.26097872304454045</v>
      </c>
      <c r="S2961">
        <v>1.9586698902870122E-3</v>
      </c>
      <c r="T2961">
        <v>0</v>
      </c>
      <c r="U2961">
        <v>1.8213472612829784E-3</v>
      </c>
      <c r="V2961">
        <v>0</v>
      </c>
      <c r="W2961">
        <v>0</v>
      </c>
      <c r="X2961">
        <v>3.2723874809425987E-4</v>
      </c>
      <c r="Y2961">
        <v>1</v>
      </c>
      <c r="Z2961">
        <v>9.9256491192936558E-2</v>
      </c>
      <c r="AA2961">
        <v>0</v>
      </c>
      <c r="AB2961">
        <f t="shared" si="322"/>
        <v>-0.22054166666666666</v>
      </c>
      <c r="AC2961">
        <f t="shared" si="323"/>
        <v>0.29778560425356831</v>
      </c>
      <c r="AD2961">
        <f t="shared" si="324"/>
        <v>0.29778560425356831</v>
      </c>
      <c r="AE2961">
        <f t="shared" si="325"/>
        <v>8.8676266100662801E-2</v>
      </c>
      <c r="AF2961">
        <f t="shared" si="326"/>
        <v>0.29778560425356831</v>
      </c>
      <c r="AG2961">
        <f t="shared" si="327"/>
        <v>0</v>
      </c>
      <c r="AH2961" t="b">
        <f t="shared" si="328"/>
        <v>1</v>
      </c>
    </row>
    <row r="2962" spans="1:34" x14ac:dyDescent="0.25">
      <c r="A2962">
        <v>19793</v>
      </c>
      <c r="B2962">
        <v>0.31313131313131315</v>
      </c>
      <c r="C2962">
        <v>1</v>
      </c>
      <c r="D2962">
        <v>0.16666666666666666</v>
      </c>
      <c r="E2962">
        <v>0.33333333333333331</v>
      </c>
      <c r="F2962">
        <v>0.41379310344827586</v>
      </c>
      <c r="G2962">
        <v>0.3</v>
      </c>
      <c r="H2962">
        <v>0</v>
      </c>
      <c r="I2962">
        <v>0</v>
      </c>
      <c r="J2962">
        <v>0.1</v>
      </c>
      <c r="K2962">
        <v>0.1</v>
      </c>
      <c r="L2962">
        <v>0.1</v>
      </c>
      <c r="M2962">
        <v>0.1465191741196063</v>
      </c>
      <c r="N2962">
        <v>6.6220432985229311E-2</v>
      </c>
      <c r="O2962">
        <v>8.6344602062313022E-2</v>
      </c>
      <c r="P2962">
        <v>0.16048629126608677</v>
      </c>
      <c r="Q2962">
        <v>8.9870650120723247E-2</v>
      </c>
      <c r="R2962">
        <v>0.26097872304454045</v>
      </c>
      <c r="S2962">
        <v>0</v>
      </c>
      <c r="T2962">
        <v>0</v>
      </c>
      <c r="U2962">
        <v>4.1292799428596937E-4</v>
      </c>
      <c r="V2962">
        <v>1.4977455716586152E-2</v>
      </c>
      <c r="W2962">
        <v>0</v>
      </c>
      <c r="X2962">
        <v>0</v>
      </c>
      <c r="Y2962">
        <v>1</v>
      </c>
      <c r="Z2962">
        <v>9.9270397728072113E-2</v>
      </c>
      <c r="AA2962">
        <v>0</v>
      </c>
      <c r="AB2962">
        <f t="shared" si="322"/>
        <v>-0.22054166666666666</v>
      </c>
      <c r="AC2962">
        <f t="shared" si="323"/>
        <v>0.29678718105325952</v>
      </c>
      <c r="AD2962">
        <f t="shared" si="324"/>
        <v>0.29678718105325952</v>
      </c>
      <c r="AE2962">
        <f t="shared" si="325"/>
        <v>8.8082630837540241E-2</v>
      </c>
      <c r="AF2962">
        <f t="shared" si="326"/>
        <v>0.29678718105325952</v>
      </c>
      <c r="AG2962">
        <f t="shared" si="327"/>
        <v>0</v>
      </c>
      <c r="AH2962" t="b">
        <f t="shared" si="328"/>
        <v>1</v>
      </c>
    </row>
    <row r="2963" spans="1:34" x14ac:dyDescent="0.25">
      <c r="A2963">
        <v>9680</v>
      </c>
      <c r="B2963">
        <v>4.0404040404040407E-2</v>
      </c>
      <c r="C2963">
        <v>0</v>
      </c>
      <c r="D2963">
        <v>0.5</v>
      </c>
      <c r="E2963">
        <v>0.33333333333333331</v>
      </c>
      <c r="F2963">
        <v>0.34482758620689657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.17036504139932093</v>
      </c>
      <c r="N2963">
        <v>8.1663041373891063E-2</v>
      </c>
      <c r="O2963">
        <v>8.6893644450032476E-2</v>
      </c>
      <c r="P2963">
        <v>0.16013775614976083</v>
      </c>
      <c r="Q2963">
        <v>8.0648088011462518E-2</v>
      </c>
      <c r="R2963">
        <v>0.26097872304454045</v>
      </c>
      <c r="S2963">
        <v>5.7432184918585275E-3</v>
      </c>
      <c r="T2963">
        <v>6.548874015219749E-4</v>
      </c>
      <c r="U2963">
        <v>0</v>
      </c>
      <c r="V2963">
        <v>0</v>
      </c>
      <c r="W2963">
        <v>0</v>
      </c>
      <c r="X2963">
        <v>0</v>
      </c>
      <c r="Y2963">
        <v>1</v>
      </c>
      <c r="Z2963">
        <v>9.9435548017081432E-2</v>
      </c>
      <c r="AA2963">
        <v>0</v>
      </c>
      <c r="AB2963">
        <f t="shared" si="322"/>
        <v>-0.22054166666666666</v>
      </c>
      <c r="AC2963">
        <f t="shared" si="323"/>
        <v>-1.204075009134184E-2</v>
      </c>
      <c r="AD2963">
        <f t="shared" si="324"/>
        <v>-1.204075009134184E-2</v>
      </c>
      <c r="AE2963">
        <f t="shared" si="325"/>
        <v>1.4497966276214852E-4</v>
      </c>
      <c r="AF2963">
        <f t="shared" si="326"/>
        <v>1.204075009134184E-2</v>
      </c>
      <c r="AG2963">
        <f t="shared" si="327"/>
        <v>0</v>
      </c>
      <c r="AH2963" t="b">
        <f t="shared" si="328"/>
        <v>1</v>
      </c>
    </row>
    <row r="2964" spans="1:34" x14ac:dyDescent="0.25">
      <c r="A2964">
        <v>28905</v>
      </c>
      <c r="B2964">
        <v>0.1111111111111111</v>
      </c>
      <c r="C2964">
        <v>1</v>
      </c>
      <c r="D2964">
        <v>0.16666666666666666</v>
      </c>
      <c r="E2964">
        <v>0.66666666666666663</v>
      </c>
      <c r="F2964">
        <v>0.13793103448275862</v>
      </c>
      <c r="G2964">
        <v>0.2</v>
      </c>
      <c r="H2964">
        <v>0.2</v>
      </c>
      <c r="I2964">
        <v>0.2</v>
      </c>
      <c r="J2964">
        <v>0.2</v>
      </c>
      <c r="K2964">
        <v>0.2</v>
      </c>
      <c r="L2964">
        <v>0</v>
      </c>
      <c r="M2964">
        <v>0.19920342698065907</v>
      </c>
      <c r="N2964">
        <v>0.11381426353411002</v>
      </c>
      <c r="O2964">
        <v>0.11090985657365705</v>
      </c>
      <c r="P2964">
        <v>0.19144091952983555</v>
      </c>
      <c r="Q2964">
        <v>7.9339219934457444E-2</v>
      </c>
      <c r="R2964">
        <v>0.26047152505980709</v>
      </c>
      <c r="S2964">
        <v>4.5790061725003205E-3</v>
      </c>
      <c r="T2964">
        <v>3.0096321290252865E-3</v>
      </c>
      <c r="U2964">
        <v>3.1304406053301193E-3</v>
      </c>
      <c r="V2964">
        <v>0</v>
      </c>
      <c r="W2964">
        <v>0</v>
      </c>
      <c r="X2964">
        <v>3.056750386822682E-3</v>
      </c>
      <c r="Y2964">
        <v>1</v>
      </c>
      <c r="Z2964">
        <v>9.9448554798805988E-2</v>
      </c>
      <c r="AA2964">
        <v>0</v>
      </c>
      <c r="AB2964">
        <f t="shared" si="322"/>
        <v>-0.22054166666666666</v>
      </c>
      <c r="AC2964">
        <f t="shared" si="323"/>
        <v>0.21116010314951678</v>
      </c>
      <c r="AD2964">
        <f t="shared" si="324"/>
        <v>0.21116010314951678</v>
      </c>
      <c r="AE2964">
        <f t="shared" si="325"/>
        <v>4.4588589162114563E-2</v>
      </c>
      <c r="AF2964">
        <f t="shared" si="326"/>
        <v>0.21116010314951678</v>
      </c>
      <c r="AG2964">
        <f t="shared" si="327"/>
        <v>0</v>
      </c>
      <c r="AH2964" t="b">
        <f t="shared" si="328"/>
        <v>1</v>
      </c>
    </row>
    <row r="2965" spans="1:34" x14ac:dyDescent="0.25">
      <c r="A2965">
        <v>2450</v>
      </c>
      <c r="B2965">
        <v>0.28282828282828282</v>
      </c>
      <c r="C2965">
        <v>0</v>
      </c>
      <c r="D2965">
        <v>0.16666666666666666</v>
      </c>
      <c r="E2965">
        <v>0.33333333333333331</v>
      </c>
      <c r="F2965">
        <v>0.62068965517241381</v>
      </c>
      <c r="G2965">
        <v>0.3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.1465191741196063</v>
      </c>
      <c r="N2965">
        <v>6.6220432985229311E-2</v>
      </c>
      <c r="O2965">
        <v>8.6344602062313022E-2</v>
      </c>
      <c r="P2965">
        <v>0.16013775614976083</v>
      </c>
      <c r="Q2965">
        <v>8.0648088011462518E-2</v>
      </c>
      <c r="R2965">
        <v>0.26097872304454045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1</v>
      </c>
      <c r="Z2965">
        <v>9.9493829277966461E-2</v>
      </c>
      <c r="AA2965">
        <v>1</v>
      </c>
      <c r="AB2965">
        <f t="shared" si="322"/>
        <v>0.77945833333333336</v>
      </c>
      <c r="AC2965">
        <f t="shared" si="323"/>
        <v>0.32314596369891024</v>
      </c>
      <c r="AD2965">
        <f t="shared" si="324"/>
        <v>-0.67685403630108976</v>
      </c>
      <c r="AE2965">
        <f t="shared" si="325"/>
        <v>0.45813138645707691</v>
      </c>
      <c r="AF2965">
        <f t="shared" si="326"/>
        <v>0.67685403630108976</v>
      </c>
      <c r="AG2965">
        <f t="shared" si="327"/>
        <v>0</v>
      </c>
      <c r="AH2965" t="b">
        <f t="shared" si="328"/>
        <v>0</v>
      </c>
    </row>
    <row r="2966" spans="1:34" x14ac:dyDescent="0.25">
      <c r="A2966">
        <v>21708</v>
      </c>
      <c r="B2966">
        <v>0</v>
      </c>
      <c r="C2966">
        <v>1</v>
      </c>
      <c r="D2966">
        <v>0.16666666666666666</v>
      </c>
      <c r="E2966">
        <v>0.66666666666666663</v>
      </c>
      <c r="F2966">
        <v>3.4482758620689655E-2</v>
      </c>
      <c r="G2966">
        <v>0.5</v>
      </c>
      <c r="H2966">
        <v>0.4</v>
      </c>
      <c r="I2966">
        <v>0.4</v>
      </c>
      <c r="J2966">
        <v>0.2</v>
      </c>
      <c r="K2966">
        <v>0.2</v>
      </c>
      <c r="L2966">
        <v>0.2</v>
      </c>
      <c r="M2966">
        <v>0.15277265282176392</v>
      </c>
      <c r="N2966">
        <v>7.3899979880574118E-2</v>
      </c>
      <c r="O2966">
        <v>9.0638113534279183E-2</v>
      </c>
      <c r="P2966">
        <v>0.16844984768073429</v>
      </c>
      <c r="Q2966">
        <v>8.9568222269597084E-2</v>
      </c>
      <c r="R2966">
        <v>0.26803492288669428</v>
      </c>
      <c r="S2966">
        <v>1.4778742421744785E-3</v>
      </c>
      <c r="T2966">
        <v>0</v>
      </c>
      <c r="U2966">
        <v>1.4452479800008929E-3</v>
      </c>
      <c r="V2966">
        <v>7.5201288244766511E-4</v>
      </c>
      <c r="W2966">
        <v>1.1230185989698238E-3</v>
      </c>
      <c r="X2966">
        <v>9.079456594522818E-4</v>
      </c>
      <c r="Y2966">
        <v>1</v>
      </c>
      <c r="Z2966">
        <v>9.9498254533656683E-2</v>
      </c>
      <c r="AA2966">
        <v>1</v>
      </c>
      <c r="AB2966">
        <f t="shared" si="322"/>
        <v>0.77945833333333336</v>
      </c>
      <c r="AC2966">
        <f t="shared" si="323"/>
        <v>0.6090803109955748</v>
      </c>
      <c r="AD2966">
        <f t="shared" si="324"/>
        <v>-0.3909196890044252</v>
      </c>
      <c r="AE2966">
        <f t="shared" si="325"/>
        <v>0.15281820325131651</v>
      </c>
      <c r="AF2966">
        <f t="shared" si="326"/>
        <v>0.3909196890044252</v>
      </c>
      <c r="AG2966">
        <f t="shared" si="327"/>
        <v>1</v>
      </c>
      <c r="AH2966" t="b">
        <f t="shared" si="328"/>
        <v>1</v>
      </c>
    </row>
    <row r="2967" spans="1:34" x14ac:dyDescent="0.25">
      <c r="A2967">
        <v>10706</v>
      </c>
      <c r="B2967">
        <v>1.0101010101010102E-2</v>
      </c>
      <c r="C2967">
        <v>1</v>
      </c>
      <c r="D2967">
        <v>0.33333333333333331</v>
      </c>
      <c r="E2967">
        <v>0.66666666666666663</v>
      </c>
      <c r="F2967">
        <v>3.4482758620689655E-2</v>
      </c>
      <c r="G2967">
        <v>0.2</v>
      </c>
      <c r="H2967">
        <v>0.2</v>
      </c>
      <c r="I2967">
        <v>0.2</v>
      </c>
      <c r="J2967">
        <v>0.2</v>
      </c>
      <c r="K2967">
        <v>0.2</v>
      </c>
      <c r="L2967">
        <v>0.2</v>
      </c>
      <c r="M2967">
        <v>0.15417077031849646</v>
      </c>
      <c r="N2967">
        <v>7.5458286356371973E-2</v>
      </c>
      <c r="O2967">
        <v>9.2161157117812961E-2</v>
      </c>
      <c r="P2967">
        <v>0.170501494933053</v>
      </c>
      <c r="Q2967">
        <v>9.2158194555307119E-2</v>
      </c>
      <c r="R2967">
        <v>0.26803799681387447</v>
      </c>
      <c r="S2967">
        <v>1.4103339011300987E-3</v>
      </c>
      <c r="T2967">
        <v>6.4835633949410394E-4</v>
      </c>
      <c r="U2967">
        <v>5.5801080308914776E-4</v>
      </c>
      <c r="V2967">
        <v>1.6103059581320451E-3</v>
      </c>
      <c r="W2967">
        <v>1.1722532348328015E-3</v>
      </c>
      <c r="X2967">
        <v>9.4577672859612685E-4</v>
      </c>
      <c r="Y2967">
        <v>1</v>
      </c>
      <c r="Z2967">
        <v>9.9499779261611243E-2</v>
      </c>
      <c r="AA2967">
        <v>0</v>
      </c>
      <c r="AB2967">
        <f t="shared" si="322"/>
        <v>-0.22054166666666666</v>
      </c>
      <c r="AC2967">
        <f t="shared" si="323"/>
        <v>0.23671584418416061</v>
      </c>
      <c r="AD2967">
        <f t="shared" si="324"/>
        <v>0.23671584418416061</v>
      </c>
      <c r="AE2967">
        <f t="shared" si="325"/>
        <v>5.6034390887819807E-2</v>
      </c>
      <c r="AF2967">
        <f t="shared" si="326"/>
        <v>0.23671584418416061</v>
      </c>
      <c r="AG2967">
        <f t="shared" si="327"/>
        <v>0</v>
      </c>
      <c r="AH2967" t="b">
        <f t="shared" si="328"/>
        <v>1</v>
      </c>
    </row>
    <row r="2968" spans="1:34" x14ac:dyDescent="0.25">
      <c r="A2968">
        <v>14456</v>
      </c>
      <c r="B2968">
        <v>0.14141414141414141</v>
      </c>
      <c r="C2968">
        <v>1</v>
      </c>
      <c r="D2968">
        <v>0.33333333333333331</v>
      </c>
      <c r="E2968">
        <v>0.66666666666666663</v>
      </c>
      <c r="F2968">
        <v>8.6206896551724144E-2</v>
      </c>
      <c r="G2968">
        <v>0.2</v>
      </c>
      <c r="H2968">
        <v>0.2</v>
      </c>
      <c r="I2968">
        <v>0.2</v>
      </c>
      <c r="J2968">
        <v>0.2</v>
      </c>
      <c r="K2968">
        <v>0.2</v>
      </c>
      <c r="L2968">
        <v>0.2</v>
      </c>
      <c r="M2968">
        <v>0.23212201495277815</v>
      </c>
      <c r="N2968">
        <v>0.15955843554381291</v>
      </c>
      <c r="O2968">
        <v>0.1414514374753274</v>
      </c>
      <c r="P2968">
        <v>0.25531139257676722</v>
      </c>
      <c r="Q2968">
        <v>0.18177004576080436</v>
      </c>
      <c r="R2968">
        <v>0.3408777752759426</v>
      </c>
      <c r="S2968">
        <v>4.5790061725003205E-3</v>
      </c>
      <c r="T2968">
        <v>2.6717981023108681E-3</v>
      </c>
      <c r="U2968">
        <v>4.4640864247131821E-3</v>
      </c>
      <c r="V2968">
        <v>6.4412238325281803E-3</v>
      </c>
      <c r="W2968">
        <v>1.1722532348328015E-2</v>
      </c>
      <c r="X2968">
        <v>9.4577672859612692E-3</v>
      </c>
      <c r="Y2968">
        <v>1</v>
      </c>
      <c r="Z2968">
        <v>9.9503065584990891E-2</v>
      </c>
      <c r="AA2968">
        <v>0</v>
      </c>
      <c r="AB2968">
        <f t="shared" si="322"/>
        <v>-0.22054166666666666</v>
      </c>
      <c r="AC2968">
        <f t="shared" si="323"/>
        <v>0.18762748646079416</v>
      </c>
      <c r="AD2968">
        <f t="shared" si="324"/>
        <v>0.18762748646079416</v>
      </c>
      <c r="AE2968">
        <f t="shared" si="325"/>
        <v>3.5204073675595499E-2</v>
      </c>
      <c r="AF2968">
        <f t="shared" si="326"/>
        <v>0.18762748646079416</v>
      </c>
      <c r="AG2968">
        <f t="shared" si="327"/>
        <v>0</v>
      </c>
      <c r="AH2968" t="b">
        <f t="shared" si="328"/>
        <v>1</v>
      </c>
    </row>
    <row r="2969" spans="1:34" x14ac:dyDescent="0.25">
      <c r="A2969">
        <v>24179</v>
      </c>
      <c r="B2969">
        <v>9.0909090909090912E-2</v>
      </c>
      <c r="C2969">
        <v>0</v>
      </c>
      <c r="D2969">
        <v>0.16666666666666666</v>
      </c>
      <c r="E2969">
        <v>0.66666666666666663</v>
      </c>
      <c r="F2969">
        <v>0.10344827586206896</v>
      </c>
      <c r="G2969">
        <v>0.3</v>
      </c>
      <c r="H2969">
        <v>0.4</v>
      </c>
      <c r="I2969">
        <v>0.2</v>
      </c>
      <c r="J2969">
        <v>0.2</v>
      </c>
      <c r="K2969">
        <v>0.2</v>
      </c>
      <c r="L2969">
        <v>0.2</v>
      </c>
      <c r="M2969">
        <v>0.24276098119531966</v>
      </c>
      <c r="N2969">
        <v>0.16296545152926617</v>
      </c>
      <c r="O2969">
        <v>0.14084474563689742</v>
      </c>
      <c r="P2969">
        <v>0.24583217939950225</v>
      </c>
      <c r="Q2969">
        <v>0.18010817992969791</v>
      </c>
      <c r="R2969">
        <v>0.33823880879173912</v>
      </c>
      <c r="S2969">
        <v>2.8618788578127002E-5</v>
      </c>
      <c r="T2969">
        <v>2.9104787327839722E-3</v>
      </c>
      <c r="U2969">
        <v>4.595776974242221E-3</v>
      </c>
      <c r="V2969">
        <v>4.8338164251207731E-2</v>
      </c>
      <c r="W2969">
        <v>1.1863202736507952E-2</v>
      </c>
      <c r="X2969">
        <v>6.9287603136952251E-3</v>
      </c>
      <c r="Y2969">
        <v>1</v>
      </c>
      <c r="Z2969">
        <v>9.951262666623284E-2</v>
      </c>
      <c r="AA2969">
        <v>0</v>
      </c>
      <c r="AB2969">
        <f t="shared" si="322"/>
        <v>-0.22054166666666666</v>
      </c>
      <c r="AC2969">
        <f t="shared" si="323"/>
        <v>0.34491584129997599</v>
      </c>
      <c r="AD2969">
        <f t="shared" si="324"/>
        <v>0.34491584129997599</v>
      </c>
      <c r="AE2969">
        <f t="shared" si="325"/>
        <v>0.11896693757967022</v>
      </c>
      <c r="AF2969">
        <f t="shared" si="326"/>
        <v>0.34491584129997599</v>
      </c>
      <c r="AG2969">
        <f t="shared" si="327"/>
        <v>0</v>
      </c>
      <c r="AH2969" t="b">
        <f t="shared" si="328"/>
        <v>1</v>
      </c>
    </row>
    <row r="2970" spans="1:34" x14ac:dyDescent="0.25">
      <c r="A2970">
        <v>22352</v>
      </c>
      <c r="B2970">
        <v>0.14141414141414141</v>
      </c>
      <c r="C2970">
        <v>1</v>
      </c>
      <c r="D2970">
        <v>0.16666666666666666</v>
      </c>
      <c r="E2970">
        <v>0.33333333333333331</v>
      </c>
      <c r="F2970">
        <v>0.17241379310344829</v>
      </c>
      <c r="G2970">
        <v>0.2</v>
      </c>
      <c r="H2970">
        <v>0.2</v>
      </c>
      <c r="I2970">
        <v>0.2</v>
      </c>
      <c r="J2970">
        <v>0.2</v>
      </c>
      <c r="K2970">
        <v>0.2</v>
      </c>
      <c r="L2970">
        <v>0.2</v>
      </c>
      <c r="M2970">
        <v>0.20656035664384551</v>
      </c>
      <c r="N2970">
        <v>0.1310505377201274</v>
      </c>
      <c r="O2970">
        <v>0.1248890248073822</v>
      </c>
      <c r="P2970">
        <v>0.22732119677539078</v>
      </c>
      <c r="Q2970">
        <v>0.15227391039211507</v>
      </c>
      <c r="R2970">
        <v>0.317547436460004</v>
      </c>
      <c r="S2970">
        <v>2.8618788578127002E-3</v>
      </c>
      <c r="T2970">
        <v>1.959318608361303E-3</v>
      </c>
      <c r="U2970">
        <v>3.571269139770546E-3</v>
      </c>
      <c r="V2970">
        <v>4.830917874396135E-3</v>
      </c>
      <c r="W2970">
        <v>7.0335194089968089E-3</v>
      </c>
      <c r="X2970">
        <v>5.6746603715767613E-3</v>
      </c>
      <c r="Y2970">
        <v>1</v>
      </c>
      <c r="Z2970">
        <v>9.9530353460056675E-2</v>
      </c>
      <c r="AA2970">
        <v>0</v>
      </c>
      <c r="AB2970">
        <f t="shared" si="322"/>
        <v>-0.22054166666666666</v>
      </c>
      <c r="AC2970">
        <f t="shared" si="323"/>
        <v>0.24270567661907508</v>
      </c>
      <c r="AD2970">
        <f t="shared" si="324"/>
        <v>0.24270567661907508</v>
      </c>
      <c r="AE2970">
        <f t="shared" si="325"/>
        <v>5.8906045463123044E-2</v>
      </c>
      <c r="AF2970">
        <f t="shared" si="326"/>
        <v>0.24270567661907508</v>
      </c>
      <c r="AG2970">
        <f t="shared" si="327"/>
        <v>0</v>
      </c>
      <c r="AH2970" t="b">
        <f t="shared" si="328"/>
        <v>1</v>
      </c>
    </row>
    <row r="2971" spans="1:34" x14ac:dyDescent="0.25">
      <c r="A2971">
        <v>4303</v>
      </c>
      <c r="B2971">
        <v>0.35353535353535354</v>
      </c>
      <c r="C2971">
        <v>1</v>
      </c>
      <c r="D2971">
        <v>0.16666666666666666</v>
      </c>
      <c r="E2971">
        <v>0.33333333333333331</v>
      </c>
      <c r="F2971">
        <v>0.17241379310344829</v>
      </c>
      <c r="G2971">
        <v>0.1</v>
      </c>
      <c r="H2971">
        <v>0.1</v>
      </c>
      <c r="I2971">
        <v>0.4</v>
      </c>
      <c r="J2971">
        <v>0.1</v>
      </c>
      <c r="K2971">
        <v>0.1</v>
      </c>
      <c r="L2971">
        <v>0.1</v>
      </c>
      <c r="M2971">
        <v>0.14977554904870494</v>
      </c>
      <c r="N2971">
        <v>7.5705983061721077E-2</v>
      </c>
      <c r="O2971">
        <v>8.8115263762708271E-2</v>
      </c>
      <c r="P2971">
        <v>0.16412236031748723</v>
      </c>
      <c r="Q2971">
        <v>8.6709535401411006E-2</v>
      </c>
      <c r="R2971">
        <v>0.26769909634225719</v>
      </c>
      <c r="S2971">
        <v>1.5473606608421708E-2</v>
      </c>
      <c r="T2971">
        <v>0</v>
      </c>
      <c r="U2971">
        <v>4.72077139413419E-3</v>
      </c>
      <c r="V2971">
        <v>9.8438003220611917E-3</v>
      </c>
      <c r="W2971">
        <v>2.0502709077225699E-2</v>
      </c>
      <c r="X2971">
        <v>1.1962184063283813E-2</v>
      </c>
      <c r="Y2971">
        <v>1</v>
      </c>
      <c r="Z2971">
        <v>9.956025139406266E-2</v>
      </c>
      <c r="AA2971">
        <v>0</v>
      </c>
      <c r="AB2971">
        <f t="shared" si="322"/>
        <v>-0.22054166666666666</v>
      </c>
      <c r="AC2971">
        <f t="shared" si="323"/>
        <v>0.14498677296033657</v>
      </c>
      <c r="AD2971">
        <f t="shared" si="324"/>
        <v>0.14498677296033657</v>
      </c>
      <c r="AE2971">
        <f t="shared" si="325"/>
        <v>2.1021164333452184E-2</v>
      </c>
      <c r="AF2971">
        <f t="shared" si="326"/>
        <v>0.14498677296033657</v>
      </c>
      <c r="AG2971">
        <f t="shared" si="327"/>
        <v>0</v>
      </c>
      <c r="AH2971" t="b">
        <f t="shared" si="328"/>
        <v>1</v>
      </c>
    </row>
    <row r="2972" spans="1:34" x14ac:dyDescent="0.25">
      <c r="A2972">
        <v>29573</v>
      </c>
      <c r="B2972">
        <v>0.20202020202020202</v>
      </c>
      <c r="C2972">
        <v>0</v>
      </c>
      <c r="D2972">
        <v>0.16666666666666666</v>
      </c>
      <c r="E2972">
        <v>0.33333333333333331</v>
      </c>
      <c r="F2972">
        <v>0.32758620689655171</v>
      </c>
      <c r="G2972">
        <v>0.1</v>
      </c>
      <c r="H2972">
        <v>0.1</v>
      </c>
      <c r="I2972">
        <v>0.1</v>
      </c>
      <c r="J2972">
        <v>0.1</v>
      </c>
      <c r="K2972">
        <v>0.1</v>
      </c>
      <c r="L2972">
        <v>0.1</v>
      </c>
      <c r="M2972">
        <v>0.14791906138532207</v>
      </c>
      <c r="N2972">
        <v>6.6529816609535095E-2</v>
      </c>
      <c r="O2972">
        <v>8.8338724014510095E-2</v>
      </c>
      <c r="P2972">
        <v>0.16199064418709366</v>
      </c>
      <c r="Q2972">
        <v>8.4566759708677691E-2</v>
      </c>
      <c r="R2972">
        <v>0.26891713998741229</v>
      </c>
      <c r="S2972">
        <v>3.7318900305877611E-4</v>
      </c>
      <c r="T2972">
        <v>2.1564379350206826E-3</v>
      </c>
      <c r="U2972">
        <v>2.1952144993527076E-3</v>
      </c>
      <c r="V2972">
        <v>6.4170692431562001E-3</v>
      </c>
      <c r="W2972">
        <v>2.421875183164568E-2</v>
      </c>
      <c r="X2972">
        <v>1.513242765753803E-2</v>
      </c>
      <c r="Y2972">
        <v>1</v>
      </c>
      <c r="Z2972">
        <v>9.9589225377858637E-2</v>
      </c>
      <c r="AA2972">
        <v>1</v>
      </c>
      <c r="AB2972">
        <f t="shared" si="322"/>
        <v>0.77945833333333336</v>
      </c>
      <c r="AC2972">
        <f t="shared" si="323"/>
        <v>0.15095692025004906</v>
      </c>
      <c r="AD2972">
        <f t="shared" si="324"/>
        <v>-0.84904307974995097</v>
      </c>
      <c r="AE2972">
        <f t="shared" si="325"/>
        <v>0.72087415127128163</v>
      </c>
      <c r="AF2972">
        <f t="shared" si="326"/>
        <v>0.84904307974995097</v>
      </c>
      <c r="AG2972">
        <f t="shared" si="327"/>
        <v>0</v>
      </c>
      <c r="AH2972" t="b">
        <f t="shared" si="328"/>
        <v>0</v>
      </c>
    </row>
    <row r="2973" spans="1:34" x14ac:dyDescent="0.25">
      <c r="A2973">
        <v>11032</v>
      </c>
      <c r="B2973">
        <v>1.0101010101010102E-2</v>
      </c>
      <c r="C2973">
        <v>1</v>
      </c>
      <c r="D2973">
        <v>0.33333333333333331</v>
      </c>
      <c r="E2973">
        <v>0.33333333333333331</v>
      </c>
      <c r="F2973">
        <v>0.27586206896551724</v>
      </c>
      <c r="G2973">
        <v>0.2</v>
      </c>
      <c r="H2973">
        <v>0.2</v>
      </c>
      <c r="I2973">
        <v>0.2</v>
      </c>
      <c r="J2973">
        <v>0.2</v>
      </c>
      <c r="K2973">
        <v>0.2</v>
      </c>
      <c r="L2973">
        <v>0</v>
      </c>
      <c r="M2973">
        <v>0.1618382944382355</v>
      </c>
      <c r="N2973">
        <v>8.3077095362282527E-2</v>
      </c>
      <c r="O2973">
        <v>9.6674285544866914E-2</v>
      </c>
      <c r="P2973">
        <v>0.1786138852622397</v>
      </c>
      <c r="Q2973">
        <v>8.0648088011462518E-2</v>
      </c>
      <c r="R2973">
        <v>0.26097872304454045</v>
      </c>
      <c r="S2973">
        <v>1.7171273146876203E-3</v>
      </c>
      <c r="T2973">
        <v>8.9059936743695592E-4</v>
      </c>
      <c r="U2973">
        <v>1.1160216061782955E-3</v>
      </c>
      <c r="V2973">
        <v>0</v>
      </c>
      <c r="W2973">
        <v>0</v>
      </c>
      <c r="X2973">
        <v>0</v>
      </c>
      <c r="Y2973">
        <v>1</v>
      </c>
      <c r="Z2973">
        <v>9.9608774758684904E-2</v>
      </c>
      <c r="AA2973">
        <v>1</v>
      </c>
      <c r="AB2973">
        <f t="shared" si="322"/>
        <v>0.77945833333333336</v>
      </c>
      <c r="AC2973">
        <f t="shared" si="323"/>
        <v>0.26374137497184114</v>
      </c>
      <c r="AD2973">
        <f t="shared" si="324"/>
        <v>-0.73625862502815886</v>
      </c>
      <c r="AE2973">
        <f t="shared" si="325"/>
        <v>0.54207676292835505</v>
      </c>
      <c r="AF2973">
        <f t="shared" si="326"/>
        <v>0.73625862502815886</v>
      </c>
      <c r="AG2973">
        <f t="shared" si="327"/>
        <v>0</v>
      </c>
      <c r="AH2973" t="b">
        <f t="shared" si="328"/>
        <v>0</v>
      </c>
    </row>
    <row r="2974" spans="1:34" x14ac:dyDescent="0.25">
      <c r="A2974">
        <v>16351</v>
      </c>
      <c r="B2974">
        <v>4.0404040404040407E-2</v>
      </c>
      <c r="C2974">
        <v>1</v>
      </c>
      <c r="D2974">
        <v>0.33333333333333331</v>
      </c>
      <c r="E2974">
        <v>0.33333333333333331</v>
      </c>
      <c r="F2974">
        <v>0.17241379310344829</v>
      </c>
      <c r="G2974">
        <v>0.4</v>
      </c>
      <c r="H2974">
        <v>0.2</v>
      </c>
      <c r="I2974">
        <v>0.2</v>
      </c>
      <c r="J2974">
        <v>0.4</v>
      </c>
      <c r="K2974">
        <v>0.2</v>
      </c>
      <c r="L2974">
        <v>0.2</v>
      </c>
      <c r="M2974">
        <v>0.18543550917580973</v>
      </c>
      <c r="N2974">
        <v>0.10889829060802424</v>
      </c>
      <c r="O2974">
        <v>0.11275408995400672</v>
      </c>
      <c r="P2974">
        <v>0.20440454188355914</v>
      </c>
      <c r="Q2974">
        <v>0.1281837968081467</v>
      </c>
      <c r="R2974">
        <v>0.30009675185799684</v>
      </c>
      <c r="S2974">
        <v>1.9735516603476382E-3</v>
      </c>
      <c r="T2974">
        <v>2.2888403743129768E-3</v>
      </c>
      <c r="U2974">
        <v>0</v>
      </c>
      <c r="V2974">
        <v>2.7278582930756845E-3</v>
      </c>
      <c r="W2974">
        <v>8.7051525218683843E-3</v>
      </c>
      <c r="X2974">
        <v>3.7831069143845074E-3</v>
      </c>
      <c r="Y2974">
        <v>1</v>
      </c>
      <c r="Z2974">
        <v>9.9662676579100773E-2</v>
      </c>
      <c r="AA2974">
        <v>0</v>
      </c>
      <c r="AB2974">
        <f t="shared" si="322"/>
        <v>-0.22054166666666666</v>
      </c>
      <c r="AC2974">
        <f t="shared" si="323"/>
        <v>0.44118080187908548</v>
      </c>
      <c r="AD2974">
        <f t="shared" si="324"/>
        <v>0.44118080187908548</v>
      </c>
      <c r="AE2974">
        <f t="shared" si="325"/>
        <v>0.19464049994667287</v>
      </c>
      <c r="AF2974">
        <f t="shared" si="326"/>
        <v>0.44118080187908548</v>
      </c>
      <c r="AG2974">
        <f t="shared" si="327"/>
        <v>0</v>
      </c>
      <c r="AH2974" t="b">
        <f t="shared" si="328"/>
        <v>1</v>
      </c>
    </row>
    <row r="2975" spans="1:34" x14ac:dyDescent="0.25">
      <c r="A2975">
        <v>9002</v>
      </c>
      <c r="B2975">
        <v>0.25252525252525254</v>
      </c>
      <c r="C2975">
        <v>1</v>
      </c>
      <c r="D2975">
        <v>0.16666666666666666</v>
      </c>
      <c r="E2975">
        <v>0.66666666666666663</v>
      </c>
      <c r="F2975">
        <v>0.17241379310344829</v>
      </c>
      <c r="G2975">
        <v>0.1</v>
      </c>
      <c r="H2975">
        <v>0.1</v>
      </c>
      <c r="I2975">
        <v>0.1</v>
      </c>
      <c r="J2975">
        <v>0.1</v>
      </c>
      <c r="K2975">
        <v>0.1</v>
      </c>
      <c r="L2975">
        <v>0.2</v>
      </c>
      <c r="M2975">
        <v>0.14796065095642741</v>
      </c>
      <c r="N2975">
        <v>6.7105877529638189E-2</v>
      </c>
      <c r="O2975">
        <v>8.7562378078274772E-2</v>
      </c>
      <c r="P2975">
        <v>0.16396975845574452</v>
      </c>
      <c r="Q2975">
        <v>9.0394197351525277E-2</v>
      </c>
      <c r="R2975">
        <v>0.27732433082526492</v>
      </c>
      <c r="S2975">
        <v>1.0680531897356998E-3</v>
      </c>
      <c r="T2975">
        <v>1.3180870638066949E-3</v>
      </c>
      <c r="U2975">
        <v>4.5399758939333066E-3</v>
      </c>
      <c r="V2975">
        <v>1.5827697262479873E-2</v>
      </c>
      <c r="W2975">
        <v>2.7383835565694244E-2</v>
      </c>
      <c r="X2975">
        <v>1.0460290618273162E-3</v>
      </c>
      <c r="Y2975">
        <v>1</v>
      </c>
      <c r="Z2975">
        <v>9.9666932967266142E-2</v>
      </c>
      <c r="AA2975">
        <v>0</v>
      </c>
      <c r="AB2975">
        <f t="shared" si="322"/>
        <v>-0.22054166666666666</v>
      </c>
      <c r="AC2975">
        <f t="shared" si="323"/>
        <v>0.1032693991137959</v>
      </c>
      <c r="AD2975">
        <f t="shared" si="324"/>
        <v>0.1032693991137959</v>
      </c>
      <c r="AE2975">
        <f t="shared" si="325"/>
        <v>1.066456879332447E-2</v>
      </c>
      <c r="AF2975">
        <f t="shared" si="326"/>
        <v>0.1032693991137959</v>
      </c>
      <c r="AG2975">
        <f t="shared" si="327"/>
        <v>0</v>
      </c>
      <c r="AH2975" t="b">
        <f t="shared" si="328"/>
        <v>1</v>
      </c>
    </row>
    <row r="2976" spans="1:34" x14ac:dyDescent="0.25">
      <c r="A2976">
        <v>14226</v>
      </c>
      <c r="B2976">
        <v>4.0404040404040407E-2</v>
      </c>
      <c r="C2976">
        <v>0</v>
      </c>
      <c r="D2976">
        <v>0.5</v>
      </c>
      <c r="E2976">
        <v>0.66666666666666663</v>
      </c>
      <c r="F2976">
        <v>0.13793103448275862</v>
      </c>
      <c r="G2976">
        <v>0.4</v>
      </c>
      <c r="H2976">
        <v>0.4</v>
      </c>
      <c r="I2976">
        <v>0.5</v>
      </c>
      <c r="J2976">
        <v>0.5</v>
      </c>
      <c r="K2976">
        <v>0.5</v>
      </c>
      <c r="L2976">
        <v>0.5</v>
      </c>
      <c r="M2976">
        <v>0.14744830283578933</v>
      </c>
      <c r="N2976">
        <v>6.7216913983760201E-2</v>
      </c>
      <c r="O2976">
        <v>8.6921096569418446E-2</v>
      </c>
      <c r="P2976">
        <v>0.16112684229068583</v>
      </c>
      <c r="Q2976">
        <v>8.1689233072716541E-2</v>
      </c>
      <c r="R2976">
        <v>0.26178562892934348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1</v>
      </c>
      <c r="Z2976">
        <v>9.9706379860459826E-2</v>
      </c>
      <c r="AA2976">
        <v>1</v>
      </c>
      <c r="AB2976">
        <f t="shared" si="322"/>
        <v>0.77945833333333336</v>
      </c>
      <c r="AC2976">
        <f t="shared" si="323"/>
        <v>0.5380788068779474</v>
      </c>
      <c r="AD2976">
        <f t="shared" si="324"/>
        <v>-0.4619211931220526</v>
      </c>
      <c r="AE2976">
        <f t="shared" si="325"/>
        <v>0.21337118865530061</v>
      </c>
      <c r="AF2976">
        <f t="shared" si="326"/>
        <v>0.4619211931220526</v>
      </c>
      <c r="AG2976">
        <f t="shared" si="327"/>
        <v>1</v>
      </c>
      <c r="AH2976" t="b">
        <f t="shared" si="328"/>
        <v>1</v>
      </c>
    </row>
    <row r="2977" spans="1:34" x14ac:dyDescent="0.25">
      <c r="A2977">
        <v>13166</v>
      </c>
      <c r="B2977">
        <v>2.0202020202020204E-2</v>
      </c>
      <c r="C2977">
        <v>0</v>
      </c>
      <c r="D2977">
        <v>0.5</v>
      </c>
      <c r="E2977">
        <v>0.66666666666666663</v>
      </c>
      <c r="F2977">
        <v>0.65517241379310343</v>
      </c>
      <c r="G2977">
        <v>0.2</v>
      </c>
      <c r="H2977">
        <v>0.2</v>
      </c>
      <c r="I2977">
        <v>0.2</v>
      </c>
      <c r="J2977">
        <v>0.2</v>
      </c>
      <c r="K2977">
        <v>0.2</v>
      </c>
      <c r="L2977">
        <v>0.2</v>
      </c>
      <c r="M2977">
        <v>0.17162511691536345</v>
      </c>
      <c r="N2977">
        <v>9.388654162253679E-2</v>
      </c>
      <c r="O2977">
        <v>0.10261986556148095</v>
      </c>
      <c r="P2977">
        <v>0.18801397154823066</v>
      </c>
      <c r="Q2977">
        <v>0.10836436110876992</v>
      </c>
      <c r="R2977">
        <v>0.26097872304454045</v>
      </c>
      <c r="S2977">
        <v>2.3009506016814112E-3</v>
      </c>
      <c r="T2977">
        <v>8.9059936743695592E-4</v>
      </c>
      <c r="U2977">
        <v>8.7942502566849693E-4</v>
      </c>
      <c r="V2977">
        <v>9.0016103059581323E-4</v>
      </c>
      <c r="W2977">
        <v>0</v>
      </c>
      <c r="X2977">
        <v>0</v>
      </c>
      <c r="Y2977">
        <v>1</v>
      </c>
      <c r="Z2977">
        <v>9.9728098659972897E-2</v>
      </c>
      <c r="AA2977">
        <v>0</v>
      </c>
      <c r="AB2977">
        <f t="shared" si="322"/>
        <v>-0.22054166666666666</v>
      </c>
      <c r="AC2977">
        <f t="shared" si="323"/>
        <v>0.27180736439728742</v>
      </c>
      <c r="AD2977">
        <f t="shared" si="324"/>
        <v>0.27180736439728742</v>
      </c>
      <c r="AE2977">
        <f t="shared" si="325"/>
        <v>7.3879243340599796E-2</v>
      </c>
      <c r="AF2977">
        <f t="shared" si="326"/>
        <v>0.27180736439728742</v>
      </c>
      <c r="AG2977">
        <f t="shared" si="327"/>
        <v>0</v>
      </c>
      <c r="AH2977" t="b">
        <f t="shared" si="328"/>
        <v>1</v>
      </c>
    </row>
    <row r="2978" spans="1:34" x14ac:dyDescent="0.25">
      <c r="A2978">
        <v>18615</v>
      </c>
      <c r="B2978">
        <v>4.0404040404040407E-2</v>
      </c>
      <c r="C2978">
        <v>1</v>
      </c>
      <c r="D2978">
        <v>0.16666666666666666</v>
      </c>
      <c r="E2978">
        <v>0.66666666666666663</v>
      </c>
      <c r="F2978">
        <v>5.1724137931034482E-2</v>
      </c>
      <c r="G2978">
        <v>0.4</v>
      </c>
      <c r="H2978">
        <v>0.2</v>
      </c>
      <c r="I2978">
        <v>0.2</v>
      </c>
      <c r="J2978">
        <v>0.2</v>
      </c>
      <c r="K2978">
        <v>0.2</v>
      </c>
      <c r="L2978">
        <v>0.2</v>
      </c>
      <c r="M2978">
        <v>0.18534613584215784</v>
      </c>
      <c r="N2978">
        <v>0.10654469739244649</v>
      </c>
      <c r="O2978">
        <v>0.10640661090958205</v>
      </c>
      <c r="P2978">
        <v>0.17528207794752379</v>
      </c>
      <c r="Q2978">
        <v>9.2679758652659136E-2</v>
      </c>
      <c r="R2978">
        <v>0.2704994440034213</v>
      </c>
      <c r="S2978">
        <v>2.3673461911826658E-3</v>
      </c>
      <c r="T2978">
        <v>1.2260584625048761E-3</v>
      </c>
      <c r="U2978">
        <v>1.3905629212981564E-3</v>
      </c>
      <c r="V2978">
        <v>7.246376811594203E-4</v>
      </c>
      <c r="W2978">
        <v>1.057372417819187E-3</v>
      </c>
      <c r="X2978">
        <v>8.9848789216632054E-4</v>
      </c>
      <c r="Y2978">
        <v>1</v>
      </c>
      <c r="Z2978">
        <v>9.9733545194437223E-2</v>
      </c>
      <c r="AA2978">
        <v>1</v>
      </c>
      <c r="AB2978">
        <f t="shared" si="322"/>
        <v>0.77945833333333336</v>
      </c>
      <c r="AC2978">
        <f t="shared" si="323"/>
        <v>0.42270340698032427</v>
      </c>
      <c r="AD2978">
        <f t="shared" si="324"/>
        <v>-0.57729659301967573</v>
      </c>
      <c r="AE2978">
        <f t="shared" si="325"/>
        <v>0.33327135631212512</v>
      </c>
      <c r="AF2978">
        <f t="shared" si="326"/>
        <v>0.57729659301967573</v>
      </c>
      <c r="AG2978">
        <f t="shared" si="327"/>
        <v>0</v>
      </c>
      <c r="AH2978" t="b">
        <f t="shared" si="328"/>
        <v>0</v>
      </c>
    </row>
    <row r="2979" spans="1:34" x14ac:dyDescent="0.25">
      <c r="A2979">
        <v>28090</v>
      </c>
      <c r="B2979">
        <v>7.0707070707070704E-2</v>
      </c>
      <c r="C2979">
        <v>1</v>
      </c>
      <c r="D2979">
        <v>0.16666666666666666</v>
      </c>
      <c r="E2979">
        <v>0.33333333333333331</v>
      </c>
      <c r="F2979">
        <v>0.41379310344827586</v>
      </c>
      <c r="G2979">
        <v>0.2</v>
      </c>
      <c r="H2979">
        <v>0.2</v>
      </c>
      <c r="I2979">
        <v>0.2</v>
      </c>
      <c r="J2979">
        <v>0.2</v>
      </c>
      <c r="K2979">
        <v>0.2</v>
      </c>
      <c r="L2979">
        <v>0.2</v>
      </c>
      <c r="M2979">
        <v>0.21501100353865307</v>
      </c>
      <c r="N2979">
        <v>0.14119091816708235</v>
      </c>
      <c r="O2979">
        <v>0.13016971449246797</v>
      </c>
      <c r="P2979">
        <v>0.23484484535402689</v>
      </c>
      <c r="Q2979">
        <v>0.13238010718836296</v>
      </c>
      <c r="R2979">
        <v>0.29960722895454966</v>
      </c>
      <c r="S2979">
        <v>3.3197794750627323E-3</v>
      </c>
      <c r="T2979">
        <v>2.1374384818486944E-3</v>
      </c>
      <c r="U2979">
        <v>1.1162448104995313E-2</v>
      </c>
      <c r="V2979">
        <v>2.8244766505636071E-3</v>
      </c>
      <c r="W2979">
        <v>4.1380539189597894E-3</v>
      </c>
      <c r="X2979">
        <v>7.1784453700446029E-3</v>
      </c>
      <c r="Y2979">
        <v>1</v>
      </c>
      <c r="Z2979">
        <v>9.9752384052057552E-2</v>
      </c>
      <c r="AA2979">
        <v>0</v>
      </c>
      <c r="AB2979">
        <f t="shared" si="322"/>
        <v>-0.22054166666666666</v>
      </c>
      <c r="AC2979">
        <f t="shared" si="323"/>
        <v>0.25962822104289274</v>
      </c>
      <c r="AD2979">
        <f t="shared" si="324"/>
        <v>0.25962822104289274</v>
      </c>
      <c r="AE2979">
        <f t="shared" si="325"/>
        <v>6.7406813161897172E-2</v>
      </c>
      <c r="AF2979">
        <f t="shared" si="326"/>
        <v>0.25962822104289274</v>
      </c>
      <c r="AG2979">
        <f t="shared" si="327"/>
        <v>0</v>
      </c>
      <c r="AH2979" t="b">
        <f t="shared" si="328"/>
        <v>1</v>
      </c>
    </row>
    <row r="2980" spans="1:34" x14ac:dyDescent="0.25">
      <c r="A2980">
        <v>23916</v>
      </c>
      <c r="B2980">
        <v>4.0404040404040407E-2</v>
      </c>
      <c r="C2980">
        <v>0</v>
      </c>
      <c r="D2980">
        <v>0.33333333333333331</v>
      </c>
      <c r="E2980">
        <v>0.66666666666666663</v>
      </c>
      <c r="F2980">
        <v>5.1724137931034482E-2</v>
      </c>
      <c r="G2980">
        <v>0.1</v>
      </c>
      <c r="H2980">
        <v>0.1</v>
      </c>
      <c r="I2980">
        <v>0.2</v>
      </c>
      <c r="J2980">
        <v>0.2</v>
      </c>
      <c r="K2980">
        <v>0.2</v>
      </c>
      <c r="L2980">
        <v>0.2</v>
      </c>
      <c r="M2980">
        <v>0.14659881372385056</v>
      </c>
      <c r="N2980">
        <v>7.2446066652241417E-2</v>
      </c>
      <c r="O2980">
        <v>9.0203821005593099E-2</v>
      </c>
      <c r="P2980">
        <v>0.16177116126248839</v>
      </c>
      <c r="Q2980">
        <v>8.1556363131566029E-2</v>
      </c>
      <c r="R2980">
        <v>0.27547536362637337</v>
      </c>
      <c r="S2980">
        <v>8.4665824129530921E-3</v>
      </c>
      <c r="T2980">
        <v>8.6625631806034578E-4</v>
      </c>
      <c r="U2980">
        <v>1.1160216061782955E-3</v>
      </c>
      <c r="V2980">
        <v>2.898550724637681E-5</v>
      </c>
      <c r="W2980">
        <v>4.4039209526198685E-2</v>
      </c>
      <c r="X2980">
        <v>1.8915534571922537E-3</v>
      </c>
      <c r="Y2980">
        <v>1</v>
      </c>
      <c r="Z2980">
        <v>9.9761309107111673E-2</v>
      </c>
      <c r="AA2980">
        <v>0</v>
      </c>
      <c r="AB2980">
        <f t="shared" si="322"/>
        <v>-0.22054166666666666</v>
      </c>
      <c r="AC2980">
        <f t="shared" si="323"/>
        <v>0.1278582458750874</v>
      </c>
      <c r="AD2980">
        <f t="shared" si="324"/>
        <v>0.1278582458750874</v>
      </c>
      <c r="AE2980">
        <f t="shared" si="325"/>
        <v>1.6347731038254303E-2</v>
      </c>
      <c r="AF2980">
        <f t="shared" si="326"/>
        <v>0.1278582458750874</v>
      </c>
      <c r="AG2980">
        <f t="shared" si="327"/>
        <v>0</v>
      </c>
      <c r="AH2980" t="b">
        <f t="shared" si="328"/>
        <v>1</v>
      </c>
    </row>
    <row r="2981" spans="1:34" x14ac:dyDescent="0.25">
      <c r="A2981">
        <v>14282</v>
      </c>
      <c r="B2981">
        <v>7.0707070707070704E-2</v>
      </c>
      <c r="C2981">
        <v>1</v>
      </c>
      <c r="D2981">
        <v>0.16666666666666666</v>
      </c>
      <c r="E2981">
        <v>0.66666666666666663</v>
      </c>
      <c r="F2981">
        <v>0.10344827586206896</v>
      </c>
      <c r="G2981">
        <v>0.2</v>
      </c>
      <c r="H2981">
        <v>0.2</v>
      </c>
      <c r="I2981">
        <v>0.2</v>
      </c>
      <c r="J2981">
        <v>0.2</v>
      </c>
      <c r="K2981">
        <v>0.4</v>
      </c>
      <c r="L2981">
        <v>0.4</v>
      </c>
      <c r="M2981">
        <v>0.18405066494645123</v>
      </c>
      <c r="N2981">
        <v>0.10775945518113178</v>
      </c>
      <c r="O2981">
        <v>0.11075228140838157</v>
      </c>
      <c r="P2981">
        <v>0.20518827490189206</v>
      </c>
      <c r="Q2981">
        <v>0.1284614354911478</v>
      </c>
      <c r="R2981">
        <v>0.29854518711378986</v>
      </c>
      <c r="S2981">
        <v>2.3341483964320385E-3</v>
      </c>
      <c r="T2981">
        <v>1.0235955396408747E-3</v>
      </c>
      <c r="U2981">
        <v>4.5689924556939418E-3</v>
      </c>
      <c r="V2981">
        <v>3.7037037037037038E-3</v>
      </c>
      <c r="W2981">
        <v>3.7512103514649648E-3</v>
      </c>
      <c r="X2981">
        <v>0</v>
      </c>
      <c r="Y2981">
        <v>1</v>
      </c>
      <c r="Z2981">
        <v>9.9782902009849295E-2</v>
      </c>
      <c r="AA2981">
        <v>0</v>
      </c>
      <c r="AB2981">
        <f t="shared" si="322"/>
        <v>-0.22054166666666666</v>
      </c>
      <c r="AC2981">
        <f t="shared" si="323"/>
        <v>0.24825409428099976</v>
      </c>
      <c r="AD2981">
        <f t="shared" si="324"/>
        <v>0.24825409428099976</v>
      </c>
      <c r="AE2981">
        <f t="shared" si="325"/>
        <v>6.1630095327279519E-2</v>
      </c>
      <c r="AF2981">
        <f t="shared" si="326"/>
        <v>0.24825409428099976</v>
      </c>
      <c r="AG2981">
        <f t="shared" si="327"/>
        <v>0</v>
      </c>
      <c r="AH2981" t="b">
        <f t="shared" si="328"/>
        <v>1</v>
      </c>
    </row>
    <row r="2982" spans="1:34" x14ac:dyDescent="0.25">
      <c r="A2982">
        <v>2323</v>
      </c>
      <c r="B2982">
        <v>4.0404040404040407E-2</v>
      </c>
      <c r="C2982">
        <v>1</v>
      </c>
      <c r="D2982">
        <v>0.16666666666666666</v>
      </c>
      <c r="E2982">
        <v>0.66666666666666663</v>
      </c>
      <c r="F2982">
        <v>0.55172413793103448</v>
      </c>
      <c r="G2982">
        <v>0.2</v>
      </c>
      <c r="H2982">
        <v>0.2</v>
      </c>
      <c r="I2982">
        <v>0.2</v>
      </c>
      <c r="J2982">
        <v>0.2</v>
      </c>
      <c r="K2982">
        <v>0.2</v>
      </c>
      <c r="L2982">
        <v>0.2</v>
      </c>
      <c r="M2982">
        <v>0.19145095394972617</v>
      </c>
      <c r="N2982">
        <v>0.11470255516708613</v>
      </c>
      <c r="O2982">
        <v>0.11397296405474391</v>
      </c>
      <c r="P2982">
        <v>0.17911031230630398</v>
      </c>
      <c r="Q2982">
        <v>9.853496016380682E-2</v>
      </c>
      <c r="R2982">
        <v>0.27584807729697286</v>
      </c>
      <c r="S2982">
        <v>2.8664578639852009E-3</v>
      </c>
      <c r="T2982">
        <v>1.2224960650351281E-3</v>
      </c>
      <c r="U2982">
        <v>7.4327038971474483E-4</v>
      </c>
      <c r="V2982">
        <v>1.6103059581320451E-3</v>
      </c>
      <c r="W2982">
        <v>4.7077689910885309E-3</v>
      </c>
      <c r="X2982">
        <v>2.8619203807318801E-3</v>
      </c>
      <c r="Y2982">
        <v>1</v>
      </c>
      <c r="Z2982">
        <v>9.9789347767275105E-2</v>
      </c>
      <c r="AA2982">
        <v>0</v>
      </c>
      <c r="AB2982">
        <f t="shared" si="322"/>
        <v>-0.22054166666666666</v>
      </c>
      <c r="AC2982">
        <f t="shared" si="323"/>
        <v>0.26530587091834668</v>
      </c>
      <c r="AD2982">
        <f t="shared" si="324"/>
        <v>0.26530587091834668</v>
      </c>
      <c r="AE2982">
        <f t="shared" si="325"/>
        <v>7.0387205143742429E-2</v>
      </c>
      <c r="AF2982">
        <f t="shared" si="326"/>
        <v>0.26530587091834668</v>
      </c>
      <c r="AG2982">
        <f t="shared" si="327"/>
        <v>0</v>
      </c>
      <c r="AH2982" t="b">
        <f t="shared" si="328"/>
        <v>1</v>
      </c>
    </row>
    <row r="2983" spans="1:34" x14ac:dyDescent="0.25">
      <c r="A2983">
        <v>8823</v>
      </c>
      <c r="B2983">
        <v>0.17171717171717171</v>
      </c>
      <c r="C2983">
        <v>0</v>
      </c>
      <c r="D2983">
        <v>0.16666666666666666</v>
      </c>
      <c r="E2983">
        <v>0.66666666666666663</v>
      </c>
      <c r="F2983">
        <v>0.25862068965517243</v>
      </c>
      <c r="G2983">
        <v>0.2</v>
      </c>
      <c r="H2983">
        <v>0.2</v>
      </c>
      <c r="I2983">
        <v>0.2</v>
      </c>
      <c r="J2983">
        <v>0.2</v>
      </c>
      <c r="K2983">
        <v>0.2</v>
      </c>
      <c r="L2983">
        <v>0.4</v>
      </c>
      <c r="M2983">
        <v>0.27172059595200743</v>
      </c>
      <c r="N2983">
        <v>0.14616383286451276</v>
      </c>
      <c r="O2983">
        <v>0.13164499138827016</v>
      </c>
      <c r="P2983">
        <v>0.23719981235622928</v>
      </c>
      <c r="Q2983">
        <v>0.16594662396319304</v>
      </c>
      <c r="R2983">
        <v>0.31304105921382774</v>
      </c>
      <c r="S2983">
        <v>4.5790061725003205E-3</v>
      </c>
      <c r="T2983">
        <v>1.7811987348739118E-3</v>
      </c>
      <c r="U2983">
        <v>4.4640864247131821E-3</v>
      </c>
      <c r="V2983">
        <v>1.4492753623188406E-2</v>
      </c>
      <c r="W2983">
        <v>0</v>
      </c>
      <c r="X2983">
        <v>5.6746603715767613E-3</v>
      </c>
      <c r="Y2983">
        <v>1</v>
      </c>
      <c r="Z2983">
        <v>9.9795175671199554E-2</v>
      </c>
      <c r="AA2983">
        <v>0</v>
      </c>
      <c r="AB2983">
        <f t="shared" si="322"/>
        <v>-0.22054166666666666</v>
      </c>
      <c r="AC2983">
        <f t="shared" si="323"/>
        <v>0.19513382413377725</v>
      </c>
      <c r="AD2983">
        <f t="shared" si="324"/>
        <v>0.19513382413377725</v>
      </c>
      <c r="AE2983">
        <f t="shared" si="325"/>
        <v>3.8077209321071906E-2</v>
      </c>
      <c r="AF2983">
        <f t="shared" si="326"/>
        <v>0.19513382413377725</v>
      </c>
      <c r="AG2983">
        <f t="shared" si="327"/>
        <v>0</v>
      </c>
      <c r="AH2983" t="b">
        <f t="shared" si="328"/>
        <v>1</v>
      </c>
    </row>
    <row r="2984" spans="1:34" x14ac:dyDescent="0.25">
      <c r="A2984">
        <v>6418</v>
      </c>
      <c r="B2984">
        <v>4.0404040404040407E-2</v>
      </c>
      <c r="C2984">
        <v>0</v>
      </c>
      <c r="D2984">
        <v>0.33333333333333331</v>
      </c>
      <c r="E2984">
        <v>0.66666666666666663</v>
      </c>
      <c r="F2984">
        <v>6.8965517241379309E-2</v>
      </c>
      <c r="G2984">
        <v>0.2</v>
      </c>
      <c r="H2984">
        <v>0.2</v>
      </c>
      <c r="I2984">
        <v>0.1</v>
      </c>
      <c r="J2984">
        <v>0.2</v>
      </c>
      <c r="K2984">
        <v>0.2</v>
      </c>
      <c r="L2984">
        <v>0</v>
      </c>
      <c r="M2984">
        <v>0.16187634447137442</v>
      </c>
      <c r="N2984">
        <v>7.1851974171212515E-2</v>
      </c>
      <c r="O2984">
        <v>9.5479020266801662E-2</v>
      </c>
      <c r="P2984">
        <v>0.16390570335328461</v>
      </c>
      <c r="Q2984">
        <v>8.0648088011462518E-2</v>
      </c>
      <c r="R2984">
        <v>0.26097872304454045</v>
      </c>
      <c r="S2984">
        <v>1.1447515431250801E-3</v>
      </c>
      <c r="T2984">
        <v>1.4651547060161176E-2</v>
      </c>
      <c r="U2984">
        <v>0</v>
      </c>
      <c r="V2984">
        <v>0</v>
      </c>
      <c r="W2984">
        <v>0</v>
      </c>
      <c r="X2984">
        <v>0</v>
      </c>
      <c r="Y2984">
        <v>1</v>
      </c>
      <c r="Z2984">
        <v>9.9837185549631835E-2</v>
      </c>
      <c r="AA2984">
        <v>0</v>
      </c>
      <c r="AB2984">
        <f t="shared" si="322"/>
        <v>-0.22054166666666666</v>
      </c>
      <c r="AC2984">
        <f t="shared" si="323"/>
        <v>0.21697731713341711</v>
      </c>
      <c r="AD2984">
        <f t="shared" si="324"/>
        <v>0.21697731713341711</v>
      </c>
      <c r="AE2984">
        <f t="shared" si="325"/>
        <v>4.7079156150415462E-2</v>
      </c>
      <c r="AF2984">
        <f t="shared" si="326"/>
        <v>0.21697731713341711</v>
      </c>
      <c r="AG2984">
        <f t="shared" si="327"/>
        <v>0</v>
      </c>
      <c r="AH2984" t="b">
        <f t="shared" si="328"/>
        <v>1</v>
      </c>
    </row>
    <row r="2985" spans="1:34" x14ac:dyDescent="0.25">
      <c r="A2985">
        <v>23863</v>
      </c>
      <c r="B2985">
        <v>0.29292929292929293</v>
      </c>
      <c r="C2985">
        <v>0</v>
      </c>
      <c r="D2985">
        <v>0.16666666666666666</v>
      </c>
      <c r="E2985">
        <v>0.66666666666666663</v>
      </c>
      <c r="F2985">
        <v>0.15517241379310345</v>
      </c>
      <c r="G2985">
        <v>0.1</v>
      </c>
      <c r="H2985">
        <v>0.1</v>
      </c>
      <c r="I2985">
        <v>0.4</v>
      </c>
      <c r="J2985">
        <v>0.2</v>
      </c>
      <c r="K2985">
        <v>0.2</v>
      </c>
      <c r="L2985">
        <v>0.1</v>
      </c>
      <c r="M2985">
        <v>0.14662624514309025</v>
      </c>
      <c r="N2985">
        <v>6.8284572196471882E-2</v>
      </c>
      <c r="O2985">
        <v>8.676956087040788E-2</v>
      </c>
      <c r="P2985">
        <v>0.16275082753540457</v>
      </c>
      <c r="Q2985">
        <v>8.3398694106623164E-2</v>
      </c>
      <c r="R2985">
        <v>0.27188347971630727</v>
      </c>
      <c r="S2985">
        <v>3.6677839441727569E-3</v>
      </c>
      <c r="T2985">
        <v>0</v>
      </c>
      <c r="U2985">
        <v>2.232043212356591E-3</v>
      </c>
      <c r="V2985">
        <v>0</v>
      </c>
      <c r="W2985">
        <v>3.5167597044984046E-2</v>
      </c>
      <c r="X2985">
        <v>3.8644437130437742E-3</v>
      </c>
      <c r="Y2985">
        <v>1</v>
      </c>
      <c r="Z2985">
        <v>9.989511975215859E-2</v>
      </c>
      <c r="AA2985">
        <v>0</v>
      </c>
      <c r="AB2985">
        <f t="shared" si="322"/>
        <v>-0.22054166666666666</v>
      </c>
      <c r="AC2985">
        <f t="shared" si="323"/>
        <v>0.1537283250385037</v>
      </c>
      <c r="AD2985">
        <f t="shared" si="324"/>
        <v>0.1537283250385037</v>
      </c>
      <c r="AE2985">
        <f t="shared" si="325"/>
        <v>2.3632397919143844E-2</v>
      </c>
      <c r="AF2985">
        <f t="shared" si="326"/>
        <v>0.1537283250385037</v>
      </c>
      <c r="AG2985">
        <f t="shared" si="327"/>
        <v>0</v>
      </c>
      <c r="AH2985" t="b">
        <f t="shared" si="328"/>
        <v>1</v>
      </c>
    </row>
    <row r="2986" spans="1:34" x14ac:dyDescent="0.25">
      <c r="A2986">
        <v>18681</v>
      </c>
      <c r="B2986">
        <v>7.0707070707070704E-2</v>
      </c>
      <c r="C2986">
        <v>1</v>
      </c>
      <c r="D2986">
        <v>0.33333333333333331</v>
      </c>
      <c r="E2986">
        <v>0.33333333333333331</v>
      </c>
      <c r="F2986">
        <v>0.15517241379310345</v>
      </c>
      <c r="G2986">
        <v>0.1</v>
      </c>
      <c r="H2986">
        <v>0.1</v>
      </c>
      <c r="I2986">
        <v>0.1</v>
      </c>
      <c r="J2986">
        <v>0</v>
      </c>
      <c r="K2986">
        <v>0.1</v>
      </c>
      <c r="L2986">
        <v>0.1</v>
      </c>
      <c r="M2986">
        <v>0.17923158400518188</v>
      </c>
      <c r="N2986">
        <v>6.6590554498969348E-2</v>
      </c>
      <c r="O2986">
        <v>8.6344602062313022E-2</v>
      </c>
      <c r="P2986">
        <v>0.16013775614976083</v>
      </c>
      <c r="Q2986">
        <v>0.10017005369333816</v>
      </c>
      <c r="R2986">
        <v>0.26543591745583345</v>
      </c>
      <c r="S2986">
        <v>4.4645310181878125E-4</v>
      </c>
      <c r="T2986">
        <v>0</v>
      </c>
      <c r="U2986">
        <v>0</v>
      </c>
      <c r="V2986">
        <v>3.1703703703703706E-2</v>
      </c>
      <c r="W2986">
        <v>1.3598137524060498E-2</v>
      </c>
      <c r="X2986">
        <v>0</v>
      </c>
      <c r="Y2986">
        <v>1</v>
      </c>
      <c r="Z2986">
        <v>9.9935871678235366E-2</v>
      </c>
      <c r="AA2986">
        <v>0</v>
      </c>
      <c r="AB2986">
        <f t="shared" si="322"/>
        <v>-0.22054166666666666</v>
      </c>
      <c r="AC2986">
        <f t="shared" si="323"/>
        <v>9.7448366699795813E-2</v>
      </c>
      <c r="AD2986">
        <f t="shared" si="324"/>
        <v>9.7448366699795813E-2</v>
      </c>
      <c r="AE2986">
        <f t="shared" si="325"/>
        <v>9.4961841724578739E-3</v>
      </c>
      <c r="AF2986">
        <f t="shared" si="326"/>
        <v>9.7448366699795813E-2</v>
      </c>
      <c r="AG2986">
        <f t="shared" si="327"/>
        <v>0</v>
      </c>
      <c r="AH2986" t="b">
        <f t="shared" si="328"/>
        <v>1</v>
      </c>
    </row>
    <row r="2987" spans="1:34" x14ac:dyDescent="0.25">
      <c r="A2987">
        <v>19758</v>
      </c>
      <c r="B2987">
        <v>8.0808080808080815E-2</v>
      </c>
      <c r="C2987">
        <v>1</v>
      </c>
      <c r="D2987">
        <v>0.33333333333333331</v>
      </c>
      <c r="E2987">
        <v>0.33333333333333331</v>
      </c>
      <c r="F2987">
        <v>0.20689655172413793</v>
      </c>
      <c r="G2987">
        <v>0.2</v>
      </c>
      <c r="H2987">
        <v>0.2</v>
      </c>
      <c r="I2987">
        <v>0.2</v>
      </c>
      <c r="J2987">
        <v>0.2</v>
      </c>
      <c r="K2987">
        <v>0.4</v>
      </c>
      <c r="L2987">
        <v>0.4</v>
      </c>
      <c r="M2987">
        <v>0.21328459389553583</v>
      </c>
      <c r="N2987">
        <v>0.13872154334977052</v>
      </c>
      <c r="O2987">
        <v>0.12981118981328715</v>
      </c>
      <c r="P2987">
        <v>0.24011620349175666</v>
      </c>
      <c r="Q2987">
        <v>0.1678206850734503</v>
      </c>
      <c r="R2987">
        <v>0.33017512931627407</v>
      </c>
      <c r="S2987">
        <v>3.2053043207502245E-3</v>
      </c>
      <c r="T2987">
        <v>2.3749316464985494E-3</v>
      </c>
      <c r="U2987">
        <v>8.9281728494263642E-3</v>
      </c>
      <c r="V2987">
        <v>8.6119162640901775E-3</v>
      </c>
      <c r="W2987">
        <v>8.6746739377627311E-3</v>
      </c>
      <c r="X2987">
        <v>5.9167792140973697E-3</v>
      </c>
      <c r="Y2987">
        <v>1</v>
      </c>
      <c r="Z2987">
        <v>9.999762733565154E-2</v>
      </c>
      <c r="AA2987">
        <v>0</v>
      </c>
      <c r="AB2987">
        <f t="shared" si="322"/>
        <v>-0.22054166666666666</v>
      </c>
      <c r="AC2987">
        <f t="shared" si="323"/>
        <v>0.24555809175945054</v>
      </c>
      <c r="AD2987">
        <f t="shared" si="324"/>
        <v>0.24555809175945054</v>
      </c>
      <c r="AE2987">
        <f t="shared" si="325"/>
        <v>6.0298776428542727E-2</v>
      </c>
      <c r="AF2987">
        <f t="shared" si="326"/>
        <v>0.24555809175945054</v>
      </c>
      <c r="AG2987">
        <f t="shared" si="327"/>
        <v>0</v>
      </c>
      <c r="AH2987" t="b">
        <f t="shared" si="328"/>
        <v>1</v>
      </c>
    </row>
    <row r="2988" spans="1:34" x14ac:dyDescent="0.25">
      <c r="A2988">
        <v>1146</v>
      </c>
      <c r="B2988">
        <v>0.23232323232323232</v>
      </c>
      <c r="C2988">
        <v>0</v>
      </c>
      <c r="D2988">
        <v>0.33333333333333331</v>
      </c>
      <c r="E2988">
        <v>0.33333333333333331</v>
      </c>
      <c r="F2988">
        <v>0.18965517241379309</v>
      </c>
      <c r="G2988">
        <v>0.4</v>
      </c>
      <c r="H2988">
        <v>0.4</v>
      </c>
      <c r="I2988">
        <v>0.4</v>
      </c>
      <c r="J2988">
        <v>0.2</v>
      </c>
      <c r="K2988">
        <v>0.2</v>
      </c>
      <c r="L2988">
        <v>0.2</v>
      </c>
      <c r="M2988">
        <v>0.25926938627066315</v>
      </c>
      <c r="N2988">
        <v>0.1952334043207416</v>
      </c>
      <c r="O2988">
        <v>0.15916958436942208</v>
      </c>
      <c r="P2988">
        <v>0.28760741004497042</v>
      </c>
      <c r="Q2988">
        <v>0.21800288545916977</v>
      </c>
      <c r="R2988">
        <v>0.36980957789600444</v>
      </c>
      <c r="S2988">
        <v>1.1905416048500834E-2</v>
      </c>
      <c r="T2988">
        <v>0</v>
      </c>
      <c r="U2988">
        <v>5.0220972278023305E-3</v>
      </c>
      <c r="V2988">
        <v>8.0515297906602248E-3</v>
      </c>
      <c r="W2988">
        <v>1.1722532348328015E-2</v>
      </c>
      <c r="X2988">
        <v>9.4577672859612692E-3</v>
      </c>
      <c r="Y2988">
        <v>1</v>
      </c>
      <c r="Z2988">
        <v>0.10005626844503923</v>
      </c>
      <c r="AA2988">
        <v>1</v>
      </c>
      <c r="AB2988">
        <f t="shared" si="322"/>
        <v>0.77945833333333336</v>
      </c>
      <c r="AC2988">
        <f t="shared" si="323"/>
        <v>0.4667482499657688</v>
      </c>
      <c r="AD2988">
        <f t="shared" si="324"/>
        <v>-0.5332517500342312</v>
      </c>
      <c r="AE2988">
        <f t="shared" si="325"/>
        <v>0.28435742891457017</v>
      </c>
      <c r="AF2988">
        <f t="shared" si="326"/>
        <v>0.5332517500342312</v>
      </c>
      <c r="AG2988">
        <f t="shared" si="327"/>
        <v>0</v>
      </c>
      <c r="AH2988" t="b">
        <f t="shared" si="328"/>
        <v>0</v>
      </c>
    </row>
    <row r="2989" spans="1:34" x14ac:dyDescent="0.25">
      <c r="A2989">
        <v>16866</v>
      </c>
      <c r="B2989">
        <v>0.49494949494949497</v>
      </c>
      <c r="C2989">
        <v>0</v>
      </c>
      <c r="D2989">
        <v>0.5</v>
      </c>
      <c r="E2989">
        <v>0.66666666666666663</v>
      </c>
      <c r="F2989">
        <v>0.25862068965517243</v>
      </c>
      <c r="G2989">
        <v>0.2</v>
      </c>
      <c r="H2989">
        <v>0.1</v>
      </c>
      <c r="I2989">
        <v>0.1</v>
      </c>
      <c r="J2989">
        <v>0.1</v>
      </c>
      <c r="K2989">
        <v>0.1</v>
      </c>
      <c r="L2989">
        <v>0.2</v>
      </c>
      <c r="M2989">
        <v>0.15448401942852391</v>
      </c>
      <c r="N2989">
        <v>6.7821445789535625E-2</v>
      </c>
      <c r="O2989">
        <v>8.7118202786609741E-2</v>
      </c>
      <c r="P2989">
        <v>0.17539794232403216</v>
      </c>
      <c r="Q2989">
        <v>0.1003604345045389</v>
      </c>
      <c r="R2989">
        <v>0.26797959219745066</v>
      </c>
      <c r="S2989">
        <v>1.9483671263988865E-3</v>
      </c>
      <c r="T2989">
        <v>8.4428820033023429E-4</v>
      </c>
      <c r="U2989">
        <v>1.8169947770188832E-2</v>
      </c>
      <c r="V2989">
        <v>3.2305958132045086E-2</v>
      </c>
      <c r="W2989">
        <v>1.1722532348328015E-3</v>
      </c>
      <c r="X2989">
        <v>4.7421245171809803E-2</v>
      </c>
      <c r="Y2989">
        <v>1</v>
      </c>
      <c r="Z2989">
        <v>0.10019925838224164</v>
      </c>
      <c r="AA2989">
        <v>0</v>
      </c>
      <c r="AB2989">
        <f t="shared" si="322"/>
        <v>-0.22054166666666666</v>
      </c>
      <c r="AC2989">
        <f t="shared" si="323"/>
        <v>0.16053997112504226</v>
      </c>
      <c r="AD2989">
        <f t="shared" si="324"/>
        <v>0.16053997112504226</v>
      </c>
      <c r="AE2989">
        <f t="shared" si="325"/>
        <v>2.57730823288294E-2</v>
      </c>
      <c r="AF2989">
        <f t="shared" si="326"/>
        <v>0.16053997112504226</v>
      </c>
      <c r="AG2989">
        <f t="shared" si="327"/>
        <v>0</v>
      </c>
      <c r="AH2989" t="b">
        <f t="shared" si="328"/>
        <v>1</v>
      </c>
    </row>
    <row r="2990" spans="1:34" x14ac:dyDescent="0.25">
      <c r="A2990">
        <v>21639</v>
      </c>
      <c r="B2990">
        <v>8.0808080808080815E-2</v>
      </c>
      <c r="C2990">
        <v>1</v>
      </c>
      <c r="D2990">
        <v>0.33333333333333331</v>
      </c>
      <c r="E2990">
        <v>0.66666666666666663</v>
      </c>
      <c r="F2990">
        <v>5.1724137931034482E-2</v>
      </c>
      <c r="G2990">
        <v>0.2</v>
      </c>
      <c r="H2990">
        <v>0.2</v>
      </c>
      <c r="I2990">
        <v>0.2</v>
      </c>
      <c r="J2990">
        <v>0.2</v>
      </c>
      <c r="K2990">
        <v>0.2</v>
      </c>
      <c r="L2990">
        <v>0.4</v>
      </c>
      <c r="M2990">
        <v>0.22048666877269177</v>
      </c>
      <c r="N2990">
        <v>0.14684998120921547</v>
      </c>
      <c r="O2990">
        <v>0.1334216925549303</v>
      </c>
      <c r="P2990">
        <v>0.23546184670860393</v>
      </c>
      <c r="Q2990">
        <v>0.15007858166295657</v>
      </c>
      <c r="R2990">
        <v>0.31542796366925463</v>
      </c>
      <c r="S2990">
        <v>3.6632049380002562E-3</v>
      </c>
      <c r="T2990">
        <v>1.846509355152622E-3</v>
      </c>
      <c r="U2990">
        <v>5.2196330520958888E-3</v>
      </c>
      <c r="V2990">
        <v>5.1529790660225444E-3</v>
      </c>
      <c r="W2990">
        <v>5.8612661741640074E-3</v>
      </c>
      <c r="X2990">
        <v>4.7288836429806346E-3</v>
      </c>
      <c r="Y2990">
        <v>1</v>
      </c>
      <c r="Z2990">
        <v>0.10020931289334811</v>
      </c>
      <c r="AA2990">
        <v>0</v>
      </c>
      <c r="AB2990">
        <f t="shared" si="322"/>
        <v>-0.22054166666666666</v>
      </c>
      <c r="AC2990">
        <f t="shared" si="323"/>
        <v>0.2010400851033462</v>
      </c>
      <c r="AD2990">
        <f t="shared" si="324"/>
        <v>0.2010400851033462</v>
      </c>
      <c r="AE2990">
        <f t="shared" si="325"/>
        <v>4.0417115818360681E-2</v>
      </c>
      <c r="AF2990">
        <f t="shared" si="326"/>
        <v>0.2010400851033462</v>
      </c>
      <c r="AG2990">
        <f t="shared" si="327"/>
        <v>0</v>
      </c>
      <c r="AH2990" t="b">
        <f t="shared" si="328"/>
        <v>1</v>
      </c>
    </row>
    <row r="2991" spans="1:34" x14ac:dyDescent="0.25">
      <c r="A2991">
        <v>27339</v>
      </c>
      <c r="B2991">
        <v>0.43434343434343436</v>
      </c>
      <c r="C2991">
        <v>0</v>
      </c>
      <c r="D2991">
        <v>0.16666666666666666</v>
      </c>
      <c r="E2991">
        <v>0.66666666666666663</v>
      </c>
      <c r="F2991">
        <v>0.20689655172413793</v>
      </c>
      <c r="G2991">
        <v>0.1</v>
      </c>
      <c r="H2991">
        <v>0.1</v>
      </c>
      <c r="I2991">
        <v>0.1</v>
      </c>
      <c r="J2991">
        <v>0.1</v>
      </c>
      <c r="K2991">
        <v>0.2</v>
      </c>
      <c r="L2991">
        <v>0.1</v>
      </c>
      <c r="M2991">
        <v>0.14915259036661649</v>
      </c>
      <c r="N2991">
        <v>8.2269471238711298E-2</v>
      </c>
      <c r="O2991">
        <v>8.9608659057305196E-2</v>
      </c>
      <c r="P2991">
        <v>0.17630695958688228</v>
      </c>
      <c r="Q2991">
        <v>8.1814170480067033E-2</v>
      </c>
      <c r="R2991">
        <v>0.27510111299218376</v>
      </c>
      <c r="S2991">
        <v>1.935889334578823E-2</v>
      </c>
      <c r="T2991">
        <v>3.5297421596084686E-3</v>
      </c>
      <c r="U2991">
        <v>1.9156510870050443E-2</v>
      </c>
      <c r="V2991">
        <v>0</v>
      </c>
      <c r="W2991">
        <v>4.3084995393044785E-2</v>
      </c>
      <c r="X2991">
        <v>3.3272425312011744E-3</v>
      </c>
      <c r="Y2991">
        <v>1</v>
      </c>
      <c r="Z2991">
        <v>0.10023526034415065</v>
      </c>
      <c r="AA2991">
        <v>0</v>
      </c>
      <c r="AB2991">
        <f t="shared" si="322"/>
        <v>-0.22054166666666666</v>
      </c>
      <c r="AC2991">
        <f t="shared" si="323"/>
        <v>9.2951314488797204E-2</v>
      </c>
      <c r="AD2991">
        <f t="shared" si="324"/>
        <v>9.2951314488797204E-2</v>
      </c>
      <c r="AE2991">
        <f t="shared" si="325"/>
        <v>8.6399468651952808E-3</v>
      </c>
      <c r="AF2991">
        <f t="shared" si="326"/>
        <v>9.2951314488797204E-2</v>
      </c>
      <c r="AG2991">
        <f t="shared" si="327"/>
        <v>0</v>
      </c>
      <c r="AH2991" t="b">
        <f t="shared" si="328"/>
        <v>1</v>
      </c>
    </row>
    <row r="2992" spans="1:34" x14ac:dyDescent="0.25">
      <c r="A2992">
        <v>15453</v>
      </c>
      <c r="B2992">
        <v>0.1111111111111111</v>
      </c>
      <c r="C2992">
        <v>0</v>
      </c>
      <c r="D2992">
        <v>0.16666666666666666</v>
      </c>
      <c r="E2992">
        <v>0.66666666666666663</v>
      </c>
      <c r="F2992">
        <v>0.10344827586206896</v>
      </c>
      <c r="G2992">
        <v>0.2</v>
      </c>
      <c r="H2992">
        <v>0.2</v>
      </c>
      <c r="I2992">
        <v>0.4</v>
      </c>
      <c r="J2992">
        <v>0.2</v>
      </c>
      <c r="K2992">
        <v>0.2</v>
      </c>
      <c r="L2992">
        <v>0.2</v>
      </c>
      <c r="M2992">
        <v>0.21367836749429914</v>
      </c>
      <c r="N2992">
        <v>0.14017925269619289</v>
      </c>
      <c r="O2992">
        <v>0.12992978296903457</v>
      </c>
      <c r="P2992">
        <v>0.23678439617704078</v>
      </c>
      <c r="Q2992">
        <v>0.16227485238050382</v>
      </c>
      <c r="R2992">
        <v>0.32578940371192078</v>
      </c>
      <c r="S2992">
        <v>4.4645310181878122E-3</v>
      </c>
      <c r="T2992">
        <v>1.959318608361303E-3</v>
      </c>
      <c r="U2992">
        <v>4.3524842640953526E-3</v>
      </c>
      <c r="V2992">
        <v>5.1529790660225444E-3</v>
      </c>
      <c r="W2992">
        <v>8.2057726438296112E-3</v>
      </c>
      <c r="X2992">
        <v>6.6204371001728881E-3</v>
      </c>
      <c r="Y2992">
        <v>1</v>
      </c>
      <c r="Z2992">
        <v>0.10027464179944245</v>
      </c>
      <c r="AA2992">
        <v>0</v>
      </c>
      <c r="AB2992">
        <f t="shared" si="322"/>
        <v>-0.22054166666666666</v>
      </c>
      <c r="AC2992">
        <f t="shared" si="323"/>
        <v>0.2549245386404756</v>
      </c>
      <c r="AD2992">
        <f t="shared" si="324"/>
        <v>0.2549245386404756</v>
      </c>
      <c r="AE2992">
        <f t="shared" si="325"/>
        <v>6.4986520401059331E-2</v>
      </c>
      <c r="AF2992">
        <f t="shared" si="326"/>
        <v>0.2549245386404756</v>
      </c>
      <c r="AG2992">
        <f t="shared" si="327"/>
        <v>0</v>
      </c>
      <c r="AH2992" t="b">
        <f t="shared" si="328"/>
        <v>1</v>
      </c>
    </row>
    <row r="2993" spans="1:34" x14ac:dyDescent="0.25">
      <c r="A2993">
        <v>21300</v>
      </c>
      <c r="B2993">
        <v>0.27272727272727271</v>
      </c>
      <c r="C2993">
        <v>0</v>
      </c>
      <c r="D2993">
        <v>0.33333333333333331</v>
      </c>
      <c r="E2993">
        <v>0.33333333333333331</v>
      </c>
      <c r="F2993">
        <v>0.55172413793103448</v>
      </c>
      <c r="G2993">
        <v>0.2</v>
      </c>
      <c r="H2993">
        <v>0.2</v>
      </c>
      <c r="I2993">
        <v>0.2</v>
      </c>
      <c r="J2993">
        <v>0.2</v>
      </c>
      <c r="K2993">
        <v>0.2</v>
      </c>
      <c r="L2993">
        <v>0.1</v>
      </c>
      <c r="M2993">
        <v>0.39262944311564291</v>
      </c>
      <c r="N2993">
        <v>0.10657127021907398</v>
      </c>
      <c r="O2993">
        <v>0.10385905423056377</v>
      </c>
      <c r="P2993">
        <v>0.18024163845416197</v>
      </c>
      <c r="Q2993">
        <v>9.2051105349006693E-2</v>
      </c>
      <c r="R2993">
        <v>0.26251568663464148</v>
      </c>
      <c r="S2993">
        <v>1.9460776233126361E-3</v>
      </c>
      <c r="T2993">
        <v>8.9059936743695592E-4</v>
      </c>
      <c r="U2993">
        <v>1.5624302486496138E-3</v>
      </c>
      <c r="V2993">
        <v>3.2206119162640902E-3</v>
      </c>
      <c r="W2993">
        <v>4.6890129393312059E-3</v>
      </c>
      <c r="X2993">
        <v>5.4855050258575356E-3</v>
      </c>
      <c r="Y2993">
        <v>1</v>
      </c>
      <c r="Z2993">
        <v>0.10027910841119347</v>
      </c>
      <c r="AA2993">
        <v>1</v>
      </c>
      <c r="AB2993">
        <f t="shared" si="322"/>
        <v>0.77945833333333336</v>
      </c>
      <c r="AC2993">
        <f t="shared" si="323"/>
        <v>0.10048882131666176</v>
      </c>
      <c r="AD2993">
        <f t="shared" si="324"/>
        <v>-0.8995111786833383</v>
      </c>
      <c r="AE2993">
        <f t="shared" si="325"/>
        <v>0.80912036057628856</v>
      </c>
      <c r="AF2993">
        <f t="shared" si="326"/>
        <v>0.8995111786833383</v>
      </c>
      <c r="AG2993">
        <f t="shared" si="327"/>
        <v>0</v>
      </c>
      <c r="AH2993" t="b">
        <f t="shared" si="328"/>
        <v>0</v>
      </c>
    </row>
    <row r="2994" spans="1:34" x14ac:dyDescent="0.25">
      <c r="A2994">
        <v>20175</v>
      </c>
      <c r="B2994">
        <v>0.38383838383838381</v>
      </c>
      <c r="C2994">
        <v>1</v>
      </c>
      <c r="D2994">
        <v>0.16666666666666666</v>
      </c>
      <c r="E2994">
        <v>0.33333333333333331</v>
      </c>
      <c r="F2994">
        <v>0.31034482758620691</v>
      </c>
      <c r="G2994">
        <v>0.2</v>
      </c>
      <c r="H2994">
        <v>0.2</v>
      </c>
      <c r="I2994">
        <v>0.1</v>
      </c>
      <c r="J2994">
        <v>0.1</v>
      </c>
      <c r="K2994">
        <v>0.1</v>
      </c>
      <c r="L2994">
        <v>0.1</v>
      </c>
      <c r="M2994">
        <v>0.18432232448537331</v>
      </c>
      <c r="N2994">
        <v>8.7892471158992819E-2</v>
      </c>
      <c r="O2994">
        <v>9.9667664642713413E-2</v>
      </c>
      <c r="P2994">
        <v>0.16587257179352402</v>
      </c>
      <c r="Q2994">
        <v>8.3127004823972117E-2</v>
      </c>
      <c r="R2994">
        <v>0.26161502597084224</v>
      </c>
      <c r="S2994">
        <v>1.3783953330769089E-2</v>
      </c>
      <c r="T2994">
        <v>1.4459177596794793E-2</v>
      </c>
      <c r="U2994">
        <v>6.8278201865988129E-3</v>
      </c>
      <c r="V2994">
        <v>4.1062801932367152E-3</v>
      </c>
      <c r="W2994">
        <v>1.9412513568831194E-3</v>
      </c>
      <c r="X2994">
        <v>0</v>
      </c>
      <c r="Y2994">
        <v>1</v>
      </c>
      <c r="Z2994">
        <v>0.1002880130964442</v>
      </c>
      <c r="AA2994">
        <v>0</v>
      </c>
      <c r="AB2994">
        <f t="shared" si="322"/>
        <v>-0.22054166666666666</v>
      </c>
      <c r="AC2994">
        <f t="shared" si="323"/>
        <v>0.20250192976004272</v>
      </c>
      <c r="AD2994">
        <f t="shared" si="324"/>
        <v>0.20250192976004272</v>
      </c>
      <c r="AE2994">
        <f t="shared" si="325"/>
        <v>4.1007031556541278E-2</v>
      </c>
      <c r="AF2994">
        <f t="shared" si="326"/>
        <v>0.20250192976004272</v>
      </c>
      <c r="AG2994">
        <f t="shared" si="327"/>
        <v>0</v>
      </c>
      <c r="AH2994" t="b">
        <f t="shared" si="328"/>
        <v>1</v>
      </c>
    </row>
    <row r="2995" spans="1:34" x14ac:dyDescent="0.25">
      <c r="A2995">
        <v>4832</v>
      </c>
      <c r="B2995">
        <v>0.27272727272727271</v>
      </c>
      <c r="C2995">
        <v>0</v>
      </c>
      <c r="D2995">
        <v>0.16666666666666666</v>
      </c>
      <c r="E2995">
        <v>0.33333333333333331</v>
      </c>
      <c r="F2995">
        <v>0.36206896551724138</v>
      </c>
      <c r="G2995">
        <v>0.2</v>
      </c>
      <c r="H2995">
        <v>0.2</v>
      </c>
      <c r="I2995">
        <v>0.2</v>
      </c>
      <c r="J2995">
        <v>0.2</v>
      </c>
      <c r="K2995">
        <v>0.2</v>
      </c>
      <c r="L2995">
        <v>0.2</v>
      </c>
      <c r="M2995">
        <v>0.29968560054013349</v>
      </c>
      <c r="N2995">
        <v>0.21896483655813564</v>
      </c>
      <c r="O2995">
        <v>0.1665629891624523</v>
      </c>
      <c r="P2995">
        <v>0.25182509942670683</v>
      </c>
      <c r="Q2995">
        <v>0.17154600125928973</v>
      </c>
      <c r="R2995">
        <v>0.32324880289748376</v>
      </c>
      <c r="S2995">
        <v>6.7002307819110938E-3</v>
      </c>
      <c r="T2995">
        <v>2.6254869352041461E-3</v>
      </c>
      <c r="U2995">
        <v>3.5020758001874917E-3</v>
      </c>
      <c r="V2995">
        <v>4.5362318840579709E-3</v>
      </c>
      <c r="W2995">
        <v>6.8623704367112197E-3</v>
      </c>
      <c r="X2995">
        <v>4.41488576908672E-3</v>
      </c>
      <c r="Y2995">
        <v>1</v>
      </c>
      <c r="Z2995">
        <v>0.10036501004760434</v>
      </c>
      <c r="AA2995">
        <v>1</v>
      </c>
      <c r="AB2995">
        <f t="shared" si="322"/>
        <v>0.77945833333333336</v>
      </c>
      <c r="AC2995">
        <f t="shared" si="323"/>
        <v>0.20165563486828292</v>
      </c>
      <c r="AD2995">
        <f t="shared" si="324"/>
        <v>-0.79834436513171703</v>
      </c>
      <c r="AE2995">
        <f t="shared" si="325"/>
        <v>0.63735372533756429</v>
      </c>
      <c r="AF2995">
        <f t="shared" si="326"/>
        <v>0.79834436513171703</v>
      </c>
      <c r="AG2995">
        <f t="shared" si="327"/>
        <v>0</v>
      </c>
      <c r="AH2995" t="b">
        <f t="shared" si="328"/>
        <v>0</v>
      </c>
    </row>
    <row r="2996" spans="1:34" x14ac:dyDescent="0.25">
      <c r="A2996">
        <v>16468</v>
      </c>
      <c r="B2996">
        <v>9.0909090909090912E-2</v>
      </c>
      <c r="C2996">
        <v>1</v>
      </c>
      <c r="D2996">
        <v>0.5</v>
      </c>
      <c r="E2996">
        <v>0.33333333333333331</v>
      </c>
      <c r="F2996">
        <v>0.5</v>
      </c>
      <c r="G2996">
        <v>0.2</v>
      </c>
      <c r="H2996">
        <v>0.2</v>
      </c>
      <c r="I2996">
        <v>0.2</v>
      </c>
      <c r="J2996">
        <v>0.4</v>
      </c>
      <c r="K2996">
        <v>0.4</v>
      </c>
      <c r="L2996">
        <v>0.4</v>
      </c>
      <c r="M2996">
        <v>0.1710003884642918</v>
      </c>
      <c r="N2996">
        <v>9.3435752599391866E-2</v>
      </c>
      <c r="O2996">
        <v>0.1036482219536795</v>
      </c>
      <c r="P2996">
        <v>0.18905769292360675</v>
      </c>
      <c r="Q2996">
        <v>0.11276691736778698</v>
      </c>
      <c r="R2996">
        <v>0.28606581124396452</v>
      </c>
      <c r="S2996">
        <v>1.6862190230232431E-3</v>
      </c>
      <c r="T2996">
        <v>1.9664434033007986E-3</v>
      </c>
      <c r="U2996">
        <v>0</v>
      </c>
      <c r="V2996">
        <v>4.1513687600644123E-3</v>
      </c>
      <c r="W2996">
        <v>3.0337913717472902E-3</v>
      </c>
      <c r="X2996">
        <v>0</v>
      </c>
      <c r="Y2996">
        <v>1</v>
      </c>
      <c r="Z2996">
        <v>0.10043907482680137</v>
      </c>
      <c r="AA2996">
        <v>1</v>
      </c>
      <c r="AB2996">
        <f t="shared" si="322"/>
        <v>0.77945833333333336</v>
      </c>
      <c r="AC2996">
        <f t="shared" si="323"/>
        <v>0.27525670525568935</v>
      </c>
      <c r="AD2996">
        <f t="shared" si="324"/>
        <v>-0.72474329474431065</v>
      </c>
      <c r="AE2996">
        <f t="shared" si="325"/>
        <v>0.52525284327683874</v>
      </c>
      <c r="AF2996">
        <f t="shared" si="326"/>
        <v>0.72474329474431065</v>
      </c>
      <c r="AG2996">
        <f t="shared" si="327"/>
        <v>0</v>
      </c>
      <c r="AH2996" t="b">
        <f t="shared" si="328"/>
        <v>0</v>
      </c>
    </row>
    <row r="2997" spans="1:34" x14ac:dyDescent="0.25">
      <c r="A2997">
        <v>13422</v>
      </c>
      <c r="B2997">
        <v>9.0909090909090912E-2</v>
      </c>
      <c r="C2997">
        <v>1</v>
      </c>
      <c r="D2997">
        <v>0.16666666666666666</v>
      </c>
      <c r="E2997">
        <v>0.66666666666666663</v>
      </c>
      <c r="F2997">
        <v>0.13793103448275862</v>
      </c>
      <c r="G2997">
        <v>0.4</v>
      </c>
      <c r="H2997">
        <v>0.4</v>
      </c>
      <c r="I2997">
        <v>0.4</v>
      </c>
      <c r="J2997">
        <v>0.4</v>
      </c>
      <c r="K2997">
        <v>0.4</v>
      </c>
      <c r="L2997">
        <v>0.4</v>
      </c>
      <c r="M2997">
        <v>0.21202894280195134</v>
      </c>
      <c r="N2997">
        <v>0.13792625660999061</v>
      </c>
      <c r="O2997">
        <v>0.12831010792526215</v>
      </c>
      <c r="P2997">
        <v>0.23042033335028911</v>
      </c>
      <c r="Q2997">
        <v>0.15927139677046717</v>
      </c>
      <c r="R2997">
        <v>0.32318348194490448</v>
      </c>
      <c r="S2997">
        <v>3.7776800923127645E-3</v>
      </c>
      <c r="T2997">
        <v>1.6030788613865207E-3</v>
      </c>
      <c r="U2997">
        <v>0</v>
      </c>
      <c r="V2997">
        <v>9.5008051529790662E-3</v>
      </c>
      <c r="W2997">
        <v>7.2679700559633697E-3</v>
      </c>
      <c r="X2997">
        <v>0</v>
      </c>
      <c r="Y2997">
        <v>1</v>
      </c>
      <c r="Z2997">
        <v>0.10045334668022821</v>
      </c>
      <c r="AA2997">
        <v>0</v>
      </c>
      <c r="AB2997">
        <f t="shared" si="322"/>
        <v>-0.22054166666666666</v>
      </c>
      <c r="AC2997">
        <f t="shared" si="323"/>
        <v>0.49468031269201862</v>
      </c>
      <c r="AD2997">
        <f t="shared" si="324"/>
        <v>0.49468031269201862</v>
      </c>
      <c r="AE2997">
        <f t="shared" si="325"/>
        <v>0.24470861176507333</v>
      </c>
      <c r="AF2997">
        <f t="shared" si="326"/>
        <v>0.49468031269201862</v>
      </c>
      <c r="AG2997">
        <f t="shared" si="327"/>
        <v>0</v>
      </c>
      <c r="AH2997" t="b">
        <f t="shared" si="328"/>
        <v>1</v>
      </c>
    </row>
    <row r="2998" spans="1:34" x14ac:dyDescent="0.25">
      <c r="A2998">
        <v>10775</v>
      </c>
      <c r="B2998">
        <v>7.0707070707070704E-2</v>
      </c>
      <c r="C2998">
        <v>1</v>
      </c>
      <c r="D2998">
        <v>0.33333333333333331</v>
      </c>
      <c r="E2998">
        <v>0.66666666666666663</v>
      </c>
      <c r="F2998">
        <v>5.1724137931034482E-2</v>
      </c>
      <c r="G2998">
        <v>0.2</v>
      </c>
      <c r="H2998">
        <v>0.2</v>
      </c>
      <c r="I2998">
        <v>0.2</v>
      </c>
      <c r="J2998">
        <v>0.2</v>
      </c>
      <c r="K2998">
        <v>0.2</v>
      </c>
      <c r="L2998">
        <v>0.2</v>
      </c>
      <c r="M2998">
        <v>0.21620294294884218</v>
      </c>
      <c r="N2998">
        <v>0.13931943194888907</v>
      </c>
      <c r="O2998">
        <v>0.12297945538289393</v>
      </c>
      <c r="P2998">
        <v>0.18048843899599279</v>
      </c>
      <c r="Q2998">
        <v>8.9921220023698442E-2</v>
      </c>
      <c r="R2998">
        <v>0.26810716017542902</v>
      </c>
      <c r="S2998">
        <v>4.5790061725003205E-3</v>
      </c>
      <c r="T2998">
        <v>1.6529524259629902E-3</v>
      </c>
      <c r="U2998">
        <v>2.1003526628275522E-3</v>
      </c>
      <c r="V2998">
        <v>1.6103059581320451E-3</v>
      </c>
      <c r="W2998">
        <v>1.0714394566371805E-3</v>
      </c>
      <c r="X2998">
        <v>3.7831069143845077E-2</v>
      </c>
      <c r="Y2998">
        <v>1</v>
      </c>
      <c r="Z2998">
        <v>0.10047465519432675</v>
      </c>
      <c r="AA2998">
        <v>0</v>
      </c>
      <c r="AB2998">
        <f t="shared" si="322"/>
        <v>-0.22054166666666666</v>
      </c>
      <c r="AC2998">
        <f t="shared" si="323"/>
        <v>0.19250032444116116</v>
      </c>
      <c r="AD2998">
        <f t="shared" si="324"/>
        <v>0.19250032444116116</v>
      </c>
      <c r="AE2998">
        <f t="shared" si="325"/>
        <v>3.7056374909952311E-2</v>
      </c>
      <c r="AF2998">
        <f t="shared" si="326"/>
        <v>0.19250032444116116</v>
      </c>
      <c r="AG2998">
        <f t="shared" si="327"/>
        <v>0</v>
      </c>
      <c r="AH2998" t="b">
        <f t="shared" si="328"/>
        <v>1</v>
      </c>
    </row>
    <row r="2999" spans="1:34" x14ac:dyDescent="0.25">
      <c r="A2999">
        <v>9718</v>
      </c>
      <c r="B2999">
        <v>0.35353535353535354</v>
      </c>
      <c r="C2999">
        <v>1</v>
      </c>
      <c r="D2999">
        <v>0.33333333333333331</v>
      </c>
      <c r="E2999">
        <v>0.33333333333333331</v>
      </c>
      <c r="F2999">
        <v>0.20689655172413793</v>
      </c>
      <c r="G2999">
        <v>0.2</v>
      </c>
      <c r="H2999">
        <v>0.2</v>
      </c>
      <c r="I2999">
        <v>0</v>
      </c>
      <c r="J2999">
        <v>0.1</v>
      </c>
      <c r="K2999">
        <v>0.1</v>
      </c>
      <c r="L2999">
        <v>0.1</v>
      </c>
      <c r="M2999">
        <v>0.14933045214942867</v>
      </c>
      <c r="N2999">
        <v>6.6220432985229311E-2</v>
      </c>
      <c r="O2999">
        <v>8.6344602062313022E-2</v>
      </c>
      <c r="P2999">
        <v>0.16171275808083377</v>
      </c>
      <c r="Q2999">
        <v>8.0648088011462518E-2</v>
      </c>
      <c r="R2999">
        <v>0.26173644609446023</v>
      </c>
      <c r="S2999">
        <v>0</v>
      </c>
      <c r="T2999">
        <v>0</v>
      </c>
      <c r="U2999">
        <v>1.8659881255301102E-3</v>
      </c>
      <c r="V2999">
        <v>0</v>
      </c>
      <c r="W2999">
        <v>2.3116833790902845E-3</v>
      </c>
      <c r="X2999">
        <v>1.4754116966099579E-3</v>
      </c>
      <c r="Y2999">
        <v>1</v>
      </c>
      <c r="Z2999">
        <v>0.10050483992860704</v>
      </c>
      <c r="AA2999">
        <v>0</v>
      </c>
      <c r="AB2999">
        <f t="shared" si="322"/>
        <v>-0.22054166666666666</v>
      </c>
      <c r="AC2999">
        <f t="shared" si="323"/>
        <v>0.2082985347835434</v>
      </c>
      <c r="AD2999">
        <f t="shared" si="324"/>
        <v>0.2082985347835434</v>
      </c>
      <c r="AE2999">
        <f t="shared" si="325"/>
        <v>4.3388279592971042E-2</v>
      </c>
      <c r="AF2999">
        <f t="shared" si="326"/>
        <v>0.2082985347835434</v>
      </c>
      <c r="AG2999">
        <f t="shared" si="327"/>
        <v>0</v>
      </c>
      <c r="AH2999" t="b">
        <f t="shared" si="328"/>
        <v>1</v>
      </c>
    </row>
    <row r="3000" spans="1:34" x14ac:dyDescent="0.25">
      <c r="A3000">
        <v>14645</v>
      </c>
      <c r="B3000">
        <v>1.0101010101010102E-2</v>
      </c>
      <c r="C3000">
        <v>1</v>
      </c>
      <c r="D3000">
        <v>0.5</v>
      </c>
      <c r="E3000">
        <v>0.33333333333333331</v>
      </c>
      <c r="F3000">
        <v>0.25862068965517243</v>
      </c>
      <c r="G3000">
        <v>0.2</v>
      </c>
      <c r="H3000">
        <v>0.2</v>
      </c>
      <c r="I3000">
        <v>0.4</v>
      </c>
      <c r="J3000">
        <v>0.2</v>
      </c>
      <c r="K3000">
        <v>0.2</v>
      </c>
      <c r="L3000">
        <v>0.2</v>
      </c>
      <c r="M3000">
        <v>0.16537517775117225</v>
      </c>
      <c r="N3000">
        <v>8.7756759937288126E-2</v>
      </c>
      <c r="O3000">
        <v>9.7819038923261992E-2</v>
      </c>
      <c r="P3000">
        <v>0.17899067998259208</v>
      </c>
      <c r="Q3000">
        <v>9.9816064372511781E-2</v>
      </c>
      <c r="R3000">
        <v>0.27417816635632808</v>
      </c>
      <c r="S3000">
        <v>3.6059673608440025E-3</v>
      </c>
      <c r="T3000">
        <v>0</v>
      </c>
      <c r="U3000">
        <v>8.928172849426365E-4</v>
      </c>
      <c r="V3000">
        <v>1.3687600644122382E-3</v>
      </c>
      <c r="W3000">
        <v>1.547374269979298E-3</v>
      </c>
      <c r="X3000">
        <v>1.2295097471749649E-3</v>
      </c>
      <c r="Y3000">
        <v>1</v>
      </c>
      <c r="Z3000">
        <v>0.10053704977387368</v>
      </c>
      <c r="AA3000">
        <v>0</v>
      </c>
      <c r="AB3000">
        <f t="shared" si="322"/>
        <v>-0.22054166666666666</v>
      </c>
      <c r="AC3000">
        <f t="shared" si="323"/>
        <v>0.27966135637769812</v>
      </c>
      <c r="AD3000">
        <f t="shared" si="324"/>
        <v>0.27966135637769812</v>
      </c>
      <c r="AE3000">
        <f t="shared" si="325"/>
        <v>7.8210474251013878E-2</v>
      </c>
      <c r="AF3000">
        <f t="shared" si="326"/>
        <v>0.27966135637769812</v>
      </c>
      <c r="AG3000">
        <f t="shared" si="327"/>
        <v>0</v>
      </c>
      <c r="AH3000" t="b">
        <f t="shared" si="328"/>
        <v>1</v>
      </c>
    </row>
    <row r="3001" spans="1:34" x14ac:dyDescent="0.25">
      <c r="A3001">
        <v>10587</v>
      </c>
      <c r="B3001">
        <v>0.1111111111111111</v>
      </c>
      <c r="C3001">
        <v>1</v>
      </c>
      <c r="D3001">
        <v>0.5</v>
      </c>
      <c r="E3001">
        <v>0.66666666666666663</v>
      </c>
      <c r="F3001">
        <v>0.55172413793103448</v>
      </c>
      <c r="G3001">
        <v>0.4</v>
      </c>
      <c r="H3001">
        <v>0.2</v>
      </c>
      <c r="I3001">
        <v>0.2</v>
      </c>
      <c r="J3001">
        <v>0.4</v>
      </c>
      <c r="K3001">
        <v>0.2</v>
      </c>
      <c r="L3001">
        <v>0.2</v>
      </c>
      <c r="M3001">
        <v>0.20577369433081052</v>
      </c>
      <c r="N3001">
        <v>0.13149468353661545</v>
      </c>
      <c r="O3001">
        <v>0.12523327438448231</v>
      </c>
      <c r="P3001">
        <v>0.22754350566039869</v>
      </c>
      <c r="Q3001">
        <v>0.1530840204064432</v>
      </c>
      <c r="R3001">
        <v>0.31823215373939401</v>
      </c>
      <c r="S3001">
        <v>4.0066304009377801E-3</v>
      </c>
      <c r="T3001">
        <v>2.2561850641736217E-3</v>
      </c>
      <c r="U3001">
        <v>2.790054015445739E-3</v>
      </c>
      <c r="V3001">
        <v>4.5152979066022548E-3</v>
      </c>
      <c r="W3001">
        <v>6.611508244457001E-3</v>
      </c>
      <c r="X3001">
        <v>5.6746603715767613E-3</v>
      </c>
      <c r="Y3001">
        <v>1</v>
      </c>
      <c r="Z3001">
        <v>0.10055763999715506</v>
      </c>
      <c r="AA3001">
        <v>1</v>
      </c>
      <c r="AB3001">
        <f t="shared" si="322"/>
        <v>0.77945833333333336</v>
      </c>
      <c r="AC3001">
        <f t="shared" si="323"/>
        <v>0.41817551179003765</v>
      </c>
      <c r="AD3001">
        <f t="shared" si="324"/>
        <v>-0.58182448820996235</v>
      </c>
      <c r="AE3001">
        <f t="shared" si="325"/>
        <v>0.33851973508078465</v>
      </c>
      <c r="AF3001">
        <f t="shared" si="326"/>
        <v>0.58182448820996235</v>
      </c>
      <c r="AG3001">
        <f t="shared" si="327"/>
        <v>0</v>
      </c>
      <c r="AH3001" t="b">
        <f t="shared" si="328"/>
        <v>0</v>
      </c>
    </row>
    <row r="3002" spans="1:34" x14ac:dyDescent="0.25">
      <c r="A3002">
        <v>1841</v>
      </c>
      <c r="B3002">
        <v>6.0606060606060608E-2</v>
      </c>
      <c r="C3002">
        <v>1</v>
      </c>
      <c r="D3002">
        <v>0.33333333333333331</v>
      </c>
      <c r="E3002">
        <v>0.33333333333333331</v>
      </c>
      <c r="F3002">
        <v>0.17241379310344829</v>
      </c>
      <c r="G3002">
        <v>0.2</v>
      </c>
      <c r="H3002">
        <v>0.2</v>
      </c>
      <c r="I3002">
        <v>0.2</v>
      </c>
      <c r="J3002">
        <v>0.2</v>
      </c>
      <c r="K3002">
        <v>0.2</v>
      </c>
      <c r="L3002">
        <v>0.2</v>
      </c>
      <c r="M3002">
        <v>0.19966356691629258</v>
      </c>
      <c r="N3002">
        <v>0.11333690168433759</v>
      </c>
      <c r="O3002">
        <v>0.1104848977655622</v>
      </c>
      <c r="P3002">
        <v>0.19887884730959149</v>
      </c>
      <c r="Q3002">
        <v>0.11945503492793789</v>
      </c>
      <c r="R3002">
        <v>0.28304337234403087</v>
      </c>
      <c r="S3002">
        <v>2.099474330091397E-3</v>
      </c>
      <c r="T3002">
        <v>9.5472252189241673E-4</v>
      </c>
      <c r="U3002">
        <v>1.7398776840319629E-3</v>
      </c>
      <c r="V3002">
        <v>2.6247987117552335E-3</v>
      </c>
      <c r="W3002">
        <v>3.0478584105652841E-3</v>
      </c>
      <c r="X3002">
        <v>1.8915534571922537E-3</v>
      </c>
      <c r="Y3002">
        <v>1</v>
      </c>
      <c r="Z3002">
        <v>0.10058286033905028</v>
      </c>
      <c r="AA3002">
        <v>0</v>
      </c>
      <c r="AB3002">
        <f t="shared" si="322"/>
        <v>-0.22054166666666666</v>
      </c>
      <c r="AC3002">
        <f t="shared" si="323"/>
        <v>0.23604649837421005</v>
      </c>
      <c r="AD3002">
        <f t="shared" si="324"/>
        <v>0.23604649837421005</v>
      </c>
      <c r="AE3002">
        <f t="shared" si="325"/>
        <v>5.5717949394725942E-2</v>
      </c>
      <c r="AF3002">
        <f t="shared" si="326"/>
        <v>0.23604649837421005</v>
      </c>
      <c r="AG3002">
        <f t="shared" si="327"/>
        <v>0</v>
      </c>
      <c r="AH3002" t="b">
        <f t="shared" si="328"/>
        <v>1</v>
      </c>
    </row>
    <row r="3003" spans="1:34" x14ac:dyDescent="0.25">
      <c r="A3003">
        <v>29618</v>
      </c>
      <c r="B3003">
        <v>4.0404040404040407E-2</v>
      </c>
      <c r="C3003">
        <v>0</v>
      </c>
      <c r="D3003">
        <v>0.33333333333333331</v>
      </c>
      <c r="E3003">
        <v>0.66666666666666663</v>
      </c>
      <c r="F3003">
        <v>0.46551724137931033</v>
      </c>
      <c r="G3003">
        <v>0.2</v>
      </c>
      <c r="H3003">
        <v>0.2</v>
      </c>
      <c r="I3003">
        <v>0.2</v>
      </c>
      <c r="J3003">
        <v>0.2</v>
      </c>
      <c r="K3003">
        <v>0.2</v>
      </c>
      <c r="L3003">
        <v>0.2</v>
      </c>
      <c r="M3003">
        <v>0.1857947722794005</v>
      </c>
      <c r="N3003">
        <v>0.10953129329947196</v>
      </c>
      <c r="O3003">
        <v>0.1120480214433995</v>
      </c>
      <c r="P3003">
        <v>0.17608276672827261</v>
      </c>
      <c r="Q3003">
        <v>9.7765504385203844E-2</v>
      </c>
      <c r="R3003">
        <v>0.27452552012769094</v>
      </c>
      <c r="S3003">
        <v>2.2803450739051598E-3</v>
      </c>
      <c r="T3003">
        <v>1.288400418225463E-3</v>
      </c>
      <c r="U3003">
        <v>1.4307396991205749E-3</v>
      </c>
      <c r="V3003">
        <v>9.951690821256038E-4</v>
      </c>
      <c r="W3003">
        <v>1.5075176599949828E-3</v>
      </c>
      <c r="X3003">
        <v>1.8915534571922537E-3</v>
      </c>
      <c r="Y3003">
        <v>1</v>
      </c>
      <c r="Z3003">
        <v>0.10058855864742811</v>
      </c>
      <c r="AA3003">
        <v>0</v>
      </c>
      <c r="AB3003">
        <f t="shared" si="322"/>
        <v>-0.22054166666666666</v>
      </c>
      <c r="AC3003">
        <f t="shared" si="323"/>
        <v>0.26162686071095403</v>
      </c>
      <c r="AD3003">
        <f t="shared" si="324"/>
        <v>0.26162686071095403</v>
      </c>
      <c r="AE3003">
        <f t="shared" si="325"/>
        <v>6.8448614245468942E-2</v>
      </c>
      <c r="AF3003">
        <f t="shared" si="326"/>
        <v>0.26162686071095403</v>
      </c>
      <c r="AG3003">
        <f t="shared" si="327"/>
        <v>0</v>
      </c>
      <c r="AH3003" t="b">
        <f t="shared" si="328"/>
        <v>1</v>
      </c>
    </row>
    <row r="3004" spans="1:34" x14ac:dyDescent="0.25">
      <c r="A3004">
        <v>25358</v>
      </c>
      <c r="B3004">
        <v>0.17171717171717171</v>
      </c>
      <c r="C3004">
        <v>1</v>
      </c>
      <c r="D3004">
        <v>0.16666666666666666</v>
      </c>
      <c r="E3004">
        <v>0.66666666666666663</v>
      </c>
      <c r="F3004">
        <v>6.8965517241379309E-2</v>
      </c>
      <c r="G3004">
        <v>0.1</v>
      </c>
      <c r="H3004">
        <v>0.2</v>
      </c>
      <c r="I3004">
        <v>0.2</v>
      </c>
      <c r="J3004">
        <v>0.2</v>
      </c>
      <c r="K3004">
        <v>0.2</v>
      </c>
      <c r="L3004">
        <v>0.2</v>
      </c>
      <c r="M3004">
        <v>0.20208815042328448</v>
      </c>
      <c r="N3004">
        <v>0.11549689287734363</v>
      </c>
      <c r="O3004">
        <v>0.11485911846852312</v>
      </c>
      <c r="P3004">
        <v>0.2047719167359027</v>
      </c>
      <c r="Q3004">
        <v>0.11324683566268884</v>
      </c>
      <c r="R3004">
        <v>0.28319937414842611</v>
      </c>
      <c r="S3004">
        <v>2.1372511310145245E-3</v>
      </c>
      <c r="T3004">
        <v>1.4849260119732179E-3</v>
      </c>
      <c r="U3004">
        <v>1.4184634614526138E-3</v>
      </c>
      <c r="V3004">
        <v>1.4911433172302738E-3</v>
      </c>
      <c r="W3004">
        <v>2.0537876674270681E-3</v>
      </c>
      <c r="X3004">
        <v>5.6822265854055299E-3</v>
      </c>
      <c r="Y3004">
        <v>1</v>
      </c>
      <c r="Z3004">
        <v>0.10060897859937357</v>
      </c>
      <c r="AA3004">
        <v>0</v>
      </c>
      <c r="AB3004">
        <f t="shared" si="322"/>
        <v>-0.22054166666666666</v>
      </c>
      <c r="AC3004">
        <f t="shared" si="323"/>
        <v>0.11351383647952863</v>
      </c>
      <c r="AD3004">
        <f t="shared" si="324"/>
        <v>0.11351383647952863</v>
      </c>
      <c r="AE3004">
        <f t="shared" si="325"/>
        <v>1.2885391072301165E-2</v>
      </c>
      <c r="AF3004">
        <f t="shared" si="326"/>
        <v>0.11351383647952863</v>
      </c>
      <c r="AG3004">
        <f t="shared" si="327"/>
        <v>0</v>
      </c>
      <c r="AH3004" t="b">
        <f t="shared" si="328"/>
        <v>1</v>
      </c>
    </row>
    <row r="3005" spans="1:34" x14ac:dyDescent="0.25">
      <c r="A3005">
        <v>6535</v>
      </c>
      <c r="B3005">
        <v>0.16161616161616163</v>
      </c>
      <c r="C3005">
        <v>0</v>
      </c>
      <c r="D3005">
        <v>0.16666666666666666</v>
      </c>
      <c r="E3005">
        <v>0.33333333333333331</v>
      </c>
      <c r="F3005">
        <v>0.2413793103448276</v>
      </c>
      <c r="G3005">
        <v>0.2</v>
      </c>
      <c r="H3005">
        <v>0.2</v>
      </c>
      <c r="I3005">
        <v>0.2</v>
      </c>
      <c r="J3005">
        <v>0.2</v>
      </c>
      <c r="K3005">
        <v>0.2</v>
      </c>
      <c r="L3005">
        <v>0.2</v>
      </c>
      <c r="M3005">
        <v>0.19183145428111542</v>
      </c>
      <c r="N3005">
        <v>0.10278464242465654</v>
      </c>
      <c r="O3005">
        <v>0.10538978440752561</v>
      </c>
      <c r="P3005">
        <v>0.1889079170222667</v>
      </c>
      <c r="Q3005">
        <v>0.14116538837189702</v>
      </c>
      <c r="R3005">
        <v>0.27920019488698322</v>
      </c>
      <c r="S3005">
        <v>5.7237577156254004E-3</v>
      </c>
      <c r="T3005">
        <v>1.1874658232492747E-3</v>
      </c>
      <c r="U3005">
        <v>3.348064818534887E-3</v>
      </c>
      <c r="V3005">
        <v>1.6103059581320451E-3</v>
      </c>
      <c r="W3005">
        <v>1.4067038817993618E-2</v>
      </c>
      <c r="X3005">
        <v>1.6556767410803797E-2</v>
      </c>
      <c r="Y3005">
        <v>1</v>
      </c>
      <c r="Z3005">
        <v>0.10076647516628534</v>
      </c>
      <c r="AA3005">
        <v>0</v>
      </c>
      <c r="AB3005">
        <f t="shared" si="322"/>
        <v>-0.22054166666666666</v>
      </c>
      <c r="AC3005">
        <f t="shared" si="323"/>
        <v>0.26262210809229408</v>
      </c>
      <c r="AD3005">
        <f t="shared" si="324"/>
        <v>0.26262210809229408</v>
      </c>
      <c r="AE3005">
        <f t="shared" si="325"/>
        <v>6.8970371658840596E-2</v>
      </c>
      <c r="AF3005">
        <f t="shared" si="326"/>
        <v>0.26262210809229408</v>
      </c>
      <c r="AG3005">
        <f t="shared" si="327"/>
        <v>0</v>
      </c>
      <c r="AH3005" t="b">
        <f t="shared" si="328"/>
        <v>1</v>
      </c>
    </row>
    <row r="3006" spans="1:34" x14ac:dyDescent="0.25">
      <c r="A3006">
        <v>14519</v>
      </c>
      <c r="B3006">
        <v>1.0101010101010102E-2</v>
      </c>
      <c r="C3006">
        <v>0</v>
      </c>
      <c r="D3006">
        <v>0.5</v>
      </c>
      <c r="E3006">
        <v>0.33333333333333331</v>
      </c>
      <c r="F3006">
        <v>0.36206896551724138</v>
      </c>
      <c r="G3006">
        <v>0.4</v>
      </c>
      <c r="H3006">
        <v>0.4</v>
      </c>
      <c r="I3006">
        <v>0.4</v>
      </c>
      <c r="J3006">
        <v>0</v>
      </c>
      <c r="K3006">
        <v>0</v>
      </c>
      <c r="L3006">
        <v>0</v>
      </c>
      <c r="M3006">
        <v>0.15806957138849881</v>
      </c>
      <c r="N3006">
        <v>7.0090575377618841E-2</v>
      </c>
      <c r="O3006">
        <v>8.6344602062313022E-2</v>
      </c>
      <c r="P3006">
        <v>0.16013775614976083</v>
      </c>
      <c r="Q3006">
        <v>8.0648088011462518E-2</v>
      </c>
      <c r="R3006">
        <v>0.26097872304454045</v>
      </c>
      <c r="S3006">
        <v>1.8316024690001283E-5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1</v>
      </c>
      <c r="Z3006">
        <v>0.10083484509967133</v>
      </c>
      <c r="AA3006">
        <v>1</v>
      </c>
      <c r="AB3006">
        <f t="shared" si="322"/>
        <v>0.77945833333333336</v>
      </c>
      <c r="AC3006">
        <f t="shared" si="323"/>
        <v>0.52364878521318237</v>
      </c>
      <c r="AD3006">
        <f t="shared" si="324"/>
        <v>-0.47635121478681763</v>
      </c>
      <c r="AE3006">
        <f t="shared" si="325"/>
        <v>0.22691047982887685</v>
      </c>
      <c r="AF3006">
        <f t="shared" si="326"/>
        <v>0.47635121478681763</v>
      </c>
      <c r="AG3006">
        <f t="shared" si="327"/>
        <v>1</v>
      </c>
      <c r="AH3006" t="b">
        <f t="shared" si="328"/>
        <v>1</v>
      </c>
    </row>
    <row r="3007" spans="1:34" x14ac:dyDescent="0.25">
      <c r="A3007">
        <v>740</v>
      </c>
      <c r="B3007">
        <v>7.0707070707070704E-2</v>
      </c>
      <c r="C3007">
        <v>1</v>
      </c>
      <c r="D3007">
        <v>0.33333333333333331</v>
      </c>
      <c r="E3007">
        <v>0.66666666666666663</v>
      </c>
      <c r="F3007">
        <v>6.8965517241379309E-2</v>
      </c>
      <c r="G3007">
        <v>0.4</v>
      </c>
      <c r="H3007">
        <v>0.2</v>
      </c>
      <c r="I3007">
        <v>0.2</v>
      </c>
      <c r="J3007">
        <v>0.4</v>
      </c>
      <c r="K3007">
        <v>0.2</v>
      </c>
      <c r="L3007">
        <v>0.2</v>
      </c>
      <c r="M3007">
        <v>0.16185422235908437</v>
      </c>
      <c r="N3007">
        <v>8.4496843527808466E-2</v>
      </c>
      <c r="O3007">
        <v>9.9200978613151872E-2</v>
      </c>
      <c r="P3007">
        <v>0.18158491163221821</v>
      </c>
      <c r="Q3007">
        <v>0.10369507340072681</v>
      </c>
      <c r="R3007">
        <v>0.27920557425954856</v>
      </c>
      <c r="S3007">
        <v>3.4342546293752406E-3</v>
      </c>
      <c r="T3007">
        <v>2.8439806466820125E-3</v>
      </c>
      <c r="U3007">
        <v>0</v>
      </c>
      <c r="V3007">
        <v>1.3140096618357488E-3</v>
      </c>
      <c r="W3007">
        <v>1.9529738892314474E-3</v>
      </c>
      <c r="X3007">
        <v>3.7831069143845074E-3</v>
      </c>
      <c r="Y3007">
        <v>1</v>
      </c>
      <c r="Z3007">
        <v>0.10087750005348173</v>
      </c>
      <c r="AA3007">
        <v>1</v>
      </c>
      <c r="AB3007">
        <f t="shared" si="322"/>
        <v>0.77945833333333336</v>
      </c>
      <c r="AC3007">
        <f t="shared" si="323"/>
        <v>0.42136023218705498</v>
      </c>
      <c r="AD3007">
        <f t="shared" si="324"/>
        <v>-0.57863976781294502</v>
      </c>
      <c r="AE3007">
        <f t="shared" si="325"/>
        <v>0.3348239808946189</v>
      </c>
      <c r="AF3007">
        <f t="shared" si="326"/>
        <v>0.57863976781294502</v>
      </c>
      <c r="AG3007">
        <f t="shared" si="327"/>
        <v>0</v>
      </c>
      <c r="AH3007" t="b">
        <f t="shared" si="328"/>
        <v>0</v>
      </c>
    </row>
    <row r="3008" spans="1:34" x14ac:dyDescent="0.25">
      <c r="A3008">
        <v>25294</v>
      </c>
      <c r="B3008">
        <v>6.0606060606060608E-2</v>
      </c>
      <c r="C3008">
        <v>1</v>
      </c>
      <c r="D3008">
        <v>0.33333333333333331</v>
      </c>
      <c r="E3008">
        <v>0.66666666666666663</v>
      </c>
      <c r="F3008">
        <v>1.7241379310344827E-2</v>
      </c>
      <c r="G3008">
        <v>0.2</v>
      </c>
      <c r="H3008">
        <v>0.2</v>
      </c>
      <c r="I3008">
        <v>0.2</v>
      </c>
      <c r="J3008">
        <v>0.2</v>
      </c>
      <c r="K3008">
        <v>0.2</v>
      </c>
      <c r="L3008">
        <v>0.2</v>
      </c>
      <c r="M3008">
        <v>0.21064940787954245</v>
      </c>
      <c r="N3008">
        <v>0.13472992517851246</v>
      </c>
      <c r="O3008">
        <v>0.12580263134054739</v>
      </c>
      <c r="P3008">
        <v>0.2209279323578118</v>
      </c>
      <c r="Q3008">
        <v>0.11404703000976693</v>
      </c>
      <c r="R3008">
        <v>0.28622872938451527</v>
      </c>
      <c r="S3008">
        <v>4.0066304009377801E-3</v>
      </c>
      <c r="T3008">
        <v>2.034722688137632E-3</v>
      </c>
      <c r="U3008">
        <v>3.4596669791527165E-3</v>
      </c>
      <c r="V3008">
        <v>1.9323671497584541E-3</v>
      </c>
      <c r="W3008">
        <v>3.9856609984315252E-3</v>
      </c>
      <c r="X3008">
        <v>2.4722603685502758E-3</v>
      </c>
      <c r="Y3008">
        <v>1</v>
      </c>
      <c r="Z3008">
        <v>0.10090141174800249</v>
      </c>
      <c r="AA3008">
        <v>0</v>
      </c>
      <c r="AB3008">
        <f t="shared" si="322"/>
        <v>-0.22054166666666666</v>
      </c>
      <c r="AC3008">
        <f t="shared" si="323"/>
        <v>0.19646970970064986</v>
      </c>
      <c r="AD3008">
        <f t="shared" si="324"/>
        <v>0.19646970970064986</v>
      </c>
      <c r="AE3008">
        <f t="shared" si="325"/>
        <v>3.8600346829857635E-2</v>
      </c>
      <c r="AF3008">
        <f t="shared" si="326"/>
        <v>0.19646970970064986</v>
      </c>
      <c r="AG3008">
        <f t="shared" si="327"/>
        <v>0</v>
      </c>
      <c r="AH3008" t="b">
        <f t="shared" si="328"/>
        <v>1</v>
      </c>
    </row>
    <row r="3009" spans="1:34" x14ac:dyDescent="0.25">
      <c r="A3009">
        <v>11547</v>
      </c>
      <c r="B3009">
        <v>4.0404040404040407E-2</v>
      </c>
      <c r="C3009">
        <v>1</v>
      </c>
      <c r="D3009">
        <v>0.16666666666666666</v>
      </c>
      <c r="E3009">
        <v>0.66666666666666663</v>
      </c>
      <c r="F3009">
        <v>5.1724137931034482E-2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.14720938402305656</v>
      </c>
      <c r="N3009">
        <v>6.6220432985229311E-2</v>
      </c>
      <c r="O3009">
        <v>8.6663046647190309E-2</v>
      </c>
      <c r="P3009">
        <v>0.15994935878958463</v>
      </c>
      <c r="Q3009">
        <v>8.0945558028963666E-2</v>
      </c>
      <c r="R3009">
        <v>0.26097872304454045</v>
      </c>
      <c r="S3009">
        <v>0</v>
      </c>
      <c r="T3009">
        <v>3.4436508874228963E-4</v>
      </c>
      <c r="U3009">
        <v>0</v>
      </c>
      <c r="V3009">
        <v>8.0515297906602254E-4</v>
      </c>
      <c r="W3009">
        <v>0</v>
      </c>
      <c r="X3009">
        <v>0</v>
      </c>
      <c r="Y3009">
        <v>1</v>
      </c>
      <c r="Z3009">
        <v>0.10093846941887064</v>
      </c>
      <c r="AA3009">
        <v>0</v>
      </c>
      <c r="AB3009">
        <f t="shared" si="322"/>
        <v>-0.22054166666666666</v>
      </c>
      <c r="AC3009">
        <f t="shared" si="323"/>
        <v>-2.0202444135785591E-2</v>
      </c>
      <c r="AD3009">
        <f t="shared" si="324"/>
        <v>-2.0202444135785591E-2</v>
      </c>
      <c r="AE3009">
        <f t="shared" si="325"/>
        <v>4.081387490595376E-4</v>
      </c>
      <c r="AF3009">
        <f t="shared" si="326"/>
        <v>2.0202444135785591E-2</v>
      </c>
      <c r="AG3009">
        <f t="shared" si="327"/>
        <v>0</v>
      </c>
      <c r="AH3009" t="b">
        <f t="shared" si="328"/>
        <v>1</v>
      </c>
    </row>
    <row r="3010" spans="1:34" x14ac:dyDescent="0.25">
      <c r="A3010">
        <v>14587</v>
      </c>
      <c r="B3010">
        <v>0.31313131313131315</v>
      </c>
      <c r="C3010">
        <v>1</v>
      </c>
      <c r="D3010">
        <v>0.16666666666666666</v>
      </c>
      <c r="E3010">
        <v>0.66666666666666663</v>
      </c>
      <c r="F3010">
        <v>0.10344827586206896</v>
      </c>
      <c r="G3010">
        <v>0.3</v>
      </c>
      <c r="H3010">
        <v>0.1</v>
      </c>
      <c r="I3010">
        <v>0.4</v>
      </c>
      <c r="J3010">
        <v>0.4</v>
      </c>
      <c r="K3010">
        <v>0</v>
      </c>
      <c r="L3010">
        <v>0</v>
      </c>
      <c r="M3010">
        <v>0.1465191741196063</v>
      </c>
      <c r="N3010">
        <v>6.6825913820527133E-2</v>
      </c>
      <c r="O3010">
        <v>8.6619123256172742E-2</v>
      </c>
      <c r="P3010">
        <v>0.16013775614976083</v>
      </c>
      <c r="Q3010">
        <v>8.0648088011462518E-2</v>
      </c>
      <c r="R3010">
        <v>0.26097872304454045</v>
      </c>
      <c r="S3010">
        <v>7.3035148451380111E-4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1</v>
      </c>
      <c r="Z3010">
        <v>0.10096172462564112</v>
      </c>
      <c r="AA3010">
        <v>1</v>
      </c>
      <c r="AB3010">
        <f t="shared" si="322"/>
        <v>0.77945833333333336</v>
      </c>
      <c r="AC3010">
        <f t="shared" si="323"/>
        <v>0.3228594396506832</v>
      </c>
      <c r="AD3010">
        <f t="shared" si="324"/>
        <v>-0.6771405603493168</v>
      </c>
      <c r="AE3010">
        <f t="shared" si="325"/>
        <v>0.45851933847018672</v>
      </c>
      <c r="AF3010">
        <f t="shared" si="326"/>
        <v>0.6771405603493168</v>
      </c>
      <c r="AG3010">
        <f t="shared" si="327"/>
        <v>0</v>
      </c>
      <c r="AH3010" t="b">
        <f t="shared" si="328"/>
        <v>0</v>
      </c>
    </row>
    <row r="3011" spans="1:34" x14ac:dyDescent="0.25">
      <c r="A3011">
        <v>6352</v>
      </c>
      <c r="B3011">
        <v>0.25252525252525254</v>
      </c>
      <c r="C3011">
        <v>1</v>
      </c>
      <c r="D3011">
        <v>0.16666666666666666</v>
      </c>
      <c r="E3011">
        <v>0.66666666666666663</v>
      </c>
      <c r="F3011">
        <v>0.15517241379310345</v>
      </c>
      <c r="G3011">
        <v>0.4</v>
      </c>
      <c r="H3011">
        <v>0.2</v>
      </c>
      <c r="I3011">
        <v>0.2</v>
      </c>
      <c r="J3011">
        <v>0.2</v>
      </c>
      <c r="K3011">
        <v>0.2</v>
      </c>
      <c r="L3011">
        <v>0.2</v>
      </c>
      <c r="M3011">
        <v>0.22979919316232056</v>
      </c>
      <c r="N3011">
        <v>0.15798114847756684</v>
      </c>
      <c r="O3011">
        <v>0.14181051119689594</v>
      </c>
      <c r="P3011">
        <v>0.24843771489073896</v>
      </c>
      <c r="Q3011">
        <v>0.17605465515788221</v>
      </c>
      <c r="R3011">
        <v>0.33978422568158573</v>
      </c>
      <c r="S3011">
        <v>5.7237577156254004E-3</v>
      </c>
      <c r="T3011">
        <v>3.5623974697478237E-3</v>
      </c>
      <c r="U3011">
        <v>5.580108030891478E-3</v>
      </c>
      <c r="V3011">
        <v>6.4412238325281803E-3</v>
      </c>
      <c r="W3011">
        <v>1.8756051757324824E-2</v>
      </c>
      <c r="X3011">
        <v>9.4577672859612692E-3</v>
      </c>
      <c r="Y3011">
        <v>1</v>
      </c>
      <c r="Z3011">
        <v>0.10103055168959874</v>
      </c>
      <c r="AA3011">
        <v>1</v>
      </c>
      <c r="AB3011">
        <f t="shared" ref="AB3011:AB3074" si="329">AA3011 - $AK$5</f>
        <v>0.77945833333333336</v>
      </c>
      <c r="AC3011">
        <f t="shared" ref="AC3011:AC3074" si="330">SUMPRODUCT($B$2:$Y$2, B3011:Y3011)</f>
        <v>0.38868550979362437</v>
      </c>
      <c r="AD3011">
        <f t="shared" si="324"/>
        <v>-0.61131449020637563</v>
      </c>
      <c r="AE3011">
        <f t="shared" si="325"/>
        <v>0.37370540593628093</v>
      </c>
      <c r="AF3011">
        <f t="shared" si="326"/>
        <v>0.61131449020637563</v>
      </c>
      <c r="AG3011">
        <f t="shared" si="327"/>
        <v>0</v>
      </c>
      <c r="AH3011" t="b">
        <f t="shared" si="328"/>
        <v>0</v>
      </c>
    </row>
    <row r="3012" spans="1:34" x14ac:dyDescent="0.25">
      <c r="A3012">
        <v>22106</v>
      </c>
      <c r="B3012">
        <v>0.22222222222222221</v>
      </c>
      <c r="C3012">
        <v>1</v>
      </c>
      <c r="D3012">
        <v>0.33333333333333331</v>
      </c>
      <c r="E3012">
        <v>0.66666666666666663</v>
      </c>
      <c r="F3012">
        <v>0.1206896551724138</v>
      </c>
      <c r="G3012">
        <v>0.1</v>
      </c>
      <c r="H3012">
        <v>0.1</v>
      </c>
      <c r="I3012">
        <v>0.1</v>
      </c>
      <c r="J3012">
        <v>0.1</v>
      </c>
      <c r="K3012">
        <v>0.1</v>
      </c>
      <c r="L3012">
        <v>0.1</v>
      </c>
      <c r="M3012">
        <v>0.14869068066199978</v>
      </c>
      <c r="N3012">
        <v>6.735642132355453E-2</v>
      </c>
      <c r="O3012">
        <v>8.8846039180762879E-2</v>
      </c>
      <c r="P3012">
        <v>0.164203371182363</v>
      </c>
      <c r="Q3012">
        <v>8.4927689996579098E-2</v>
      </c>
      <c r="R3012">
        <v>0.26429549047197848</v>
      </c>
      <c r="S3012">
        <v>1.370267597120721E-3</v>
      </c>
      <c r="T3012">
        <v>2.710984474478094E-3</v>
      </c>
      <c r="U3012">
        <v>4.816749252265524E-3</v>
      </c>
      <c r="V3012">
        <v>6.9500805152979067E-3</v>
      </c>
      <c r="W3012">
        <v>1.0118889923076742E-2</v>
      </c>
      <c r="X3012">
        <v>8.1639447212417671E-3</v>
      </c>
      <c r="Y3012">
        <v>1</v>
      </c>
      <c r="Z3012">
        <v>0.10105430805447624</v>
      </c>
      <c r="AA3012">
        <v>0</v>
      </c>
      <c r="AB3012">
        <f t="shared" si="329"/>
        <v>-0.22054166666666666</v>
      </c>
      <c r="AC3012">
        <f t="shared" si="330"/>
        <v>8.6128863962270125E-2</v>
      </c>
      <c r="AD3012">
        <f t="shared" ref="AD3012:AD3075" si="331" xml:space="preserve"> AC3012 - AA3012</f>
        <v>8.6128863962270125E-2</v>
      </c>
      <c r="AE3012">
        <f t="shared" ref="AE3012:AE3075" si="332">AD3012 * AD3012</f>
        <v>7.418181207431233E-3</v>
      </c>
      <c r="AF3012">
        <f t="shared" ref="AF3012:AF3075" si="333">ABS(AD3012)</f>
        <v>8.6128863962270125E-2</v>
      </c>
      <c r="AG3012">
        <f t="shared" ref="AG3012:AG3075" si="334">IF(AC3012 &gt;= 0.5, 1, 0)</f>
        <v>0</v>
      </c>
      <c r="AH3012" t="b">
        <f t="shared" ref="AH3012:AH3075" si="335">IF(AA3012=AG3012, TRUE, FALSE)</f>
        <v>1</v>
      </c>
    </row>
    <row r="3013" spans="1:34" x14ac:dyDescent="0.25">
      <c r="A3013">
        <v>22119</v>
      </c>
      <c r="B3013">
        <v>7.0707070707070704E-2</v>
      </c>
      <c r="C3013">
        <v>1</v>
      </c>
      <c r="D3013">
        <v>0.33333333333333331</v>
      </c>
      <c r="E3013">
        <v>1</v>
      </c>
      <c r="F3013">
        <v>0.13793103448275862</v>
      </c>
      <c r="G3013">
        <v>0.1</v>
      </c>
      <c r="H3013">
        <v>0.1</v>
      </c>
      <c r="I3013">
        <v>0.4</v>
      </c>
      <c r="J3013">
        <v>0.1</v>
      </c>
      <c r="K3013">
        <v>0.1</v>
      </c>
      <c r="L3013">
        <v>0.1</v>
      </c>
      <c r="M3013">
        <v>0.1522187151300205</v>
      </c>
      <c r="N3013">
        <v>7.9831414395639025E-2</v>
      </c>
      <c r="O3013">
        <v>8.974152731513331E-2</v>
      </c>
      <c r="P3013">
        <v>0.16744474776419432</v>
      </c>
      <c r="Q3013">
        <v>8.902781840446998E-2</v>
      </c>
      <c r="R3013">
        <v>0.26606991493675008</v>
      </c>
      <c r="S3013">
        <v>1.6426039892301774E-2</v>
      </c>
      <c r="T3013">
        <v>2.9686645581231866E-6</v>
      </c>
      <c r="U3013">
        <v>8.661443685549752E-3</v>
      </c>
      <c r="V3013">
        <v>1.3623188405797102E-2</v>
      </c>
      <c r="W3013">
        <v>1.5544077893882948E-2</v>
      </c>
      <c r="X3013">
        <v>1.1761679396821434E-2</v>
      </c>
      <c r="Y3013">
        <v>1</v>
      </c>
      <c r="Z3013">
        <v>0.10108748743480978</v>
      </c>
      <c r="AA3013">
        <v>0</v>
      </c>
      <c r="AB3013">
        <f t="shared" si="329"/>
        <v>-0.22054166666666666</v>
      </c>
      <c r="AC3013">
        <f t="shared" si="330"/>
        <v>0.11076794336892498</v>
      </c>
      <c r="AD3013">
        <f t="shared" si="331"/>
        <v>0.11076794336892498</v>
      </c>
      <c r="AE3013">
        <f t="shared" si="332"/>
        <v>1.2269537278181373E-2</v>
      </c>
      <c r="AF3013">
        <f t="shared" si="333"/>
        <v>0.11076794336892498</v>
      </c>
      <c r="AG3013">
        <f t="shared" si="334"/>
        <v>0</v>
      </c>
      <c r="AH3013" t="b">
        <f t="shared" si="335"/>
        <v>1</v>
      </c>
    </row>
    <row r="3014" spans="1:34" x14ac:dyDescent="0.25">
      <c r="A3014">
        <v>27251</v>
      </c>
      <c r="B3014">
        <v>0.20202020202020202</v>
      </c>
      <c r="C3014">
        <v>0</v>
      </c>
      <c r="D3014">
        <v>0.16666666666666666</v>
      </c>
      <c r="E3014">
        <v>0.33333333333333331</v>
      </c>
      <c r="F3014">
        <v>0.20689655172413793</v>
      </c>
      <c r="G3014">
        <v>0.2</v>
      </c>
      <c r="H3014">
        <v>0.2</v>
      </c>
      <c r="I3014">
        <v>0.2</v>
      </c>
      <c r="J3014">
        <v>0.2</v>
      </c>
      <c r="K3014">
        <v>0.2</v>
      </c>
      <c r="L3014">
        <v>0.2</v>
      </c>
      <c r="M3014">
        <v>0.28342319335345562</v>
      </c>
      <c r="N3014">
        <v>0.2085853006715333</v>
      </c>
      <c r="O3014">
        <v>0.16313037615443024</v>
      </c>
      <c r="P3014">
        <v>0.29018280195857893</v>
      </c>
      <c r="Q3014">
        <v>0.21616947858463767</v>
      </c>
      <c r="R3014">
        <v>0.36564286960324055</v>
      </c>
      <c r="S3014">
        <v>5.5291499532941369E-3</v>
      </c>
      <c r="T3014">
        <v>2.7905446846357954E-3</v>
      </c>
      <c r="U3014">
        <v>5.0388375518950045E-3</v>
      </c>
      <c r="V3014">
        <v>7.1272141706924313E-3</v>
      </c>
      <c r="W3014">
        <v>1.0400230699436614E-2</v>
      </c>
      <c r="X3014">
        <v>9.0132522235210882E-3</v>
      </c>
      <c r="Y3014">
        <v>1</v>
      </c>
      <c r="Z3014">
        <v>0.1011199691910446</v>
      </c>
      <c r="AA3014">
        <v>0</v>
      </c>
      <c r="AB3014">
        <f t="shared" si="329"/>
        <v>-0.22054166666666666</v>
      </c>
      <c r="AC3014">
        <f t="shared" si="330"/>
        <v>0.21032651998862956</v>
      </c>
      <c r="AD3014">
        <f t="shared" si="331"/>
        <v>0.21032651998862956</v>
      </c>
      <c r="AE3014">
        <f t="shared" si="332"/>
        <v>4.4237245010527386E-2</v>
      </c>
      <c r="AF3014">
        <f t="shared" si="333"/>
        <v>0.21032651998862956</v>
      </c>
      <c r="AG3014">
        <f t="shared" si="334"/>
        <v>0</v>
      </c>
      <c r="AH3014" t="b">
        <f t="shared" si="335"/>
        <v>1</v>
      </c>
    </row>
    <row r="3015" spans="1:34" x14ac:dyDescent="0.25">
      <c r="A3015">
        <v>4867</v>
      </c>
      <c r="B3015">
        <v>0.12121212121212122</v>
      </c>
      <c r="C3015">
        <v>1</v>
      </c>
      <c r="D3015">
        <v>0.33333333333333331</v>
      </c>
      <c r="E3015">
        <v>0.66666666666666663</v>
      </c>
      <c r="F3015">
        <v>0.13793103448275862</v>
      </c>
      <c r="G3015">
        <v>0.4</v>
      </c>
      <c r="H3015">
        <v>0.4</v>
      </c>
      <c r="I3015">
        <v>0.4</v>
      </c>
      <c r="J3015">
        <v>0.4</v>
      </c>
      <c r="K3015">
        <v>0.4</v>
      </c>
      <c r="L3015">
        <v>0.4</v>
      </c>
      <c r="M3015">
        <v>0.14906764145542262</v>
      </c>
      <c r="N3015">
        <v>7.0439818241865862E-2</v>
      </c>
      <c r="O3015">
        <v>8.8998123922161165E-2</v>
      </c>
      <c r="P3015">
        <v>0.16412801223829251</v>
      </c>
      <c r="Q3015">
        <v>8.5782420513532409E-2</v>
      </c>
      <c r="R3015">
        <v>0.26419251391144172</v>
      </c>
      <c r="S3015">
        <v>2.2895030862501602E-3</v>
      </c>
      <c r="T3015">
        <v>5.9373291162463735E-4</v>
      </c>
      <c r="U3015">
        <v>0</v>
      </c>
      <c r="V3015">
        <v>1.6103059581320451E-3</v>
      </c>
      <c r="W3015">
        <v>0</v>
      </c>
      <c r="X3015">
        <v>2.8373301857883807E-3</v>
      </c>
      <c r="Y3015">
        <v>1</v>
      </c>
      <c r="Z3015">
        <v>0.10112981003514021</v>
      </c>
      <c r="AA3015">
        <v>1</v>
      </c>
      <c r="AB3015">
        <f t="shared" si="329"/>
        <v>0.77945833333333336</v>
      </c>
      <c r="AC3015">
        <f t="shared" si="330"/>
        <v>0.51015093362112141</v>
      </c>
      <c r="AD3015">
        <f t="shared" si="331"/>
        <v>-0.48984906637887859</v>
      </c>
      <c r="AE3015">
        <f t="shared" si="332"/>
        <v>0.23995210783225901</v>
      </c>
      <c r="AF3015">
        <f t="shared" si="333"/>
        <v>0.48984906637887859</v>
      </c>
      <c r="AG3015">
        <f t="shared" si="334"/>
        <v>1</v>
      </c>
      <c r="AH3015" t="b">
        <f t="shared" si="335"/>
        <v>1</v>
      </c>
    </row>
    <row r="3016" spans="1:34" x14ac:dyDescent="0.25">
      <c r="A3016">
        <v>2455</v>
      </c>
      <c r="B3016">
        <v>0.38383838383838381</v>
      </c>
      <c r="C3016">
        <v>1</v>
      </c>
      <c r="D3016">
        <v>0.16666666666666666</v>
      </c>
      <c r="E3016">
        <v>0.66666666666666663</v>
      </c>
      <c r="F3016">
        <v>6.8965517241379309E-2</v>
      </c>
      <c r="G3016">
        <v>0.1</v>
      </c>
      <c r="H3016">
        <v>0.2</v>
      </c>
      <c r="I3016">
        <v>0.2</v>
      </c>
      <c r="J3016">
        <v>0.2</v>
      </c>
      <c r="K3016">
        <v>0.2</v>
      </c>
      <c r="L3016">
        <v>0.2</v>
      </c>
      <c r="M3016">
        <v>0.22041941755132993</v>
      </c>
      <c r="N3016">
        <v>0.14188655680700915</v>
      </c>
      <c r="O3016">
        <v>0.12157720112465843</v>
      </c>
      <c r="P3016">
        <v>0.2154954944771314</v>
      </c>
      <c r="Q3016">
        <v>0.13441480210807086</v>
      </c>
      <c r="R3016">
        <v>0.30068387194941543</v>
      </c>
      <c r="S3016">
        <v>4.5938879425609465E-3</v>
      </c>
      <c r="T3016">
        <v>2.3749316464985494E-3</v>
      </c>
      <c r="U3016">
        <v>2.343645372974421E-3</v>
      </c>
      <c r="V3016">
        <v>3.2206119162640902E-3</v>
      </c>
      <c r="W3016">
        <v>7.0335194089968089E-3</v>
      </c>
      <c r="X3016">
        <v>2.2698641486307044E-3</v>
      </c>
      <c r="Y3016">
        <v>1</v>
      </c>
      <c r="Z3016">
        <v>0.10113432441051806</v>
      </c>
      <c r="AA3016">
        <v>0</v>
      </c>
      <c r="AB3016">
        <f t="shared" si="329"/>
        <v>-0.22054166666666666</v>
      </c>
      <c r="AC3016">
        <f t="shared" si="330"/>
        <v>8.4624123274897087E-2</v>
      </c>
      <c r="AD3016">
        <f t="shared" si="331"/>
        <v>8.4624123274897087E-2</v>
      </c>
      <c r="AE3016">
        <f t="shared" si="332"/>
        <v>7.1612422400449786E-3</v>
      </c>
      <c r="AF3016">
        <f t="shared" si="333"/>
        <v>8.4624123274897087E-2</v>
      </c>
      <c r="AG3016">
        <f t="shared" si="334"/>
        <v>0</v>
      </c>
      <c r="AH3016" t="b">
        <f t="shared" si="335"/>
        <v>1</v>
      </c>
    </row>
    <row r="3017" spans="1:34" x14ac:dyDescent="0.25">
      <c r="A3017">
        <v>8637</v>
      </c>
      <c r="B3017">
        <v>8.0808080808080815E-2</v>
      </c>
      <c r="C3017">
        <v>1</v>
      </c>
      <c r="D3017">
        <v>0.5</v>
      </c>
      <c r="E3017">
        <v>0.33333333333333331</v>
      </c>
      <c r="F3017">
        <v>0.58620689655172409</v>
      </c>
      <c r="G3017">
        <v>0.2</v>
      </c>
      <c r="H3017">
        <v>0.2</v>
      </c>
      <c r="I3017">
        <v>0.2</v>
      </c>
      <c r="J3017">
        <v>0.2</v>
      </c>
      <c r="K3017">
        <v>0.2</v>
      </c>
      <c r="L3017">
        <v>0.2</v>
      </c>
      <c r="M3017">
        <v>0.16720688864879024</v>
      </c>
      <c r="N3017">
        <v>8.8726668109191539E-2</v>
      </c>
      <c r="O3017">
        <v>9.9691822507773073E-2</v>
      </c>
      <c r="P3017">
        <v>0.18327389396619775</v>
      </c>
      <c r="Q3017">
        <v>0.10328456477657523</v>
      </c>
      <c r="R3017">
        <v>0.27825880468804637</v>
      </c>
      <c r="S3017">
        <v>1.6049416634613624E-3</v>
      </c>
      <c r="T3017">
        <v>8.2350754842337194E-4</v>
      </c>
      <c r="U3017">
        <v>1.1472702111512878E-3</v>
      </c>
      <c r="V3017">
        <v>1.3140096618357488E-3</v>
      </c>
      <c r="W3017">
        <v>1.8849832016111449E-3</v>
      </c>
      <c r="X3017">
        <v>1.8669632622487543E-3</v>
      </c>
      <c r="Y3017">
        <v>1</v>
      </c>
      <c r="Z3017">
        <v>0.10115021648455302</v>
      </c>
      <c r="AA3017">
        <v>0</v>
      </c>
      <c r="AB3017">
        <f t="shared" si="329"/>
        <v>-0.22054166666666666</v>
      </c>
      <c r="AC3017">
        <f t="shared" si="330"/>
        <v>0.27141653905155416</v>
      </c>
      <c r="AD3017">
        <f t="shared" si="331"/>
        <v>0.27141653905155416</v>
      </c>
      <c r="AE3017">
        <f t="shared" si="332"/>
        <v>7.3666937670723825E-2</v>
      </c>
      <c r="AF3017">
        <f t="shared" si="333"/>
        <v>0.27141653905155416</v>
      </c>
      <c r="AG3017">
        <f t="shared" si="334"/>
        <v>0</v>
      </c>
      <c r="AH3017" t="b">
        <f t="shared" si="335"/>
        <v>1</v>
      </c>
    </row>
    <row r="3018" spans="1:34" x14ac:dyDescent="0.25">
      <c r="A3018">
        <v>4175</v>
      </c>
      <c r="B3018">
        <v>0.13131313131313133</v>
      </c>
      <c r="C3018">
        <v>1</v>
      </c>
      <c r="D3018">
        <v>0.16666666666666666</v>
      </c>
      <c r="E3018">
        <v>0.66666666666666663</v>
      </c>
      <c r="F3018">
        <v>0.22413793103448276</v>
      </c>
      <c r="G3018">
        <v>0.2</v>
      </c>
      <c r="H3018">
        <v>0.2</v>
      </c>
      <c r="I3018">
        <v>0.4</v>
      </c>
      <c r="J3018">
        <v>0.2</v>
      </c>
      <c r="K3018">
        <v>0.2</v>
      </c>
      <c r="L3018">
        <v>0.2</v>
      </c>
      <c r="M3018">
        <v>0.17394705382132944</v>
      </c>
      <c r="N3018">
        <v>9.8193237595235114E-2</v>
      </c>
      <c r="O3018">
        <v>0.10469908908377454</v>
      </c>
      <c r="P3018">
        <v>0.19100477964102766</v>
      </c>
      <c r="Q3018">
        <v>0.11009861131080163</v>
      </c>
      <c r="R3018">
        <v>0.27971200376248689</v>
      </c>
      <c r="S3018">
        <v>3.6632049380002562E-3</v>
      </c>
      <c r="T3018">
        <v>8.9059936743695592E-4</v>
      </c>
      <c r="U3018">
        <v>2.008838891120932E-3</v>
      </c>
      <c r="V3018">
        <v>3.2206119162640902E-3</v>
      </c>
      <c r="W3018">
        <v>4.6890129393312059E-3</v>
      </c>
      <c r="X3018">
        <v>1.8915534571922537E-3</v>
      </c>
      <c r="Y3018">
        <v>1</v>
      </c>
      <c r="Z3018">
        <v>0.10115386364196799</v>
      </c>
      <c r="AA3018">
        <v>1</v>
      </c>
      <c r="AB3018">
        <f t="shared" si="329"/>
        <v>0.77945833333333336</v>
      </c>
      <c r="AC3018">
        <f t="shared" si="330"/>
        <v>0.26902115091757106</v>
      </c>
      <c r="AD3018">
        <f t="shared" si="331"/>
        <v>-0.73097884908242894</v>
      </c>
      <c r="AE3018">
        <f t="shared" si="332"/>
        <v>0.53433007780587238</v>
      </c>
      <c r="AF3018">
        <f t="shared" si="333"/>
        <v>0.73097884908242894</v>
      </c>
      <c r="AG3018">
        <f t="shared" si="334"/>
        <v>0</v>
      </c>
      <c r="AH3018" t="b">
        <f t="shared" si="335"/>
        <v>0</v>
      </c>
    </row>
    <row r="3019" spans="1:34" x14ac:dyDescent="0.25">
      <c r="A3019">
        <v>7331</v>
      </c>
      <c r="B3019">
        <v>0.35353535353535354</v>
      </c>
      <c r="C3019">
        <v>1</v>
      </c>
      <c r="D3019">
        <v>0.16666666666666666</v>
      </c>
      <c r="E3019">
        <v>0.33333333333333331</v>
      </c>
      <c r="F3019">
        <v>0.10344827586206896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.1486951050844578</v>
      </c>
      <c r="N3019">
        <v>6.7116316854384711E-2</v>
      </c>
      <c r="O3019">
        <v>8.7463001406097557E-2</v>
      </c>
      <c r="P3019">
        <v>0.16106938109583208</v>
      </c>
      <c r="Q3019">
        <v>8.3508758013098594E-2</v>
      </c>
      <c r="R3019">
        <v>0.26173875153984538</v>
      </c>
      <c r="S3019">
        <v>1.0932377236844515E-3</v>
      </c>
      <c r="T3019">
        <v>1.212996338449134E-3</v>
      </c>
      <c r="U3019">
        <v>1.1070934333288693E-3</v>
      </c>
      <c r="V3019">
        <v>4.6747181964573266E-3</v>
      </c>
      <c r="W3019">
        <v>2.3257504179082784E-3</v>
      </c>
      <c r="X3019">
        <v>5.9640680505271756E-3</v>
      </c>
      <c r="Y3019">
        <v>1</v>
      </c>
      <c r="Z3019">
        <v>0.10120170500280701</v>
      </c>
      <c r="AA3019">
        <v>0</v>
      </c>
      <c r="AB3019">
        <f t="shared" si="329"/>
        <v>-0.22054166666666666</v>
      </c>
      <c r="AC3019">
        <f t="shared" si="330"/>
        <v>-2.7014148350434752E-2</v>
      </c>
      <c r="AD3019">
        <f t="shared" si="331"/>
        <v>-2.7014148350434752E-2</v>
      </c>
      <c r="AE3019">
        <f t="shared" si="332"/>
        <v>7.2976421109929661E-4</v>
      </c>
      <c r="AF3019">
        <f t="shared" si="333"/>
        <v>2.7014148350434752E-2</v>
      </c>
      <c r="AG3019">
        <f t="shared" si="334"/>
        <v>0</v>
      </c>
      <c r="AH3019" t="b">
        <f t="shared" si="335"/>
        <v>1</v>
      </c>
    </row>
    <row r="3020" spans="1:34" x14ac:dyDescent="0.25">
      <c r="A3020">
        <v>8177</v>
      </c>
      <c r="B3020">
        <v>0.22222222222222221</v>
      </c>
      <c r="C3020">
        <v>0</v>
      </c>
      <c r="D3020">
        <v>0.5</v>
      </c>
      <c r="E3020">
        <v>0.33333333333333331</v>
      </c>
      <c r="F3020">
        <v>0.41379310344827586</v>
      </c>
      <c r="G3020">
        <v>0.2</v>
      </c>
      <c r="H3020">
        <v>0.2</v>
      </c>
      <c r="I3020">
        <v>0.2</v>
      </c>
      <c r="J3020">
        <v>0.2</v>
      </c>
      <c r="K3020">
        <v>0.2</v>
      </c>
      <c r="L3020">
        <v>0.2</v>
      </c>
      <c r="M3020">
        <v>0.3262701853213591</v>
      </c>
      <c r="N3020">
        <v>0.26383210528913131</v>
      </c>
      <c r="O3020">
        <v>0.18438106177111191</v>
      </c>
      <c r="P3020">
        <v>0.32288669971156364</v>
      </c>
      <c r="Q3020">
        <v>0.25422878419046013</v>
      </c>
      <c r="R3020">
        <v>0.39708683921132248</v>
      </c>
      <c r="S3020">
        <v>1.1447515431250801E-2</v>
      </c>
      <c r="T3020">
        <v>3.8758884470856325E-3</v>
      </c>
      <c r="U3020">
        <v>6.696129637069774E-3</v>
      </c>
      <c r="V3020">
        <v>1.0466988727858293E-2</v>
      </c>
      <c r="W3020">
        <v>1.6411545287659222E-2</v>
      </c>
      <c r="X3020">
        <v>1.8915534571922538E-2</v>
      </c>
      <c r="Y3020">
        <v>1</v>
      </c>
      <c r="Z3020">
        <v>0.10128680495842957</v>
      </c>
      <c r="AA3020">
        <v>0</v>
      </c>
      <c r="AB3020">
        <f t="shared" si="329"/>
        <v>-0.22054166666666666</v>
      </c>
      <c r="AC3020">
        <f t="shared" si="330"/>
        <v>0.17068604625489997</v>
      </c>
      <c r="AD3020">
        <f t="shared" si="331"/>
        <v>0.17068604625489997</v>
      </c>
      <c r="AE3020">
        <f t="shared" si="332"/>
        <v>2.9133726386129852E-2</v>
      </c>
      <c r="AF3020">
        <f t="shared" si="333"/>
        <v>0.17068604625489997</v>
      </c>
      <c r="AG3020">
        <f t="shared" si="334"/>
        <v>0</v>
      </c>
      <c r="AH3020" t="b">
        <f t="shared" si="335"/>
        <v>1</v>
      </c>
    </row>
    <row r="3021" spans="1:34" x14ac:dyDescent="0.25">
      <c r="A3021">
        <v>27991</v>
      </c>
      <c r="B3021">
        <v>0.20202020202020202</v>
      </c>
      <c r="C3021">
        <v>1</v>
      </c>
      <c r="D3021">
        <v>0.16666666666666666</v>
      </c>
      <c r="E3021">
        <v>0.66666666666666663</v>
      </c>
      <c r="F3021">
        <v>8.6206896551724144E-2</v>
      </c>
      <c r="G3021">
        <v>0.2</v>
      </c>
      <c r="H3021">
        <v>0.2</v>
      </c>
      <c r="I3021">
        <v>0.2</v>
      </c>
      <c r="J3021">
        <v>0.2</v>
      </c>
      <c r="K3021">
        <v>0.2</v>
      </c>
      <c r="L3021">
        <v>0.2</v>
      </c>
      <c r="M3021">
        <v>0.26412828701405461</v>
      </c>
      <c r="N3021">
        <v>0.19453871471033721</v>
      </c>
      <c r="O3021">
        <v>0.16324128271674959</v>
      </c>
      <c r="P3021">
        <v>0.29539198896745061</v>
      </c>
      <c r="Q3021">
        <v>0.22723338010223054</v>
      </c>
      <c r="R3021">
        <v>0.37698335545280098</v>
      </c>
      <c r="S3021">
        <v>8.0132608018755602E-3</v>
      </c>
      <c r="T3021">
        <v>4.1579115801073348E-3</v>
      </c>
      <c r="U3021">
        <v>8.9281728494263642E-3</v>
      </c>
      <c r="V3021">
        <v>1.2882447665056361E-2</v>
      </c>
      <c r="W3021">
        <v>1.2894785583160817E-2</v>
      </c>
      <c r="X3021">
        <v>1.3240874200345776E-2</v>
      </c>
      <c r="Y3021">
        <v>1</v>
      </c>
      <c r="Z3021">
        <v>0.10129889620364829</v>
      </c>
      <c r="AA3021">
        <v>0</v>
      </c>
      <c r="AB3021">
        <f t="shared" si="329"/>
        <v>-0.22054166666666666</v>
      </c>
      <c r="AC3021">
        <f t="shared" si="330"/>
        <v>0.17838987101670606</v>
      </c>
      <c r="AD3021">
        <f t="shared" si="331"/>
        <v>0.17838987101670606</v>
      </c>
      <c r="AE3021">
        <f t="shared" si="332"/>
        <v>3.1822946081357023E-2</v>
      </c>
      <c r="AF3021">
        <f t="shared" si="333"/>
        <v>0.17838987101670606</v>
      </c>
      <c r="AG3021">
        <f t="shared" si="334"/>
        <v>0</v>
      </c>
      <c r="AH3021" t="b">
        <f t="shared" si="335"/>
        <v>1</v>
      </c>
    </row>
    <row r="3022" spans="1:34" x14ac:dyDescent="0.25">
      <c r="A3022">
        <v>11373</v>
      </c>
      <c r="B3022">
        <v>1.0101010101010102E-2</v>
      </c>
      <c r="C3022">
        <v>1</v>
      </c>
      <c r="D3022">
        <v>0.66666666666666663</v>
      </c>
      <c r="E3022">
        <v>0.66666666666666663</v>
      </c>
      <c r="F3022">
        <v>1.7241379310344827E-2</v>
      </c>
      <c r="G3022">
        <v>0.2</v>
      </c>
      <c r="H3022">
        <v>0.2</v>
      </c>
      <c r="I3022">
        <v>0.2</v>
      </c>
      <c r="J3022">
        <v>0.2</v>
      </c>
      <c r="K3022">
        <v>0.2</v>
      </c>
      <c r="L3022">
        <v>0.2</v>
      </c>
      <c r="M3022">
        <v>0.16207190394401866</v>
      </c>
      <c r="N3022">
        <v>8.2953721524369181E-2</v>
      </c>
      <c r="O3022">
        <v>9.6438746360535274E-2</v>
      </c>
      <c r="P3022">
        <v>0.17771240389379664</v>
      </c>
      <c r="Q3022">
        <v>8.9115076276270327E-2</v>
      </c>
      <c r="R3022">
        <v>0.26097872304454045</v>
      </c>
      <c r="S3022">
        <v>1.7171273146876203E-3</v>
      </c>
      <c r="T3022">
        <v>7.1247949394956476E-4</v>
      </c>
      <c r="U3022">
        <v>1.1160216061782955E-3</v>
      </c>
      <c r="V3022">
        <v>1.6103059581320451E-3</v>
      </c>
      <c r="W3022">
        <v>0</v>
      </c>
      <c r="X3022">
        <v>0</v>
      </c>
      <c r="Y3022">
        <v>1</v>
      </c>
      <c r="Z3022">
        <v>0.10131914134842523</v>
      </c>
      <c r="AA3022">
        <v>0</v>
      </c>
      <c r="AB3022">
        <f t="shared" si="329"/>
        <v>-0.22054166666666666</v>
      </c>
      <c r="AC3022">
        <f t="shared" si="330"/>
        <v>0.20136071683234974</v>
      </c>
      <c r="AD3022">
        <f t="shared" si="331"/>
        <v>0.20136071683234974</v>
      </c>
      <c r="AE3022">
        <f t="shared" si="332"/>
        <v>4.0546138283237734E-2</v>
      </c>
      <c r="AF3022">
        <f t="shared" si="333"/>
        <v>0.20136071683234974</v>
      </c>
      <c r="AG3022">
        <f t="shared" si="334"/>
        <v>0</v>
      </c>
      <c r="AH3022" t="b">
        <f t="shared" si="335"/>
        <v>1</v>
      </c>
    </row>
    <row r="3023" spans="1:34" x14ac:dyDescent="0.25">
      <c r="A3023">
        <v>7210</v>
      </c>
      <c r="B3023">
        <v>0.22222222222222221</v>
      </c>
      <c r="C3023">
        <v>1</v>
      </c>
      <c r="D3023">
        <v>0.83333333333333337</v>
      </c>
      <c r="E3023">
        <v>0.66666666666666663</v>
      </c>
      <c r="F3023">
        <v>3.4482758620689655E-2</v>
      </c>
      <c r="G3023">
        <v>0.2</v>
      </c>
      <c r="H3023">
        <v>0.2</v>
      </c>
      <c r="I3023">
        <v>0.2</v>
      </c>
      <c r="J3023">
        <v>0.2</v>
      </c>
      <c r="K3023">
        <v>0.2</v>
      </c>
      <c r="L3023">
        <v>0.2</v>
      </c>
      <c r="M3023">
        <v>0.19536214340261093</v>
      </c>
      <c r="N3023">
        <v>0.11708177217976896</v>
      </c>
      <c r="O3023">
        <v>0.11570189853367249</v>
      </c>
      <c r="P3023">
        <v>0.28988136618229704</v>
      </c>
      <c r="Q3023">
        <v>0.21489234064283272</v>
      </c>
      <c r="R3023">
        <v>0.27228923810409394</v>
      </c>
      <c r="S3023">
        <v>3.1045661849552174E-3</v>
      </c>
      <c r="T3023">
        <v>9.2087974592981248E-4</v>
      </c>
      <c r="U3023">
        <v>0.10604660506227401</v>
      </c>
      <c r="V3023">
        <v>4.8550724637681161E-3</v>
      </c>
      <c r="W3023">
        <v>7.0405529284058056E-3</v>
      </c>
      <c r="X3023">
        <v>0.289409570503872</v>
      </c>
      <c r="Y3023">
        <v>1</v>
      </c>
      <c r="Z3023">
        <v>0.10134316701887902</v>
      </c>
      <c r="AA3023">
        <v>0</v>
      </c>
      <c r="AB3023">
        <f t="shared" si="329"/>
        <v>-0.22054166666666666</v>
      </c>
      <c r="AC3023">
        <f t="shared" si="330"/>
        <v>0.14264798041949511</v>
      </c>
      <c r="AD3023">
        <f t="shared" si="331"/>
        <v>0.14264798041949511</v>
      </c>
      <c r="AE3023">
        <f t="shared" si="332"/>
        <v>2.0348446317760661E-2</v>
      </c>
      <c r="AF3023">
        <f t="shared" si="333"/>
        <v>0.14264798041949511</v>
      </c>
      <c r="AG3023">
        <f t="shared" si="334"/>
        <v>0</v>
      </c>
      <c r="AH3023" t="b">
        <f t="shared" si="335"/>
        <v>1</v>
      </c>
    </row>
    <row r="3024" spans="1:34" x14ac:dyDescent="0.25">
      <c r="A3024">
        <v>6110</v>
      </c>
      <c r="B3024">
        <v>0.19191919191919191</v>
      </c>
      <c r="C3024">
        <v>1</v>
      </c>
      <c r="D3024">
        <v>0.16666666666666666</v>
      </c>
      <c r="E3024">
        <v>0.33333333333333331</v>
      </c>
      <c r="F3024">
        <v>0.31034482758620691</v>
      </c>
      <c r="G3024">
        <v>0.2</v>
      </c>
      <c r="H3024">
        <v>0.2</v>
      </c>
      <c r="I3024">
        <v>0.2</v>
      </c>
      <c r="J3024">
        <v>0.2</v>
      </c>
      <c r="K3024">
        <v>0.2</v>
      </c>
      <c r="L3024">
        <v>0.2</v>
      </c>
      <c r="M3024">
        <v>0.31744523228660348</v>
      </c>
      <c r="N3024">
        <v>0.2482177225569133</v>
      </c>
      <c r="O3024">
        <v>0.18198723696065508</v>
      </c>
      <c r="P3024">
        <v>0.32319755535585437</v>
      </c>
      <c r="Q3024">
        <v>0.23154272908909723</v>
      </c>
      <c r="R3024">
        <v>0.36017589011325118</v>
      </c>
      <c r="S3024">
        <v>8.3498177555543351E-3</v>
      </c>
      <c r="T3024">
        <v>3.2316882379729009E-3</v>
      </c>
      <c r="U3024">
        <v>6.696129637069774E-3</v>
      </c>
      <c r="V3024">
        <v>8.8566827697262474E-3</v>
      </c>
      <c r="W3024">
        <v>1.1722532348328015E-2</v>
      </c>
      <c r="X3024">
        <v>9.4577672859612692E-3</v>
      </c>
      <c r="Y3024">
        <v>1</v>
      </c>
      <c r="Z3024">
        <v>0.10140603245398105</v>
      </c>
      <c r="AA3024">
        <v>0</v>
      </c>
      <c r="AB3024">
        <f t="shared" si="329"/>
        <v>-0.22054166666666666</v>
      </c>
      <c r="AC3024">
        <f t="shared" si="330"/>
        <v>0.1849564205003903</v>
      </c>
      <c r="AD3024">
        <f t="shared" si="331"/>
        <v>0.1849564205003903</v>
      </c>
      <c r="AE3024">
        <f t="shared" si="332"/>
        <v>3.4208877484317196E-2</v>
      </c>
      <c r="AF3024">
        <f t="shared" si="333"/>
        <v>0.1849564205003903</v>
      </c>
      <c r="AG3024">
        <f t="shared" si="334"/>
        <v>0</v>
      </c>
      <c r="AH3024" t="b">
        <f t="shared" si="335"/>
        <v>1</v>
      </c>
    </row>
    <row r="3025" spans="1:34" x14ac:dyDescent="0.25">
      <c r="A3025">
        <v>14041</v>
      </c>
      <c r="B3025">
        <v>0.49494949494949497</v>
      </c>
      <c r="C3025">
        <v>1</v>
      </c>
      <c r="D3025">
        <v>0.33333333333333331</v>
      </c>
      <c r="E3025">
        <v>0.66666666666666663</v>
      </c>
      <c r="F3025">
        <v>0.29310344827586204</v>
      </c>
      <c r="G3025">
        <v>0.1</v>
      </c>
      <c r="H3025">
        <v>0.1</v>
      </c>
      <c r="I3025">
        <v>0.1</v>
      </c>
      <c r="J3025">
        <v>0.1</v>
      </c>
      <c r="K3025">
        <v>0.1</v>
      </c>
      <c r="L3025">
        <v>0.1</v>
      </c>
      <c r="M3025">
        <v>0.16280989761001546</v>
      </c>
      <c r="N3025">
        <v>6.6210942690005201E-2</v>
      </c>
      <c r="O3025">
        <v>8.712918363436413E-2</v>
      </c>
      <c r="P3025">
        <v>0.15957162208243139</v>
      </c>
      <c r="Q3025">
        <v>0.19982945052329934</v>
      </c>
      <c r="R3025">
        <v>0.26172876127650974</v>
      </c>
      <c r="S3025">
        <v>0</v>
      </c>
      <c r="T3025">
        <v>8.5438165982785303E-4</v>
      </c>
      <c r="U3025">
        <v>0</v>
      </c>
      <c r="V3025">
        <v>0.19451851851851851</v>
      </c>
      <c r="W3025">
        <v>2.2999608467419567E-3</v>
      </c>
      <c r="X3025">
        <v>9.1343116447813923E-3</v>
      </c>
      <c r="Y3025">
        <v>1</v>
      </c>
      <c r="Z3025">
        <v>0.1014309890328613</v>
      </c>
      <c r="AA3025">
        <v>0</v>
      </c>
      <c r="AB3025">
        <f t="shared" si="329"/>
        <v>-0.22054166666666666</v>
      </c>
      <c r="AC3025">
        <f t="shared" si="330"/>
        <v>4.2403886861272166E-2</v>
      </c>
      <c r="AD3025">
        <f t="shared" si="331"/>
        <v>4.2403886861272166E-2</v>
      </c>
      <c r="AE3025">
        <f t="shared" si="332"/>
        <v>1.7980896209435703E-3</v>
      </c>
      <c r="AF3025">
        <f t="shared" si="333"/>
        <v>4.2403886861272166E-2</v>
      </c>
      <c r="AG3025">
        <f t="shared" si="334"/>
        <v>0</v>
      </c>
      <c r="AH3025" t="b">
        <f t="shared" si="335"/>
        <v>1</v>
      </c>
    </row>
    <row r="3026" spans="1:34" x14ac:dyDescent="0.25">
      <c r="A3026">
        <v>3098</v>
      </c>
      <c r="B3026">
        <v>0.27272727272727271</v>
      </c>
      <c r="C3026">
        <v>1</v>
      </c>
      <c r="D3026">
        <v>0.16666666666666666</v>
      </c>
      <c r="E3026">
        <v>0.33333333333333331</v>
      </c>
      <c r="F3026">
        <v>0.27586206896551724</v>
      </c>
      <c r="G3026">
        <v>0.1</v>
      </c>
      <c r="H3026">
        <v>0.1</v>
      </c>
      <c r="I3026">
        <v>0.1</v>
      </c>
      <c r="J3026">
        <v>0.1</v>
      </c>
      <c r="K3026">
        <v>0.1</v>
      </c>
      <c r="L3026">
        <v>0.1</v>
      </c>
      <c r="M3026">
        <v>0.1499834969042316</v>
      </c>
      <c r="N3026">
        <v>7.2565644372065127E-2</v>
      </c>
      <c r="O3026">
        <v>8.838649070224168E-2</v>
      </c>
      <c r="P3026">
        <v>0.17051185678786268</v>
      </c>
      <c r="Q3026">
        <v>0.10148189647051824</v>
      </c>
      <c r="R3026">
        <v>0.28361742824493358</v>
      </c>
      <c r="S3026">
        <v>7.6595325750499115E-3</v>
      </c>
      <c r="T3026">
        <v>5.0467297488094173E-5</v>
      </c>
      <c r="U3026">
        <v>1.2326458640239275E-2</v>
      </c>
      <c r="V3026">
        <v>3.3835748792270533E-2</v>
      </c>
      <c r="W3026">
        <v>6.9069160596348669E-2</v>
      </c>
      <c r="X3026">
        <v>1.9452735753765136E-2</v>
      </c>
      <c r="Y3026">
        <v>1</v>
      </c>
      <c r="Z3026">
        <v>0.10144682104467473</v>
      </c>
      <c r="AA3026">
        <v>0</v>
      </c>
      <c r="AB3026">
        <f t="shared" si="329"/>
        <v>-0.22054166666666666</v>
      </c>
      <c r="AC3026">
        <f t="shared" si="330"/>
        <v>0.11579481093901597</v>
      </c>
      <c r="AD3026">
        <f t="shared" si="331"/>
        <v>0.11579481093901597</v>
      </c>
      <c r="AE3026">
        <f t="shared" si="332"/>
        <v>1.3408438240402453E-2</v>
      </c>
      <c r="AF3026">
        <f t="shared" si="333"/>
        <v>0.11579481093901597</v>
      </c>
      <c r="AG3026">
        <f t="shared" si="334"/>
        <v>0</v>
      </c>
      <c r="AH3026" t="b">
        <f t="shared" si="335"/>
        <v>1</v>
      </c>
    </row>
    <row r="3027" spans="1:34" x14ac:dyDescent="0.25">
      <c r="A3027">
        <v>26377</v>
      </c>
      <c r="B3027">
        <v>0.10101010101010101</v>
      </c>
      <c r="C3027">
        <v>1</v>
      </c>
      <c r="D3027">
        <v>0.33333333333333331</v>
      </c>
      <c r="E3027">
        <v>0.66666666666666663</v>
      </c>
      <c r="F3027">
        <v>0.32758620689655171</v>
      </c>
      <c r="G3027">
        <v>0.2</v>
      </c>
      <c r="H3027">
        <v>0.2</v>
      </c>
      <c r="I3027">
        <v>0.2</v>
      </c>
      <c r="J3027">
        <v>0.2</v>
      </c>
      <c r="K3027">
        <v>0.2</v>
      </c>
      <c r="L3027">
        <v>0.2</v>
      </c>
      <c r="M3027">
        <v>0.24537846952148101</v>
      </c>
      <c r="N3027">
        <v>0.14866927080367617</v>
      </c>
      <c r="O3027">
        <v>0.15946991055550461</v>
      </c>
      <c r="P3027">
        <v>0.22139044787704434</v>
      </c>
      <c r="Q3027">
        <v>0.14289567230702871</v>
      </c>
      <c r="R3027">
        <v>0.30870528492615273</v>
      </c>
      <c r="S3027">
        <v>3.8990237558840231E-3</v>
      </c>
      <c r="T3027">
        <v>1.3994284726992702E-3</v>
      </c>
      <c r="U3027">
        <v>2.4987723762332037E-3</v>
      </c>
      <c r="V3027">
        <v>5.8244766505636068E-3</v>
      </c>
      <c r="W3027">
        <v>5.2681060373386103E-3</v>
      </c>
      <c r="X3027">
        <v>4.7288836429806346E-3</v>
      </c>
      <c r="Y3027">
        <v>1</v>
      </c>
      <c r="Z3027">
        <v>0.10145752647916906</v>
      </c>
      <c r="AA3027">
        <v>1</v>
      </c>
      <c r="AB3027">
        <f t="shared" si="329"/>
        <v>0.77945833333333336</v>
      </c>
      <c r="AC3027">
        <f t="shared" si="330"/>
        <v>0.19806424766610933</v>
      </c>
      <c r="AD3027">
        <f t="shared" si="331"/>
        <v>-0.80193575233389069</v>
      </c>
      <c r="AE3027">
        <f t="shared" si="332"/>
        <v>0.64310095087132324</v>
      </c>
      <c r="AF3027">
        <f t="shared" si="333"/>
        <v>0.80193575233389069</v>
      </c>
      <c r="AG3027">
        <f t="shared" si="334"/>
        <v>0</v>
      </c>
      <c r="AH3027" t="b">
        <f t="shared" si="335"/>
        <v>0</v>
      </c>
    </row>
    <row r="3028" spans="1:34" x14ac:dyDescent="0.25">
      <c r="A3028">
        <v>18916</v>
      </c>
      <c r="B3028">
        <v>7.0707070707070704E-2</v>
      </c>
      <c r="C3028">
        <v>1</v>
      </c>
      <c r="D3028">
        <v>0.33333333333333331</v>
      </c>
      <c r="E3028">
        <v>0.33333333333333331</v>
      </c>
      <c r="F3028">
        <v>0.1206896551724138</v>
      </c>
      <c r="G3028">
        <v>0.3</v>
      </c>
      <c r="H3028">
        <v>0</v>
      </c>
      <c r="I3028">
        <v>0.1</v>
      </c>
      <c r="J3028">
        <v>0.1</v>
      </c>
      <c r="K3028">
        <v>0.1</v>
      </c>
      <c r="L3028">
        <v>0.2</v>
      </c>
      <c r="M3028">
        <v>0.1465191741196063</v>
      </c>
      <c r="N3028">
        <v>6.6358991295501227E-2</v>
      </c>
      <c r="O3028">
        <v>8.6893644450032476E-2</v>
      </c>
      <c r="P3028">
        <v>0.16251627282198522</v>
      </c>
      <c r="Q3028">
        <v>8.2133454965518271E-2</v>
      </c>
      <c r="R3028">
        <v>0.26136219546027062</v>
      </c>
      <c r="S3028">
        <v>1.6713372529626169E-4</v>
      </c>
      <c r="T3028">
        <v>5.9729530909438514E-4</v>
      </c>
      <c r="U3028">
        <v>2.8179545556001966E-3</v>
      </c>
      <c r="V3028">
        <v>2.4219001610305958E-3</v>
      </c>
      <c r="W3028">
        <v>2.344506469665603E-6</v>
      </c>
      <c r="X3028">
        <v>1.2276181937177727E-3</v>
      </c>
      <c r="Y3028">
        <v>1</v>
      </c>
      <c r="Z3028">
        <v>0.10145784767011456</v>
      </c>
      <c r="AA3028">
        <v>0</v>
      </c>
      <c r="AB3028">
        <f t="shared" si="329"/>
        <v>-0.22054166666666666</v>
      </c>
      <c r="AC3028">
        <f t="shared" si="330"/>
        <v>0.29922549127674791</v>
      </c>
      <c r="AD3028">
        <f t="shared" si="331"/>
        <v>0.29922549127674791</v>
      </c>
      <c r="AE3028">
        <f t="shared" si="332"/>
        <v>8.9535894629811139E-2</v>
      </c>
      <c r="AF3028">
        <f t="shared" si="333"/>
        <v>0.29922549127674791</v>
      </c>
      <c r="AG3028">
        <f t="shared" si="334"/>
        <v>0</v>
      </c>
      <c r="AH3028" t="b">
        <f t="shared" si="335"/>
        <v>1</v>
      </c>
    </row>
    <row r="3029" spans="1:34" x14ac:dyDescent="0.25">
      <c r="A3029">
        <v>14513</v>
      </c>
      <c r="B3029">
        <v>0.35353535353535354</v>
      </c>
      <c r="C3029">
        <v>0</v>
      </c>
      <c r="D3029">
        <v>0.33333333333333331</v>
      </c>
      <c r="E3029">
        <v>0.66666666666666663</v>
      </c>
      <c r="F3029">
        <v>0.15517241379310345</v>
      </c>
      <c r="G3029">
        <v>0</v>
      </c>
      <c r="H3029">
        <v>0.1</v>
      </c>
      <c r="I3029">
        <v>0.4</v>
      </c>
      <c r="J3029">
        <v>0.4</v>
      </c>
      <c r="K3029">
        <v>0</v>
      </c>
      <c r="L3029">
        <v>0</v>
      </c>
      <c r="M3029">
        <v>0.1465191741196063</v>
      </c>
      <c r="N3029">
        <v>6.7169462507639693E-2</v>
      </c>
      <c r="O3029">
        <v>8.6893644450032476E-2</v>
      </c>
      <c r="P3029">
        <v>0.16013775614976083</v>
      </c>
      <c r="Q3029">
        <v>8.0648088011462518E-2</v>
      </c>
      <c r="R3029">
        <v>0.26097872304454045</v>
      </c>
      <c r="S3029">
        <v>1.1447515431250801E-3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1</v>
      </c>
      <c r="Z3029">
        <v>0.10149260299927299</v>
      </c>
      <c r="AA3029">
        <v>0</v>
      </c>
      <c r="AB3029">
        <f t="shared" si="329"/>
        <v>-0.22054166666666666</v>
      </c>
      <c r="AC3029">
        <f t="shared" si="330"/>
        <v>3.3388293509061293E-2</v>
      </c>
      <c r="AD3029">
        <f t="shared" si="331"/>
        <v>3.3388293509061293E-2</v>
      </c>
      <c r="AE3029">
        <f t="shared" si="332"/>
        <v>1.1147781434472244E-3</v>
      </c>
      <c r="AF3029">
        <f t="shared" si="333"/>
        <v>3.3388293509061293E-2</v>
      </c>
      <c r="AG3029">
        <f t="shared" si="334"/>
        <v>0</v>
      </c>
      <c r="AH3029" t="b">
        <f t="shared" si="335"/>
        <v>1</v>
      </c>
    </row>
    <row r="3030" spans="1:34" x14ac:dyDescent="0.25">
      <c r="A3030">
        <v>12916</v>
      </c>
      <c r="B3030">
        <v>0.16161616161616163</v>
      </c>
      <c r="C3030">
        <v>1</v>
      </c>
      <c r="D3030">
        <v>0.16666666666666666</v>
      </c>
      <c r="E3030">
        <v>0.66666666666666663</v>
      </c>
      <c r="F3030">
        <v>0.22413793103448276</v>
      </c>
      <c r="G3030">
        <v>0.2</v>
      </c>
      <c r="H3030">
        <v>0.2</v>
      </c>
      <c r="I3030">
        <v>0.2</v>
      </c>
      <c r="J3030">
        <v>0.2</v>
      </c>
      <c r="K3030">
        <v>0.2</v>
      </c>
      <c r="L3030">
        <v>0.2</v>
      </c>
      <c r="M3030">
        <v>0.29880337070200541</v>
      </c>
      <c r="N3030">
        <v>0.21893256955437371</v>
      </c>
      <c r="O3030">
        <v>0.14290749788755941</v>
      </c>
      <c r="P3030">
        <v>0.25360074454636744</v>
      </c>
      <c r="Q3030">
        <v>0.17899068423061859</v>
      </c>
      <c r="R3030">
        <v>0.3377515913336771</v>
      </c>
      <c r="S3030">
        <v>7.2313954979211312E-3</v>
      </c>
      <c r="T3030">
        <v>2.1564379350206826E-3</v>
      </c>
      <c r="U3030">
        <v>3.8993794919869647E-3</v>
      </c>
      <c r="V3030">
        <v>5.829307568438003E-3</v>
      </c>
      <c r="W3030">
        <v>8.9091245847292919E-3</v>
      </c>
      <c r="X3030">
        <v>7.5662138287690148E-3</v>
      </c>
      <c r="Y3030">
        <v>1</v>
      </c>
      <c r="Z3030">
        <v>0.10149761394227774</v>
      </c>
      <c r="AA3030">
        <v>0</v>
      </c>
      <c r="AB3030">
        <f t="shared" si="329"/>
        <v>-0.22054166666666666</v>
      </c>
      <c r="AC3030">
        <f t="shared" si="330"/>
        <v>0.16682589550874694</v>
      </c>
      <c r="AD3030">
        <f t="shared" si="331"/>
        <v>0.16682589550874694</v>
      </c>
      <c r="AE3030">
        <f t="shared" si="332"/>
        <v>2.783087941229535E-2</v>
      </c>
      <c r="AF3030">
        <f t="shared" si="333"/>
        <v>0.16682589550874694</v>
      </c>
      <c r="AG3030">
        <f t="shared" si="334"/>
        <v>0</v>
      </c>
      <c r="AH3030" t="b">
        <f t="shared" si="335"/>
        <v>1</v>
      </c>
    </row>
    <row r="3031" spans="1:34" x14ac:dyDescent="0.25">
      <c r="A3031">
        <v>14815</v>
      </c>
      <c r="B3031">
        <v>0.22222222222222221</v>
      </c>
      <c r="C3031">
        <v>1</v>
      </c>
      <c r="D3031">
        <v>0.16666666666666666</v>
      </c>
      <c r="E3031">
        <v>0.66666666666666663</v>
      </c>
      <c r="F3031">
        <v>0.13793103448275862</v>
      </c>
      <c r="G3031">
        <v>0.1</v>
      </c>
      <c r="H3031">
        <v>0.1</v>
      </c>
      <c r="I3031">
        <v>0.1</v>
      </c>
      <c r="J3031">
        <v>0.1</v>
      </c>
      <c r="K3031">
        <v>0.1</v>
      </c>
      <c r="L3031">
        <v>0.1</v>
      </c>
      <c r="M3031">
        <v>0.15440880424673764</v>
      </c>
      <c r="N3031">
        <v>6.6522224373355809E-2</v>
      </c>
      <c r="O3031">
        <v>8.674265779340963E-2</v>
      </c>
      <c r="P3031">
        <v>0.16257373401683894</v>
      </c>
      <c r="Q3031">
        <v>8.3819118398024806E-2</v>
      </c>
      <c r="R3031">
        <v>0.26425245549145565</v>
      </c>
      <c r="S3031">
        <v>3.640309907137755E-4</v>
      </c>
      <c r="T3031">
        <v>4.3045636092786205E-4</v>
      </c>
      <c r="U3031">
        <v>2.8927280032141423E-3</v>
      </c>
      <c r="V3031">
        <v>5.1497584541062803E-3</v>
      </c>
      <c r="W3031">
        <v>9.9875975607754686E-3</v>
      </c>
      <c r="X3031">
        <v>9.3518402923585021E-3</v>
      </c>
      <c r="Y3031">
        <v>1</v>
      </c>
      <c r="Z3031">
        <v>0.10161379600638232</v>
      </c>
      <c r="AA3031">
        <v>0</v>
      </c>
      <c r="AB3031">
        <f t="shared" si="329"/>
        <v>-0.22054166666666666</v>
      </c>
      <c r="AC3031">
        <f t="shared" si="330"/>
        <v>9.8864846410440091E-2</v>
      </c>
      <c r="AD3031">
        <f t="shared" si="331"/>
        <v>9.8864846410440091E-2</v>
      </c>
      <c r="AE3031">
        <f t="shared" si="332"/>
        <v>9.7742578557599089E-3</v>
      </c>
      <c r="AF3031">
        <f t="shared" si="333"/>
        <v>9.8864846410440091E-2</v>
      </c>
      <c r="AG3031">
        <f t="shared" si="334"/>
        <v>0</v>
      </c>
      <c r="AH3031" t="b">
        <f t="shared" si="335"/>
        <v>1</v>
      </c>
    </row>
    <row r="3032" spans="1:34" x14ac:dyDescent="0.25">
      <c r="A3032">
        <v>21960</v>
      </c>
      <c r="B3032">
        <v>0.14141414141414141</v>
      </c>
      <c r="C3032">
        <v>1</v>
      </c>
      <c r="D3032">
        <v>0.16666666666666666</v>
      </c>
      <c r="E3032">
        <v>0.66666666666666663</v>
      </c>
      <c r="F3032">
        <v>0.1206896551724138</v>
      </c>
      <c r="G3032">
        <v>0.2</v>
      </c>
      <c r="H3032">
        <v>0.1</v>
      </c>
      <c r="I3032">
        <v>0.1</v>
      </c>
      <c r="J3032">
        <v>0.2</v>
      </c>
      <c r="K3032">
        <v>0.2</v>
      </c>
      <c r="L3032">
        <v>0.2</v>
      </c>
      <c r="M3032">
        <v>0.15193555209270757</v>
      </c>
      <c r="N3032">
        <v>7.0387621618133292E-2</v>
      </c>
      <c r="O3032">
        <v>8.9786548790926304E-2</v>
      </c>
      <c r="P3032">
        <v>0.16860810146328228</v>
      </c>
      <c r="Q3032">
        <v>8.4925706863129086E-2</v>
      </c>
      <c r="R3032">
        <v>0.26953269390524776</v>
      </c>
      <c r="S3032">
        <v>5.0266040258622269E-3</v>
      </c>
      <c r="T3032">
        <v>3.7221116229748511E-3</v>
      </c>
      <c r="U3032">
        <v>9.9482165974733271E-3</v>
      </c>
      <c r="V3032">
        <v>6.9243156199677936E-3</v>
      </c>
      <c r="W3032">
        <v>2.6024021813288195E-2</v>
      </c>
      <c r="X3032">
        <v>0.10006317788547023</v>
      </c>
      <c r="Y3032">
        <v>1</v>
      </c>
      <c r="Z3032">
        <v>0.10166884258082587</v>
      </c>
      <c r="AA3032">
        <v>0</v>
      </c>
      <c r="AB3032">
        <f t="shared" si="329"/>
        <v>-0.22054166666666666</v>
      </c>
      <c r="AC3032">
        <f t="shared" si="330"/>
        <v>0.20030094665120241</v>
      </c>
      <c r="AD3032">
        <f t="shared" si="331"/>
        <v>0.20030094665120241</v>
      </c>
      <c r="AE3032">
        <f t="shared" si="332"/>
        <v>4.0120469229367829E-2</v>
      </c>
      <c r="AF3032">
        <f t="shared" si="333"/>
        <v>0.20030094665120241</v>
      </c>
      <c r="AG3032">
        <f t="shared" si="334"/>
        <v>0</v>
      </c>
      <c r="AH3032" t="b">
        <f t="shared" si="335"/>
        <v>1</v>
      </c>
    </row>
    <row r="3033" spans="1:34" x14ac:dyDescent="0.25">
      <c r="A3033">
        <v>16725</v>
      </c>
      <c r="B3033">
        <v>0.47474747474747475</v>
      </c>
      <c r="C3033">
        <v>0</v>
      </c>
      <c r="D3033">
        <v>0.33333333333333331</v>
      </c>
      <c r="E3033">
        <v>0.33333333333333331</v>
      </c>
      <c r="F3033">
        <v>0.17241379310344829</v>
      </c>
      <c r="G3033">
        <v>0.2</v>
      </c>
      <c r="H3033">
        <v>0.2</v>
      </c>
      <c r="I3033">
        <v>0.2</v>
      </c>
      <c r="J3033">
        <v>0.2</v>
      </c>
      <c r="K3033">
        <v>0.2</v>
      </c>
      <c r="L3033">
        <v>0.2</v>
      </c>
      <c r="M3033">
        <v>0.19549399119185978</v>
      </c>
      <c r="N3033">
        <v>0.1216541964187422</v>
      </c>
      <c r="O3033">
        <v>0.11867386497839792</v>
      </c>
      <c r="P3033">
        <v>0.21614075543573483</v>
      </c>
      <c r="Q3033">
        <v>0.14130024144649753</v>
      </c>
      <c r="R3033">
        <v>0.30472916011856138</v>
      </c>
      <c r="S3033">
        <v>4.5790061725003205E-3</v>
      </c>
      <c r="T3033">
        <v>1.7811987348739118E-3</v>
      </c>
      <c r="U3033">
        <v>3.348064818534887E-3</v>
      </c>
      <c r="V3033">
        <v>4.830917874396135E-3</v>
      </c>
      <c r="W3033">
        <v>7.0335194089968089E-3</v>
      </c>
      <c r="X3033">
        <v>5.6746603715767613E-3</v>
      </c>
      <c r="Y3033">
        <v>1</v>
      </c>
      <c r="Z3033">
        <v>0.10174805104428986</v>
      </c>
      <c r="AA3033">
        <v>0</v>
      </c>
      <c r="AB3033">
        <f t="shared" si="329"/>
        <v>-0.22054166666666666</v>
      </c>
      <c r="AC3033">
        <f t="shared" si="330"/>
        <v>0.2160732252997033</v>
      </c>
      <c r="AD3033">
        <f t="shared" si="331"/>
        <v>0.2160732252997033</v>
      </c>
      <c r="AE3033">
        <f t="shared" si="332"/>
        <v>4.6687638691416344E-2</v>
      </c>
      <c r="AF3033">
        <f t="shared" si="333"/>
        <v>0.2160732252997033</v>
      </c>
      <c r="AG3033">
        <f t="shared" si="334"/>
        <v>0</v>
      </c>
      <c r="AH3033" t="b">
        <f t="shared" si="335"/>
        <v>1</v>
      </c>
    </row>
    <row r="3034" spans="1:34" x14ac:dyDescent="0.25">
      <c r="A3034">
        <v>23197</v>
      </c>
      <c r="B3034">
        <v>0.13131313131313133</v>
      </c>
      <c r="C3034">
        <v>1</v>
      </c>
      <c r="D3034">
        <v>0.5</v>
      </c>
      <c r="E3034">
        <v>0.33333333333333331</v>
      </c>
      <c r="F3034">
        <v>0.31034482758620691</v>
      </c>
      <c r="G3034">
        <v>0.2</v>
      </c>
      <c r="H3034">
        <v>0.2</v>
      </c>
      <c r="I3034">
        <v>0.2</v>
      </c>
      <c r="J3034">
        <v>0.2</v>
      </c>
      <c r="K3034">
        <v>0.2</v>
      </c>
      <c r="L3034">
        <v>0.2</v>
      </c>
      <c r="M3034">
        <v>0.21126263283222324</v>
      </c>
      <c r="N3034">
        <v>0.12939258314447646</v>
      </c>
      <c r="O3034">
        <v>0.12829802899273232</v>
      </c>
      <c r="P3034">
        <v>0.22616255301030722</v>
      </c>
      <c r="Q3034">
        <v>0.14339343880298064</v>
      </c>
      <c r="R3034">
        <v>0.30466998702034248</v>
      </c>
      <c r="S3034">
        <v>3.5624668022052495E-3</v>
      </c>
      <c r="T3034">
        <v>1.1874658232492745E-2</v>
      </c>
      <c r="U3034">
        <v>3.3960537476005535E-3</v>
      </c>
      <c r="V3034">
        <v>3.7987117552334944E-3</v>
      </c>
      <c r="W3034">
        <v>5.1274356491586735E-3</v>
      </c>
      <c r="X3034">
        <v>3.2269901979699849E-3</v>
      </c>
      <c r="Y3034">
        <v>1</v>
      </c>
      <c r="Z3034">
        <v>0.10198729234116577</v>
      </c>
      <c r="AA3034">
        <v>0</v>
      </c>
      <c r="AB3034">
        <f t="shared" si="329"/>
        <v>-0.22054166666666666</v>
      </c>
      <c r="AC3034">
        <f t="shared" si="330"/>
        <v>0.21584814676281114</v>
      </c>
      <c r="AD3034">
        <f t="shared" si="331"/>
        <v>0.21584814676281114</v>
      </c>
      <c r="AE3034">
        <f t="shared" si="332"/>
        <v>4.6590422460940056E-2</v>
      </c>
      <c r="AF3034">
        <f t="shared" si="333"/>
        <v>0.21584814676281114</v>
      </c>
      <c r="AG3034">
        <f t="shared" si="334"/>
        <v>0</v>
      </c>
      <c r="AH3034" t="b">
        <f t="shared" si="335"/>
        <v>1</v>
      </c>
    </row>
    <row r="3035" spans="1:34" x14ac:dyDescent="0.25">
      <c r="A3035">
        <v>27091</v>
      </c>
      <c r="B3035">
        <v>1.0101010101010102E-2</v>
      </c>
      <c r="C3035">
        <v>0</v>
      </c>
      <c r="D3035">
        <v>0.33333333333333331</v>
      </c>
      <c r="E3035">
        <v>0.66666666666666663</v>
      </c>
      <c r="F3035">
        <v>0.25862068965517243</v>
      </c>
      <c r="G3035">
        <v>0.2</v>
      </c>
      <c r="H3035">
        <v>0.2</v>
      </c>
      <c r="I3035">
        <v>0.2</v>
      </c>
      <c r="J3035">
        <v>0.4</v>
      </c>
      <c r="K3035">
        <v>0.2</v>
      </c>
      <c r="L3035">
        <v>0.2</v>
      </c>
      <c r="M3035">
        <v>0.16104809258723413</v>
      </c>
      <c r="N3035">
        <v>8.2485849969820862E-2</v>
      </c>
      <c r="O3035">
        <v>9.7412747556349599E-2</v>
      </c>
      <c r="P3035">
        <v>0.17853758433136835</v>
      </c>
      <c r="Q3035">
        <v>0.10040802970733909</v>
      </c>
      <c r="R3035">
        <v>0.27611397199806037</v>
      </c>
      <c r="S3035">
        <v>1.4881770060626042E-3</v>
      </c>
      <c r="T3035">
        <v>1.959318608361303E-3</v>
      </c>
      <c r="U3035">
        <v>0</v>
      </c>
      <c r="V3035">
        <v>1.6103059581320451E-3</v>
      </c>
      <c r="W3035">
        <v>2.344506469665603E-3</v>
      </c>
      <c r="X3035">
        <v>1.7023981114730284E-3</v>
      </c>
      <c r="Y3035">
        <v>1</v>
      </c>
      <c r="Z3035">
        <v>0.10209902126076909</v>
      </c>
      <c r="AA3035">
        <v>0</v>
      </c>
      <c r="AB3035">
        <f t="shared" si="329"/>
        <v>-0.22054166666666666</v>
      </c>
      <c r="AC3035">
        <f t="shared" si="330"/>
        <v>0.26318083719293617</v>
      </c>
      <c r="AD3035">
        <f t="shared" si="331"/>
        <v>0.26318083719293617</v>
      </c>
      <c r="AE3035">
        <f t="shared" si="332"/>
        <v>6.9264153065574777E-2</v>
      </c>
      <c r="AF3035">
        <f t="shared" si="333"/>
        <v>0.26318083719293617</v>
      </c>
      <c r="AG3035">
        <f t="shared" si="334"/>
        <v>0</v>
      </c>
      <c r="AH3035" t="b">
        <f t="shared" si="335"/>
        <v>1</v>
      </c>
    </row>
    <row r="3036" spans="1:34" x14ac:dyDescent="0.25">
      <c r="A3036">
        <v>434</v>
      </c>
      <c r="B3036">
        <v>0.5757575757575758</v>
      </c>
      <c r="C3036">
        <v>1</v>
      </c>
      <c r="D3036">
        <v>0.16666666666666666</v>
      </c>
      <c r="E3036">
        <v>0.33333333333333331</v>
      </c>
      <c r="F3036">
        <v>0.25862068965517243</v>
      </c>
      <c r="G3036">
        <v>0.2</v>
      </c>
      <c r="H3036">
        <v>0.2</v>
      </c>
      <c r="I3036">
        <v>0.2</v>
      </c>
      <c r="J3036">
        <v>0.2</v>
      </c>
      <c r="K3036">
        <v>0.2</v>
      </c>
      <c r="L3036">
        <v>0.2</v>
      </c>
      <c r="M3036">
        <v>0.28788832049808377</v>
      </c>
      <c r="N3036">
        <v>0.22014258219544694</v>
      </c>
      <c r="O3036">
        <v>0.17755536680698361</v>
      </c>
      <c r="P3036">
        <v>0.31967735068096226</v>
      </c>
      <c r="Q3036">
        <v>0.24797993068948593</v>
      </c>
      <c r="R3036">
        <v>0.39005599926840534</v>
      </c>
      <c r="S3036">
        <v>7.351594409949265E-3</v>
      </c>
      <c r="T3036">
        <v>3.897856564815744E-3</v>
      </c>
      <c r="U3036">
        <v>6.6414445783670372E-3</v>
      </c>
      <c r="V3036">
        <v>9.6714975845410625E-3</v>
      </c>
      <c r="W3036">
        <v>1.3818521132209065E-2</v>
      </c>
      <c r="X3036">
        <v>1.1247176856465141E-2</v>
      </c>
      <c r="Y3036">
        <v>1</v>
      </c>
      <c r="Z3036">
        <v>0.10219175910466871</v>
      </c>
      <c r="AA3036">
        <v>0</v>
      </c>
      <c r="AB3036">
        <f t="shared" si="329"/>
        <v>-0.22054166666666666</v>
      </c>
      <c r="AC3036">
        <f t="shared" si="330"/>
        <v>0.16743846042856453</v>
      </c>
      <c r="AD3036">
        <f t="shared" si="331"/>
        <v>0.16743846042856453</v>
      </c>
      <c r="AE3036">
        <f t="shared" si="332"/>
        <v>2.8035638030687971E-2</v>
      </c>
      <c r="AF3036">
        <f t="shared" si="333"/>
        <v>0.16743846042856453</v>
      </c>
      <c r="AG3036">
        <f t="shared" si="334"/>
        <v>0</v>
      </c>
      <c r="AH3036" t="b">
        <f t="shared" si="335"/>
        <v>1</v>
      </c>
    </row>
    <row r="3037" spans="1:34" x14ac:dyDescent="0.25">
      <c r="A3037">
        <v>21825</v>
      </c>
      <c r="B3037">
        <v>0.28282828282828282</v>
      </c>
      <c r="C3037">
        <v>1</v>
      </c>
      <c r="D3037">
        <v>0.16666666666666666</v>
      </c>
      <c r="E3037">
        <v>0.66666666666666663</v>
      </c>
      <c r="F3037">
        <v>6.8965517241379309E-2</v>
      </c>
      <c r="G3037">
        <v>0.1</v>
      </c>
      <c r="H3037">
        <v>0.1</v>
      </c>
      <c r="I3037">
        <v>0.1</v>
      </c>
      <c r="J3037">
        <v>0.2</v>
      </c>
      <c r="K3037">
        <v>0.2</v>
      </c>
      <c r="L3037">
        <v>0.2</v>
      </c>
      <c r="M3037">
        <v>0.15634316174538157</v>
      </c>
      <c r="N3037">
        <v>7.5072031340750953E-2</v>
      </c>
      <c r="O3037">
        <v>9.8505341907911312E-2</v>
      </c>
      <c r="P3037">
        <v>0.18249769684227185</v>
      </c>
      <c r="Q3037">
        <v>9.3983668896039194E-2</v>
      </c>
      <c r="R3037">
        <v>0.27478296152903287</v>
      </c>
      <c r="S3037">
        <v>1.07125849405645E-2</v>
      </c>
      <c r="T3037">
        <v>1.3150590259574092E-2</v>
      </c>
      <c r="U3037">
        <v>2.2320432123565912E-2</v>
      </c>
      <c r="V3037">
        <v>5.5539452495974237E-3</v>
      </c>
      <c r="W3037">
        <v>1.6411545287659222E-2</v>
      </c>
      <c r="X3037">
        <v>2.0884641720859673E-2</v>
      </c>
      <c r="Y3037">
        <v>1</v>
      </c>
      <c r="Z3037">
        <v>0.10220256146141471</v>
      </c>
      <c r="AA3037">
        <v>0</v>
      </c>
      <c r="AB3037">
        <f t="shared" si="329"/>
        <v>-0.22054166666666666</v>
      </c>
      <c r="AC3037">
        <f t="shared" si="330"/>
        <v>8.2361925697106556E-2</v>
      </c>
      <c r="AD3037">
        <f t="shared" si="331"/>
        <v>8.2361925697106556E-2</v>
      </c>
      <c r="AE3037">
        <f t="shared" si="332"/>
        <v>6.7834868045357011E-3</v>
      </c>
      <c r="AF3037">
        <f t="shared" si="333"/>
        <v>8.2361925697106556E-2</v>
      </c>
      <c r="AG3037">
        <f t="shared" si="334"/>
        <v>0</v>
      </c>
      <c r="AH3037" t="b">
        <f t="shared" si="335"/>
        <v>1</v>
      </c>
    </row>
    <row r="3038" spans="1:34" x14ac:dyDescent="0.25">
      <c r="A3038">
        <v>1045</v>
      </c>
      <c r="B3038">
        <v>1.0101010101010102E-2</v>
      </c>
      <c r="C3038">
        <v>1</v>
      </c>
      <c r="D3038">
        <v>0.16666666666666666</v>
      </c>
      <c r="E3038">
        <v>0.66666666666666663</v>
      </c>
      <c r="F3038">
        <v>1.7241379310344827E-2</v>
      </c>
      <c r="G3038">
        <v>0.4</v>
      </c>
      <c r="H3038">
        <v>0.4</v>
      </c>
      <c r="I3038">
        <v>0.4</v>
      </c>
      <c r="J3038">
        <v>0.4</v>
      </c>
      <c r="K3038">
        <v>0.4</v>
      </c>
      <c r="L3038">
        <v>0.4</v>
      </c>
      <c r="M3038">
        <v>0.160883504071796</v>
      </c>
      <c r="N3038">
        <v>8.5720142582195444E-2</v>
      </c>
      <c r="O3038">
        <v>9.7623030790846152E-2</v>
      </c>
      <c r="P3038">
        <v>0.17857432181660271</v>
      </c>
      <c r="Q3038">
        <v>0.10091273717036604</v>
      </c>
      <c r="R3038">
        <v>0.27634374805478046</v>
      </c>
      <c r="S3038">
        <v>6.1621975566423064E-3</v>
      </c>
      <c r="T3038">
        <v>3.9186372167226063E-4</v>
      </c>
      <c r="U3038">
        <v>0</v>
      </c>
      <c r="V3038">
        <v>2.4766505636070854E-3</v>
      </c>
      <c r="W3038">
        <v>0</v>
      </c>
      <c r="X3038">
        <v>5.0277490892170103E-3</v>
      </c>
      <c r="Y3038">
        <v>1</v>
      </c>
      <c r="Z3038">
        <v>0.10229236670236541</v>
      </c>
      <c r="AA3038">
        <v>1</v>
      </c>
      <c r="AB3038">
        <f t="shared" si="329"/>
        <v>0.77945833333333336</v>
      </c>
      <c r="AC3038">
        <f t="shared" si="330"/>
        <v>0.51811615062849714</v>
      </c>
      <c r="AD3038">
        <f t="shared" si="331"/>
        <v>-0.48188384937150286</v>
      </c>
      <c r="AE3038">
        <f t="shared" si="332"/>
        <v>0.23221204428509726</v>
      </c>
      <c r="AF3038">
        <f t="shared" si="333"/>
        <v>0.48188384937150286</v>
      </c>
      <c r="AG3038">
        <f t="shared" si="334"/>
        <v>1</v>
      </c>
      <c r="AH3038" t="b">
        <f t="shared" si="335"/>
        <v>1</v>
      </c>
    </row>
    <row r="3039" spans="1:34" x14ac:dyDescent="0.25">
      <c r="A3039">
        <v>12979</v>
      </c>
      <c r="B3039">
        <v>9.0909090909090912E-2</v>
      </c>
      <c r="C3039">
        <v>0</v>
      </c>
      <c r="D3039">
        <v>0.33333333333333331</v>
      </c>
      <c r="E3039">
        <v>0.33333333333333331</v>
      </c>
      <c r="F3039">
        <v>0.39655172413793105</v>
      </c>
      <c r="G3039">
        <v>0.2</v>
      </c>
      <c r="H3039">
        <v>0.2</v>
      </c>
      <c r="I3039">
        <v>0.4</v>
      </c>
      <c r="J3039">
        <v>0.2</v>
      </c>
      <c r="K3039">
        <v>0.2</v>
      </c>
      <c r="L3039">
        <v>0.1</v>
      </c>
      <c r="M3039">
        <v>0.15635820478173881</v>
      </c>
      <c r="N3039">
        <v>7.7965622354580211E-2</v>
      </c>
      <c r="O3039">
        <v>8.8770820373645309E-2</v>
      </c>
      <c r="P3039">
        <v>0.16291284926515609</v>
      </c>
      <c r="Q3039">
        <v>8.2108665797393177E-2</v>
      </c>
      <c r="R3039">
        <v>0.2634609192425536</v>
      </c>
      <c r="S3039">
        <v>3.4342546293752406E-3</v>
      </c>
      <c r="T3039">
        <v>0</v>
      </c>
      <c r="U3039">
        <v>0</v>
      </c>
      <c r="V3039">
        <v>0</v>
      </c>
      <c r="W3039">
        <v>7.5727558970198981E-3</v>
      </c>
      <c r="X3039">
        <v>0</v>
      </c>
      <c r="Y3039">
        <v>1</v>
      </c>
      <c r="Z3039">
        <v>0.10229421528232308</v>
      </c>
      <c r="AA3039">
        <v>0</v>
      </c>
      <c r="AB3039">
        <f t="shared" si="329"/>
        <v>-0.22054166666666666</v>
      </c>
      <c r="AC3039">
        <f t="shared" si="330"/>
        <v>0.31020060239295921</v>
      </c>
      <c r="AD3039">
        <f t="shared" si="331"/>
        <v>0.31020060239295921</v>
      </c>
      <c r="AE3039">
        <f t="shared" si="332"/>
        <v>9.6224413724954772E-2</v>
      </c>
      <c r="AF3039">
        <f t="shared" si="333"/>
        <v>0.31020060239295921</v>
      </c>
      <c r="AG3039">
        <f t="shared" si="334"/>
        <v>0</v>
      </c>
      <c r="AH3039" t="b">
        <f t="shared" si="335"/>
        <v>1</v>
      </c>
    </row>
    <row r="3040" spans="1:34" x14ac:dyDescent="0.25">
      <c r="A3040">
        <v>20912</v>
      </c>
      <c r="B3040">
        <v>0.15151515151515152</v>
      </c>
      <c r="C3040">
        <v>0</v>
      </c>
      <c r="D3040">
        <v>0.16666666666666666</v>
      </c>
      <c r="E3040">
        <v>0.33333333333333331</v>
      </c>
      <c r="F3040">
        <v>0.34482758620689657</v>
      </c>
      <c r="G3040">
        <v>0.1</v>
      </c>
      <c r="H3040">
        <v>0.1</v>
      </c>
      <c r="I3040">
        <v>0.1</v>
      </c>
      <c r="J3040">
        <v>0.1</v>
      </c>
      <c r="K3040">
        <v>0.1</v>
      </c>
      <c r="L3040">
        <v>0.4</v>
      </c>
      <c r="M3040">
        <v>0.14720584448509014</v>
      </c>
      <c r="N3040">
        <v>6.6438709775383686E-2</v>
      </c>
      <c r="O3040">
        <v>8.7085809285734284E-2</v>
      </c>
      <c r="P3040">
        <v>0.16137175885891486</v>
      </c>
      <c r="Q3040">
        <v>8.3002067416621639E-2</v>
      </c>
      <c r="R3040">
        <v>0.26208841075659339</v>
      </c>
      <c r="S3040">
        <v>2.6329285491876841E-4</v>
      </c>
      <c r="T3040">
        <v>8.9059936743695592E-4</v>
      </c>
      <c r="U3040">
        <v>1.4619883040935672E-3</v>
      </c>
      <c r="V3040">
        <v>2.3252818035426732E-3</v>
      </c>
      <c r="W3040">
        <v>0</v>
      </c>
      <c r="X3040">
        <v>1.8915534571922537E-3</v>
      </c>
      <c r="Y3040">
        <v>1</v>
      </c>
      <c r="Z3040">
        <v>0.10230065364451302</v>
      </c>
      <c r="AA3040">
        <v>1</v>
      </c>
      <c r="AB3040">
        <f t="shared" si="329"/>
        <v>0.77945833333333336</v>
      </c>
      <c r="AC3040">
        <f t="shared" si="330"/>
        <v>0.16951990805449971</v>
      </c>
      <c r="AD3040">
        <f t="shared" si="331"/>
        <v>-0.83048009194550032</v>
      </c>
      <c r="AE3040">
        <f t="shared" si="332"/>
        <v>0.6896971831178067</v>
      </c>
      <c r="AF3040">
        <f t="shared" si="333"/>
        <v>0.83048009194550032</v>
      </c>
      <c r="AG3040">
        <f t="shared" si="334"/>
        <v>0</v>
      </c>
      <c r="AH3040" t="b">
        <f t="shared" si="335"/>
        <v>0</v>
      </c>
    </row>
    <row r="3041" spans="1:34" x14ac:dyDescent="0.25">
      <c r="A3041">
        <v>14314</v>
      </c>
      <c r="B3041">
        <v>5.0505050505050504E-2</v>
      </c>
      <c r="C3041">
        <v>1</v>
      </c>
      <c r="D3041">
        <v>0.33333333333333331</v>
      </c>
      <c r="E3041">
        <v>0.66666666666666663</v>
      </c>
      <c r="F3041">
        <v>3.4482758620689655E-2</v>
      </c>
      <c r="G3041">
        <v>0.2</v>
      </c>
      <c r="H3041">
        <v>0.2</v>
      </c>
      <c r="I3041">
        <v>0.2</v>
      </c>
      <c r="J3041">
        <v>0.2</v>
      </c>
      <c r="K3041">
        <v>0.2</v>
      </c>
      <c r="L3041">
        <v>0.2</v>
      </c>
      <c r="M3041">
        <v>0.19586475779384138</v>
      </c>
      <c r="N3041">
        <v>0.11995353551458279</v>
      </c>
      <c r="O3041">
        <v>0.11634208195775339</v>
      </c>
      <c r="P3041">
        <v>0.17736952069827597</v>
      </c>
      <c r="Q3041">
        <v>9.8602386701107089E-2</v>
      </c>
      <c r="R3041">
        <v>0.27542848623687527</v>
      </c>
      <c r="S3041">
        <v>2.9763540121252085E-3</v>
      </c>
      <c r="T3041">
        <v>8.9059936743695592E-4</v>
      </c>
      <c r="U3041">
        <v>1.1160216061782955E-3</v>
      </c>
      <c r="V3041">
        <v>1.6103059581320451E-3</v>
      </c>
      <c r="W3041">
        <v>2.344506469665603E-3</v>
      </c>
      <c r="X3041">
        <v>5.6746603715767613E-3</v>
      </c>
      <c r="Y3041">
        <v>1</v>
      </c>
      <c r="Z3041">
        <v>0.10231016610221</v>
      </c>
      <c r="AA3041">
        <v>1</v>
      </c>
      <c r="AB3041">
        <f t="shared" si="329"/>
        <v>0.77945833333333336</v>
      </c>
      <c r="AC3041">
        <f t="shared" si="330"/>
        <v>0.2090879457792503</v>
      </c>
      <c r="AD3041">
        <f t="shared" si="331"/>
        <v>-0.79091205422074973</v>
      </c>
      <c r="AE3041">
        <f t="shared" si="332"/>
        <v>0.62554187751168611</v>
      </c>
      <c r="AF3041">
        <f t="shared" si="333"/>
        <v>0.79091205422074973</v>
      </c>
      <c r="AG3041">
        <f t="shared" si="334"/>
        <v>0</v>
      </c>
      <c r="AH3041" t="b">
        <f t="shared" si="335"/>
        <v>0</v>
      </c>
    </row>
    <row r="3042" spans="1:34" x14ac:dyDescent="0.25">
      <c r="A3042">
        <v>25188</v>
      </c>
      <c r="B3042">
        <v>4.0404040404040407E-2</v>
      </c>
      <c r="C3042">
        <v>1</v>
      </c>
      <c r="D3042">
        <v>0.5</v>
      </c>
      <c r="E3042">
        <v>0.66666666666666663</v>
      </c>
      <c r="F3042">
        <v>3.4482758620689655E-2</v>
      </c>
      <c r="G3042">
        <v>0.2</v>
      </c>
      <c r="H3042">
        <v>0.2</v>
      </c>
      <c r="I3042">
        <v>0.2</v>
      </c>
      <c r="J3042">
        <v>0.2</v>
      </c>
      <c r="K3042">
        <v>0.2</v>
      </c>
      <c r="L3042">
        <v>0.2</v>
      </c>
      <c r="M3042">
        <v>0.17261972708392509</v>
      </c>
      <c r="N3042">
        <v>9.5169629536835637E-2</v>
      </c>
      <c r="O3042">
        <v>0.10324687196825656</v>
      </c>
      <c r="P3042">
        <v>0.18783687802966506</v>
      </c>
      <c r="Q3042">
        <v>0.1070178134962147</v>
      </c>
      <c r="R3042">
        <v>0.28152177838983083</v>
      </c>
      <c r="S3042">
        <v>1.7205615693169955E-3</v>
      </c>
      <c r="T3042">
        <v>8.8644323705558349E-4</v>
      </c>
      <c r="U3042">
        <v>1.5546180974063658E-3</v>
      </c>
      <c r="V3042">
        <v>1.468599033816425E-3</v>
      </c>
      <c r="W3042">
        <v>2.203836081485667E-3</v>
      </c>
      <c r="X3042">
        <v>1.8915534571922537E-3</v>
      </c>
      <c r="Y3042">
        <v>1</v>
      </c>
      <c r="Z3042">
        <v>0.10234918243789759</v>
      </c>
      <c r="AA3042">
        <v>0</v>
      </c>
      <c r="AB3042">
        <f t="shared" si="329"/>
        <v>-0.22054166666666666</v>
      </c>
      <c r="AC3042">
        <f t="shared" si="330"/>
        <v>0.21009678855542618</v>
      </c>
      <c r="AD3042">
        <f t="shared" si="331"/>
        <v>0.21009678855542618</v>
      </c>
      <c r="AE3042">
        <f t="shared" si="332"/>
        <v>4.414066056130346E-2</v>
      </c>
      <c r="AF3042">
        <f t="shared" si="333"/>
        <v>0.21009678855542618</v>
      </c>
      <c r="AG3042">
        <f t="shared" si="334"/>
        <v>0</v>
      </c>
      <c r="AH3042" t="b">
        <f t="shared" si="335"/>
        <v>1</v>
      </c>
    </row>
    <row r="3043" spans="1:34" x14ac:dyDescent="0.25">
      <c r="A3043">
        <v>21658</v>
      </c>
      <c r="B3043">
        <v>0.15151515151515152</v>
      </c>
      <c r="C3043">
        <v>1</v>
      </c>
      <c r="D3043">
        <v>0.16666666666666666</v>
      </c>
      <c r="E3043">
        <v>0.66666666666666663</v>
      </c>
      <c r="F3043">
        <v>0.10344827586206896</v>
      </c>
      <c r="G3043">
        <v>0.2</v>
      </c>
      <c r="H3043">
        <v>0.2</v>
      </c>
      <c r="I3043">
        <v>0.2</v>
      </c>
      <c r="J3043">
        <v>0.2</v>
      </c>
      <c r="K3043">
        <v>0.2</v>
      </c>
      <c r="L3043">
        <v>0.2</v>
      </c>
      <c r="M3043">
        <v>0.23185831937428047</v>
      </c>
      <c r="N3043">
        <v>0.15956033360285771</v>
      </c>
      <c r="O3043">
        <v>0.14117417106952909</v>
      </c>
      <c r="P3043">
        <v>0.25612621115952922</v>
      </c>
      <c r="Q3043">
        <v>0.18369566834076181</v>
      </c>
      <c r="R3043">
        <v>0.34251540998119523</v>
      </c>
      <c r="S3043">
        <v>5.0437752990091034E-3</v>
      </c>
      <c r="T3043">
        <v>2.3749316464985494E-3</v>
      </c>
      <c r="U3043">
        <v>4.1281639212535151E-3</v>
      </c>
      <c r="V3043">
        <v>5.9887278582930756E-3</v>
      </c>
      <c r="W3043">
        <v>9.0286944146822368E-3</v>
      </c>
      <c r="X3043">
        <v>7.3392274139059445E-3</v>
      </c>
      <c r="Y3043">
        <v>1</v>
      </c>
      <c r="Z3043">
        <v>0.10237207739361831</v>
      </c>
      <c r="AA3043">
        <v>0</v>
      </c>
      <c r="AB3043">
        <f t="shared" si="329"/>
        <v>-0.22054166666666666</v>
      </c>
      <c r="AC3043">
        <f t="shared" si="330"/>
        <v>0.20295905346280843</v>
      </c>
      <c r="AD3043">
        <f t="shared" si="331"/>
        <v>0.20295905346280843</v>
      </c>
      <c r="AE3043">
        <f t="shared" si="332"/>
        <v>4.119237738251913E-2</v>
      </c>
      <c r="AF3043">
        <f t="shared" si="333"/>
        <v>0.20295905346280843</v>
      </c>
      <c r="AG3043">
        <f t="shared" si="334"/>
        <v>0</v>
      </c>
      <c r="AH3043" t="b">
        <f t="shared" si="335"/>
        <v>1</v>
      </c>
    </row>
    <row r="3044" spans="1:34" x14ac:dyDescent="0.25">
      <c r="A3044">
        <v>5734</v>
      </c>
      <c r="B3044">
        <v>0.14141414141414141</v>
      </c>
      <c r="C3044">
        <v>1</v>
      </c>
      <c r="D3044">
        <v>0.16666666666666666</v>
      </c>
      <c r="E3044">
        <v>0.33333333333333331</v>
      </c>
      <c r="F3044">
        <v>0.2413793103448276</v>
      </c>
      <c r="G3044">
        <v>0.2</v>
      </c>
      <c r="H3044">
        <v>0.2</v>
      </c>
      <c r="I3044">
        <v>0.2</v>
      </c>
      <c r="J3044">
        <v>0.2</v>
      </c>
      <c r="K3044">
        <v>0.2</v>
      </c>
      <c r="L3044">
        <v>0.1</v>
      </c>
      <c r="M3044">
        <v>0.17070218239062165</v>
      </c>
      <c r="N3044">
        <v>0.1062163331776925</v>
      </c>
      <c r="O3044">
        <v>0.10597671071999772</v>
      </c>
      <c r="P3044">
        <v>0.19196654816472711</v>
      </c>
      <c r="Q3044">
        <v>0.11358694304936515</v>
      </c>
      <c r="R3044">
        <v>0.26529835921451939</v>
      </c>
      <c r="S3044">
        <v>2.3156034214334122E-2</v>
      </c>
      <c r="T3044">
        <v>5.9587035010648598E-3</v>
      </c>
      <c r="U3044">
        <v>2.0090620954421677E-2</v>
      </c>
      <c r="V3044">
        <v>1.610305958132045E-2</v>
      </c>
      <c r="W3044">
        <v>1.3178470865990355E-2</v>
      </c>
      <c r="X3044">
        <v>0</v>
      </c>
      <c r="Y3044">
        <v>1</v>
      </c>
      <c r="Z3044">
        <v>0.10238874204922965</v>
      </c>
      <c r="AA3044">
        <v>0</v>
      </c>
      <c r="AB3044">
        <f t="shared" si="329"/>
        <v>-0.22054166666666666</v>
      </c>
      <c r="AC3044">
        <f t="shared" si="330"/>
        <v>0.2477643471846798</v>
      </c>
      <c r="AD3044">
        <f t="shared" si="331"/>
        <v>0.2477643471846798</v>
      </c>
      <c r="AE3044">
        <f t="shared" si="332"/>
        <v>6.1387171735850544E-2</v>
      </c>
      <c r="AF3044">
        <f t="shared" si="333"/>
        <v>0.2477643471846798</v>
      </c>
      <c r="AG3044">
        <f t="shared" si="334"/>
        <v>0</v>
      </c>
      <c r="AH3044" t="b">
        <f t="shared" si="335"/>
        <v>1</v>
      </c>
    </row>
    <row r="3045" spans="1:34" x14ac:dyDescent="0.25">
      <c r="A3045">
        <v>6573</v>
      </c>
      <c r="B3045">
        <v>8.0808080808080815E-2</v>
      </c>
      <c r="C3045">
        <v>1</v>
      </c>
      <c r="D3045">
        <v>0.16666666666666666</v>
      </c>
      <c r="E3045">
        <v>0.66666666666666663</v>
      </c>
      <c r="F3045">
        <v>8.6206896551724144E-2</v>
      </c>
      <c r="G3045">
        <v>0.2</v>
      </c>
      <c r="H3045">
        <v>0.2</v>
      </c>
      <c r="I3045">
        <v>0.2</v>
      </c>
      <c r="J3045">
        <v>0.2</v>
      </c>
      <c r="K3045">
        <v>0.2</v>
      </c>
      <c r="L3045">
        <v>0.2</v>
      </c>
      <c r="M3045">
        <v>0.17497175006260557</v>
      </c>
      <c r="N3045">
        <v>9.8032851605947754E-2</v>
      </c>
      <c r="O3045">
        <v>0.10525526902253435</v>
      </c>
      <c r="P3045">
        <v>0.1895494100336666</v>
      </c>
      <c r="Q3045">
        <v>0.11210355922875941</v>
      </c>
      <c r="R3045">
        <v>0.28595822379265745</v>
      </c>
      <c r="S3045">
        <v>2.1612909134201513E-3</v>
      </c>
      <c r="T3045">
        <v>1.0746565700405935E-3</v>
      </c>
      <c r="U3045">
        <v>1.4508280880317843E-3</v>
      </c>
      <c r="V3045">
        <v>1.8550724637681159E-3</v>
      </c>
      <c r="W3045">
        <v>3.0713034752619401E-3</v>
      </c>
      <c r="X3045">
        <v>2.2641894882591278E-3</v>
      </c>
      <c r="Y3045">
        <v>1</v>
      </c>
      <c r="Z3045">
        <v>0.10242370852053939</v>
      </c>
      <c r="AA3045">
        <v>0</v>
      </c>
      <c r="AB3045">
        <f t="shared" si="329"/>
        <v>-0.22054166666666666</v>
      </c>
      <c r="AC3045">
        <f t="shared" si="330"/>
        <v>0.23766085030207315</v>
      </c>
      <c r="AD3045">
        <f t="shared" si="331"/>
        <v>0.23766085030207315</v>
      </c>
      <c r="AE3045">
        <f t="shared" si="332"/>
        <v>5.6482679766304424E-2</v>
      </c>
      <c r="AF3045">
        <f t="shared" si="333"/>
        <v>0.23766085030207315</v>
      </c>
      <c r="AG3045">
        <f t="shared" si="334"/>
        <v>0</v>
      </c>
      <c r="AH3045" t="b">
        <f t="shared" si="335"/>
        <v>1</v>
      </c>
    </row>
    <row r="3046" spans="1:34" x14ac:dyDescent="0.25">
      <c r="A3046">
        <v>13550</v>
      </c>
      <c r="B3046">
        <v>0.19191919191919191</v>
      </c>
      <c r="C3046">
        <v>1</v>
      </c>
      <c r="D3046">
        <v>0.33333333333333331</v>
      </c>
      <c r="E3046">
        <v>0.33333333333333331</v>
      </c>
      <c r="F3046">
        <v>0.22413793103448276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.17172422397842296</v>
      </c>
      <c r="N3046">
        <v>6.9485094542321019E-2</v>
      </c>
      <c r="O3046">
        <v>9.1173429862305658E-2</v>
      </c>
      <c r="P3046">
        <v>0.17302036763860865</v>
      </c>
      <c r="Q3046">
        <v>7.9376899470007589E-2</v>
      </c>
      <c r="R3046">
        <v>0.25999352938328568</v>
      </c>
      <c r="S3046">
        <v>3.9379453083502759E-3</v>
      </c>
      <c r="T3046">
        <v>5.2218809577386852E-3</v>
      </c>
      <c r="U3046">
        <v>1.5262711486094371E-2</v>
      </c>
      <c r="V3046">
        <v>2.0644122383252817E-3</v>
      </c>
      <c r="W3046">
        <v>0</v>
      </c>
      <c r="X3046">
        <v>0</v>
      </c>
      <c r="Y3046">
        <v>1</v>
      </c>
      <c r="Z3046">
        <v>0.10247112967923289</v>
      </c>
      <c r="AA3046">
        <v>0</v>
      </c>
      <c r="AB3046">
        <f t="shared" si="329"/>
        <v>-0.22054166666666666</v>
      </c>
      <c r="AC3046">
        <f t="shared" si="330"/>
        <v>-3.8963729558320059E-2</v>
      </c>
      <c r="AD3046">
        <f t="shared" si="331"/>
        <v>-3.8963729558320059E-2</v>
      </c>
      <c r="AE3046">
        <f t="shared" si="332"/>
        <v>1.5181722210939044E-3</v>
      </c>
      <c r="AF3046">
        <f t="shared" si="333"/>
        <v>3.8963729558320059E-2</v>
      </c>
      <c r="AG3046">
        <f t="shared" si="334"/>
        <v>0</v>
      </c>
      <c r="AH3046" t="b">
        <f t="shared" si="335"/>
        <v>1</v>
      </c>
    </row>
    <row r="3047" spans="1:34" x14ac:dyDescent="0.25">
      <c r="A3047">
        <v>14055</v>
      </c>
      <c r="B3047">
        <v>2.0202020202020204E-2</v>
      </c>
      <c r="C3047">
        <v>1</v>
      </c>
      <c r="D3047">
        <v>0.33333333333333331</v>
      </c>
      <c r="E3047">
        <v>0.33333333333333331</v>
      </c>
      <c r="F3047">
        <v>0.51724137931034486</v>
      </c>
      <c r="G3047">
        <v>0.2</v>
      </c>
      <c r="H3047">
        <v>0.2</v>
      </c>
      <c r="I3047">
        <v>0.2</v>
      </c>
      <c r="J3047">
        <v>0.2</v>
      </c>
      <c r="K3047">
        <v>0.2</v>
      </c>
      <c r="L3047">
        <v>0.2</v>
      </c>
      <c r="M3047">
        <v>0.15614140808129612</v>
      </c>
      <c r="N3047">
        <v>7.7510088183823225E-2</v>
      </c>
      <c r="O3047">
        <v>9.3430543118220355E-2</v>
      </c>
      <c r="P3047">
        <v>0.17253618642295585</v>
      </c>
      <c r="Q3047">
        <v>9.3972761662064141E-2</v>
      </c>
      <c r="R3047">
        <v>0.27151076604570779</v>
      </c>
      <c r="S3047">
        <v>1.3794256094657215E-3</v>
      </c>
      <c r="T3047">
        <v>7.2138548762393435E-4</v>
      </c>
      <c r="U3047">
        <v>5.2564617650997726E-4</v>
      </c>
      <c r="V3047">
        <v>7.8582930756843799E-4</v>
      </c>
      <c r="W3047">
        <v>1.151152676605811E-3</v>
      </c>
      <c r="X3047">
        <v>9.6090915625366487E-4</v>
      </c>
      <c r="Y3047">
        <v>1</v>
      </c>
      <c r="Z3047">
        <v>0.10251365202710372</v>
      </c>
      <c r="AA3047">
        <v>0</v>
      </c>
      <c r="AB3047">
        <f t="shared" si="329"/>
        <v>-0.22054166666666666</v>
      </c>
      <c r="AC3047">
        <f t="shared" si="330"/>
        <v>0.29196994558064837</v>
      </c>
      <c r="AD3047">
        <f t="shared" si="331"/>
        <v>0.29196994558064837</v>
      </c>
      <c r="AE3047">
        <f t="shared" si="332"/>
        <v>8.5246449122366771E-2</v>
      </c>
      <c r="AF3047">
        <f t="shared" si="333"/>
        <v>0.29196994558064837</v>
      </c>
      <c r="AG3047">
        <f t="shared" si="334"/>
        <v>0</v>
      </c>
      <c r="AH3047" t="b">
        <f t="shared" si="335"/>
        <v>1</v>
      </c>
    </row>
    <row r="3048" spans="1:34" x14ac:dyDescent="0.25">
      <c r="A3048">
        <v>22276</v>
      </c>
      <c r="B3048">
        <v>0.14141414141414141</v>
      </c>
      <c r="C3048">
        <v>1</v>
      </c>
      <c r="D3048">
        <v>0.5</v>
      </c>
      <c r="E3048">
        <v>0.66666666666666663</v>
      </c>
      <c r="F3048">
        <v>0.15517241379310345</v>
      </c>
      <c r="G3048">
        <v>0.2</v>
      </c>
      <c r="H3048">
        <v>0.2</v>
      </c>
      <c r="I3048">
        <v>0.2</v>
      </c>
      <c r="J3048">
        <v>0.2</v>
      </c>
      <c r="K3048">
        <v>0.2</v>
      </c>
      <c r="L3048">
        <v>0.2</v>
      </c>
      <c r="M3048">
        <v>0.20778415189573229</v>
      </c>
      <c r="N3048">
        <v>0.13208972504716676</v>
      </c>
      <c r="O3048">
        <v>0.12435590464890661</v>
      </c>
      <c r="P3048">
        <v>0.2271026558375864</v>
      </c>
      <c r="Q3048">
        <v>0.14588623754964031</v>
      </c>
      <c r="R3048">
        <v>0.31219880316645238</v>
      </c>
      <c r="S3048">
        <v>2.8618788578127002E-3</v>
      </c>
      <c r="T3048">
        <v>1.7811987348739118E-3</v>
      </c>
      <c r="U3048">
        <v>3.4228382661488327E-3</v>
      </c>
      <c r="V3048">
        <v>3.7745571658615138E-3</v>
      </c>
      <c r="W3048">
        <v>5.6713611501210941E-3</v>
      </c>
      <c r="X3048">
        <v>4.7288836429806346E-3</v>
      </c>
      <c r="Y3048">
        <v>1</v>
      </c>
      <c r="Z3048">
        <v>0.1025139700645008</v>
      </c>
      <c r="AA3048">
        <v>0</v>
      </c>
      <c r="AB3048">
        <f t="shared" si="329"/>
        <v>-0.22054166666666666</v>
      </c>
      <c r="AC3048">
        <f t="shared" si="330"/>
        <v>0.19127226029816713</v>
      </c>
      <c r="AD3048">
        <f t="shared" si="331"/>
        <v>0.19127226029816713</v>
      </c>
      <c r="AE3048">
        <f t="shared" si="332"/>
        <v>3.6585077559569801E-2</v>
      </c>
      <c r="AF3048">
        <f t="shared" si="333"/>
        <v>0.19127226029816713</v>
      </c>
      <c r="AG3048">
        <f t="shared" si="334"/>
        <v>0</v>
      </c>
      <c r="AH3048" t="b">
        <f t="shared" si="335"/>
        <v>1</v>
      </c>
    </row>
    <row r="3049" spans="1:34" x14ac:dyDescent="0.25">
      <c r="A3049">
        <v>12676</v>
      </c>
      <c r="B3049">
        <v>7.0707070707070704E-2</v>
      </c>
      <c r="C3049">
        <v>1</v>
      </c>
      <c r="D3049">
        <v>0.33333333333333331</v>
      </c>
      <c r="E3049">
        <v>0.66666666666666663</v>
      </c>
      <c r="F3049">
        <v>3.4482758620689655E-2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.1465191741196063</v>
      </c>
      <c r="N3049">
        <v>6.9016273958250288E-2</v>
      </c>
      <c r="O3049">
        <v>8.6558728593523607E-2</v>
      </c>
      <c r="P3049">
        <v>0.1605051310021044</v>
      </c>
      <c r="Q3049">
        <v>8.1034799034214011E-2</v>
      </c>
      <c r="R3049">
        <v>0.26157813884467984</v>
      </c>
      <c r="S3049">
        <v>5.0586570690697294E-3</v>
      </c>
      <c r="T3049">
        <v>2.3155583553360854E-4</v>
      </c>
      <c r="U3049">
        <v>4.3524842640953529E-4</v>
      </c>
      <c r="V3049">
        <v>6.2801932367149754E-4</v>
      </c>
      <c r="W3049">
        <v>1.8287150463391704E-3</v>
      </c>
      <c r="X3049">
        <v>0</v>
      </c>
      <c r="Y3049">
        <v>1</v>
      </c>
      <c r="Z3049">
        <v>0.10251933731503804</v>
      </c>
      <c r="AA3049">
        <v>0</v>
      </c>
      <c r="AB3049">
        <f t="shared" si="329"/>
        <v>-0.22054166666666666</v>
      </c>
      <c r="AC3049">
        <f t="shared" si="330"/>
        <v>-4.0362279442081317E-2</v>
      </c>
      <c r="AD3049">
        <f t="shared" si="331"/>
        <v>-4.0362279442081317E-2</v>
      </c>
      <c r="AE3049">
        <f t="shared" si="332"/>
        <v>1.6291136017606601E-3</v>
      </c>
      <c r="AF3049">
        <f t="shared" si="333"/>
        <v>4.0362279442081317E-2</v>
      </c>
      <c r="AG3049">
        <f t="shared" si="334"/>
        <v>0</v>
      </c>
      <c r="AH3049" t="b">
        <f t="shared" si="335"/>
        <v>1</v>
      </c>
    </row>
    <row r="3050" spans="1:34" x14ac:dyDescent="0.25">
      <c r="A3050">
        <v>846</v>
      </c>
      <c r="B3050">
        <v>0.48484848484848486</v>
      </c>
      <c r="C3050">
        <v>1</v>
      </c>
      <c r="D3050">
        <v>0.16666666666666666</v>
      </c>
      <c r="E3050">
        <v>0.33333333333333331</v>
      </c>
      <c r="F3050">
        <v>0.29310344827586204</v>
      </c>
      <c r="G3050">
        <v>0.1</v>
      </c>
      <c r="H3050">
        <v>0.1</v>
      </c>
      <c r="I3050">
        <v>0.1</v>
      </c>
      <c r="J3050">
        <v>0.1</v>
      </c>
      <c r="K3050">
        <v>0.1</v>
      </c>
      <c r="L3050">
        <v>0.2</v>
      </c>
      <c r="M3050">
        <v>0.15031532858858268</v>
      </c>
      <c r="N3050">
        <v>7.0716934862409694E-2</v>
      </c>
      <c r="O3050">
        <v>8.7883567875090662E-2</v>
      </c>
      <c r="P3050">
        <v>0.1658151105986703</v>
      </c>
      <c r="Q3050">
        <v>9.1279666436953705E-2</v>
      </c>
      <c r="R3050">
        <v>0.26747393117630741</v>
      </c>
      <c r="S3050">
        <v>5.42383281132663E-3</v>
      </c>
      <c r="T3050">
        <v>1.6642333512838583E-3</v>
      </c>
      <c r="U3050">
        <v>6.7262622204365876E-3</v>
      </c>
      <c r="V3050">
        <v>1.7265700483091787E-2</v>
      </c>
      <c r="W3050">
        <v>1.4067038817993618E-2</v>
      </c>
      <c r="X3050">
        <v>2.1544793877419769E-3</v>
      </c>
      <c r="Y3050">
        <v>1</v>
      </c>
      <c r="Z3050">
        <v>0.1025336168879758</v>
      </c>
      <c r="AA3050">
        <v>0</v>
      </c>
      <c r="AB3050">
        <f t="shared" si="329"/>
        <v>-0.22054166666666666</v>
      </c>
      <c r="AC3050">
        <f t="shared" si="330"/>
        <v>0.1088272479079206</v>
      </c>
      <c r="AD3050">
        <f t="shared" si="331"/>
        <v>0.1088272479079206</v>
      </c>
      <c r="AE3050">
        <f t="shared" si="332"/>
        <v>1.1843369887212008E-2</v>
      </c>
      <c r="AF3050">
        <f t="shared" si="333"/>
        <v>0.1088272479079206</v>
      </c>
      <c r="AG3050">
        <f t="shared" si="334"/>
        <v>0</v>
      </c>
      <c r="AH3050" t="b">
        <f t="shared" si="335"/>
        <v>1</v>
      </c>
    </row>
    <row r="3051" spans="1:34" x14ac:dyDescent="0.25">
      <c r="A3051">
        <v>20366</v>
      </c>
      <c r="B3051">
        <v>4.0404040404040407E-2</v>
      </c>
      <c r="C3051">
        <v>0</v>
      </c>
      <c r="D3051">
        <v>0.16666666666666666</v>
      </c>
      <c r="E3051">
        <v>0.66666666666666663</v>
      </c>
      <c r="F3051">
        <v>3.4482758620689655E-2</v>
      </c>
      <c r="G3051">
        <v>0.2</v>
      </c>
      <c r="H3051">
        <v>0.2</v>
      </c>
      <c r="I3051">
        <v>0.2</v>
      </c>
      <c r="J3051">
        <v>0.2</v>
      </c>
      <c r="K3051">
        <v>0.2</v>
      </c>
      <c r="L3051">
        <v>0.2</v>
      </c>
      <c r="M3051">
        <v>0.17693796340294721</v>
      </c>
      <c r="N3051">
        <v>9.9721175126315828E-2</v>
      </c>
      <c r="O3051">
        <v>0.10397215696243398</v>
      </c>
      <c r="P3051">
        <v>0.19121766865802675</v>
      </c>
      <c r="Q3051">
        <v>9.8714433741032517E-2</v>
      </c>
      <c r="R3051">
        <v>0.27539159911071287</v>
      </c>
      <c r="S3051">
        <v>2.0674212868838945E-3</v>
      </c>
      <c r="T3051">
        <v>9.5709745353891537E-4</v>
      </c>
      <c r="U3051">
        <v>1.6740324092674435E-3</v>
      </c>
      <c r="V3051">
        <v>1.0499194847020934E-3</v>
      </c>
      <c r="W3051">
        <v>1.9412513568831194E-3</v>
      </c>
      <c r="X3051">
        <v>1.8102166585329867E-3</v>
      </c>
      <c r="Y3051">
        <v>1</v>
      </c>
      <c r="Z3051">
        <v>0.10254074145892522</v>
      </c>
      <c r="AA3051">
        <v>0</v>
      </c>
      <c r="AB3051">
        <f t="shared" si="329"/>
        <v>-0.22054166666666666</v>
      </c>
      <c r="AC3051">
        <f t="shared" si="330"/>
        <v>0.24718746581899181</v>
      </c>
      <c r="AD3051">
        <f t="shared" si="331"/>
        <v>0.24718746581899181</v>
      </c>
      <c r="AE3051">
        <f t="shared" si="332"/>
        <v>6.1101643258015245E-2</v>
      </c>
      <c r="AF3051">
        <f t="shared" si="333"/>
        <v>0.24718746581899181</v>
      </c>
      <c r="AG3051">
        <f t="shared" si="334"/>
        <v>0</v>
      </c>
      <c r="AH3051" t="b">
        <f t="shared" si="335"/>
        <v>1</v>
      </c>
    </row>
    <row r="3052" spans="1:34" x14ac:dyDescent="0.25">
      <c r="A3052">
        <v>7784</v>
      </c>
      <c r="B3052">
        <v>0.14141414141414141</v>
      </c>
      <c r="C3052">
        <v>1</v>
      </c>
      <c r="D3052">
        <v>0.33333333333333331</v>
      </c>
      <c r="E3052">
        <v>0.66666666666666663</v>
      </c>
      <c r="F3052">
        <v>8.6206896551724144E-2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.14671473359225054</v>
      </c>
      <c r="N3052">
        <v>6.6220432985229311E-2</v>
      </c>
      <c r="O3052">
        <v>8.6344602062313022E-2</v>
      </c>
      <c r="P3052">
        <v>0.16013775614976083</v>
      </c>
      <c r="Q3052">
        <v>8.0648088011462518E-2</v>
      </c>
      <c r="R3052">
        <v>0.26097872304454045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1</v>
      </c>
      <c r="Z3052">
        <v>0.10265663059542351</v>
      </c>
      <c r="AA3052">
        <v>0</v>
      </c>
      <c r="AB3052">
        <f t="shared" si="329"/>
        <v>-0.22054166666666666</v>
      </c>
      <c r="AC3052">
        <f t="shared" si="330"/>
        <v>-4.0255271764097544E-2</v>
      </c>
      <c r="AD3052">
        <f t="shared" si="331"/>
        <v>-4.0255271764097544E-2</v>
      </c>
      <c r="AE3052">
        <f t="shared" si="332"/>
        <v>1.6204869048013491E-3</v>
      </c>
      <c r="AF3052">
        <f t="shared" si="333"/>
        <v>4.0255271764097544E-2</v>
      </c>
      <c r="AG3052">
        <f t="shared" si="334"/>
        <v>0</v>
      </c>
      <c r="AH3052" t="b">
        <f t="shared" si="335"/>
        <v>1</v>
      </c>
    </row>
    <row r="3053" spans="1:34" x14ac:dyDescent="0.25">
      <c r="A3053">
        <v>20772</v>
      </c>
      <c r="B3053">
        <v>1.0101010101010102E-2</v>
      </c>
      <c r="C3053">
        <v>0</v>
      </c>
      <c r="D3053">
        <v>0.33333333333333331</v>
      </c>
      <c r="E3053">
        <v>0.66666666666666663</v>
      </c>
      <c r="F3053">
        <v>0.39655172413793105</v>
      </c>
      <c r="G3053">
        <v>0.2</v>
      </c>
      <c r="H3053">
        <v>0.2</v>
      </c>
      <c r="I3053">
        <v>0.2</v>
      </c>
      <c r="J3053">
        <v>0.2</v>
      </c>
      <c r="K3053">
        <v>0.2</v>
      </c>
      <c r="L3053">
        <v>0.2</v>
      </c>
      <c r="M3053">
        <v>0.15434420767885065</v>
      </c>
      <c r="N3053">
        <v>7.5010344421794273E-2</v>
      </c>
      <c r="O3053">
        <v>9.024390109989662E-2</v>
      </c>
      <c r="P3053">
        <v>0.1648806596921964</v>
      </c>
      <c r="Q3053">
        <v>8.5756639778682309E-2</v>
      </c>
      <c r="R3053">
        <v>0.26263095890389904</v>
      </c>
      <c r="S3053">
        <v>1.2763979705844644E-3</v>
      </c>
      <c r="T3053">
        <v>7.1366695977281402E-4</v>
      </c>
      <c r="U3053">
        <v>1.1160216061782955E-3</v>
      </c>
      <c r="V3053">
        <v>1.8840579710144927E-4</v>
      </c>
      <c r="W3053">
        <v>5.7674859153773836E-4</v>
      </c>
      <c r="X3053">
        <v>0</v>
      </c>
      <c r="Y3053">
        <v>1</v>
      </c>
      <c r="Z3053">
        <v>0.10266840119480547</v>
      </c>
      <c r="AA3053">
        <v>0</v>
      </c>
      <c r="AB3053">
        <f t="shared" si="329"/>
        <v>-0.22054166666666666</v>
      </c>
      <c r="AC3053">
        <f t="shared" si="330"/>
        <v>0.27632948035614807</v>
      </c>
      <c r="AD3053">
        <f t="shared" si="331"/>
        <v>0.27632948035614807</v>
      </c>
      <c r="AE3053">
        <f t="shared" si="332"/>
        <v>7.635798171389882E-2</v>
      </c>
      <c r="AF3053">
        <f t="shared" si="333"/>
        <v>0.27632948035614807</v>
      </c>
      <c r="AG3053">
        <f t="shared" si="334"/>
        <v>0</v>
      </c>
      <c r="AH3053" t="b">
        <f t="shared" si="335"/>
        <v>1</v>
      </c>
    </row>
    <row r="3054" spans="1:34" x14ac:dyDescent="0.25">
      <c r="A3054">
        <v>3961</v>
      </c>
      <c r="B3054">
        <v>1.0101010101010102E-2</v>
      </c>
      <c r="C3054">
        <v>1</v>
      </c>
      <c r="D3054">
        <v>0.33333333333333331</v>
      </c>
      <c r="E3054">
        <v>0.66666666666666663</v>
      </c>
      <c r="F3054">
        <v>0.17241379310344829</v>
      </c>
      <c r="G3054">
        <v>0.2</v>
      </c>
      <c r="H3054">
        <v>0.2</v>
      </c>
      <c r="I3054">
        <v>0.2</v>
      </c>
      <c r="J3054">
        <v>0.2</v>
      </c>
      <c r="K3054">
        <v>0.2</v>
      </c>
      <c r="L3054">
        <v>0.5</v>
      </c>
      <c r="M3054">
        <v>0.16126046486521881</v>
      </c>
      <c r="N3054">
        <v>8.3006867177624163E-2</v>
      </c>
      <c r="O3054">
        <v>9.6660010442786215E-2</v>
      </c>
      <c r="P3054">
        <v>0.17820223703025473</v>
      </c>
      <c r="Q3054">
        <v>0.10157907000956862</v>
      </c>
      <c r="R3054">
        <v>0.27671261931640473</v>
      </c>
      <c r="S3054">
        <v>1.8316024690001281E-3</v>
      </c>
      <c r="T3054">
        <v>1.0093459497618833E-3</v>
      </c>
      <c r="U3054">
        <v>1.1160216061782955E-3</v>
      </c>
      <c r="V3054">
        <v>3.8647342995169081E-3</v>
      </c>
      <c r="W3054">
        <v>0</v>
      </c>
      <c r="X3054">
        <v>0</v>
      </c>
      <c r="Y3054">
        <v>1</v>
      </c>
      <c r="Z3054">
        <v>0.10267676500636591</v>
      </c>
      <c r="AA3054">
        <v>0</v>
      </c>
      <c r="AB3054">
        <f t="shared" si="329"/>
        <v>-0.22054166666666666</v>
      </c>
      <c r="AC3054">
        <f t="shared" si="330"/>
        <v>0.2514516631602613</v>
      </c>
      <c r="AD3054">
        <f t="shared" si="331"/>
        <v>0.2514516631602613</v>
      </c>
      <c r="AE3054">
        <f t="shared" si="332"/>
        <v>6.3227938906061501E-2</v>
      </c>
      <c r="AF3054">
        <f t="shared" si="333"/>
        <v>0.2514516631602613</v>
      </c>
      <c r="AG3054">
        <f t="shared" si="334"/>
        <v>0</v>
      </c>
      <c r="AH3054" t="b">
        <f t="shared" si="335"/>
        <v>1</v>
      </c>
    </row>
    <row r="3055" spans="1:34" x14ac:dyDescent="0.25">
      <c r="A3055">
        <v>14876</v>
      </c>
      <c r="B3055">
        <v>0.17171717171717171</v>
      </c>
      <c r="C3055">
        <v>1</v>
      </c>
      <c r="D3055">
        <v>0.16666666666666666</v>
      </c>
      <c r="E3055">
        <v>0.66666666666666663</v>
      </c>
      <c r="F3055">
        <v>0.1206896551724138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.1465191741196063</v>
      </c>
      <c r="N3055">
        <v>6.6220432985229311E-2</v>
      </c>
      <c r="O3055">
        <v>8.6344602062313022E-2</v>
      </c>
      <c r="P3055">
        <v>0.16148479727502058</v>
      </c>
      <c r="Q3055">
        <v>8.0648088011462518E-2</v>
      </c>
      <c r="R3055">
        <v>0.26097872304454045</v>
      </c>
      <c r="S3055">
        <v>0</v>
      </c>
      <c r="T3055">
        <v>0</v>
      </c>
      <c r="U3055">
        <v>1.5959108968349627E-3</v>
      </c>
      <c r="V3055">
        <v>0</v>
      </c>
      <c r="W3055">
        <v>0</v>
      </c>
      <c r="X3055">
        <v>0</v>
      </c>
      <c r="Y3055">
        <v>1</v>
      </c>
      <c r="Z3055">
        <v>0.10271317268004321</v>
      </c>
      <c r="AA3055">
        <v>0</v>
      </c>
      <c r="AB3055">
        <f t="shared" si="329"/>
        <v>-0.22054166666666666</v>
      </c>
      <c r="AC3055">
        <f t="shared" si="330"/>
        <v>-2.6149523393676793E-2</v>
      </c>
      <c r="AD3055">
        <f t="shared" si="331"/>
        <v>-2.6149523393676793E-2</v>
      </c>
      <c r="AE3055">
        <f t="shared" si="332"/>
        <v>6.8379757371644988E-4</v>
      </c>
      <c r="AF3055">
        <f t="shared" si="333"/>
        <v>2.6149523393676793E-2</v>
      </c>
      <c r="AG3055">
        <f t="shared" si="334"/>
        <v>0</v>
      </c>
      <c r="AH3055" t="b">
        <f t="shared" si="335"/>
        <v>1</v>
      </c>
    </row>
    <row r="3056" spans="1:34" x14ac:dyDescent="0.25">
      <c r="A3056">
        <v>9292</v>
      </c>
      <c r="B3056">
        <v>0.22222222222222221</v>
      </c>
      <c r="C3056">
        <v>1</v>
      </c>
      <c r="D3056">
        <v>0.5</v>
      </c>
      <c r="E3056">
        <v>0.66666666666666663</v>
      </c>
      <c r="F3056">
        <v>6.8965517241379309E-2</v>
      </c>
      <c r="G3056">
        <v>0.2</v>
      </c>
      <c r="H3056">
        <v>0.2</v>
      </c>
      <c r="I3056">
        <v>0.2</v>
      </c>
      <c r="J3056">
        <v>0.2</v>
      </c>
      <c r="K3056">
        <v>0.1</v>
      </c>
      <c r="L3056">
        <v>0.1</v>
      </c>
      <c r="M3056">
        <v>0.16971553618248442</v>
      </c>
      <c r="N3056">
        <v>9.1373511447194106E-2</v>
      </c>
      <c r="O3056">
        <v>9.7330940240579394E-2</v>
      </c>
      <c r="P3056">
        <v>0.16013775614976083</v>
      </c>
      <c r="Q3056">
        <v>0.18392967808786273</v>
      </c>
      <c r="R3056">
        <v>0.26097872304454045</v>
      </c>
      <c r="S3056">
        <v>2.2895030862501602E-3</v>
      </c>
      <c r="T3056">
        <v>6.3351301670348803E-4</v>
      </c>
      <c r="U3056">
        <v>0</v>
      </c>
      <c r="V3056">
        <v>0.16772946859903382</v>
      </c>
      <c r="W3056">
        <v>0</v>
      </c>
      <c r="X3056">
        <v>0</v>
      </c>
      <c r="Y3056">
        <v>1</v>
      </c>
      <c r="Z3056">
        <v>0.10271424704718468</v>
      </c>
      <c r="AA3056">
        <v>0</v>
      </c>
      <c r="AB3056">
        <f t="shared" si="329"/>
        <v>-0.22054166666666666</v>
      </c>
      <c r="AC3056">
        <f t="shared" si="330"/>
        <v>0.16869464554219721</v>
      </c>
      <c r="AD3056">
        <f t="shared" si="331"/>
        <v>0.16869464554219721</v>
      </c>
      <c r="AE3056">
        <f t="shared" si="332"/>
        <v>2.8457883434607558E-2</v>
      </c>
      <c r="AF3056">
        <f t="shared" si="333"/>
        <v>0.16869464554219721</v>
      </c>
      <c r="AG3056">
        <f t="shared" si="334"/>
        <v>0</v>
      </c>
      <c r="AH3056" t="b">
        <f t="shared" si="335"/>
        <v>1</v>
      </c>
    </row>
    <row r="3057" spans="1:34" x14ac:dyDescent="0.25">
      <c r="A3057">
        <v>25616</v>
      </c>
      <c r="B3057">
        <v>0.1111111111111111</v>
      </c>
      <c r="C3057">
        <v>1</v>
      </c>
      <c r="D3057">
        <v>0.33333333333333331</v>
      </c>
      <c r="E3057">
        <v>0.33333333333333331</v>
      </c>
      <c r="F3057">
        <v>0.1206896551724138</v>
      </c>
      <c r="G3057">
        <v>0.2</v>
      </c>
      <c r="H3057">
        <v>0.2</v>
      </c>
      <c r="I3057">
        <v>0.2</v>
      </c>
      <c r="J3057">
        <v>0.2</v>
      </c>
      <c r="K3057">
        <v>0.2</v>
      </c>
      <c r="L3057">
        <v>0.2</v>
      </c>
      <c r="M3057">
        <v>0.23826045867102738</v>
      </c>
      <c r="N3057">
        <v>0.15811780872879394</v>
      </c>
      <c r="O3057">
        <v>0.12967502730113273</v>
      </c>
      <c r="P3057">
        <v>0.23013679532322392</v>
      </c>
      <c r="Q3057">
        <v>0.15571960476150343</v>
      </c>
      <c r="R3057">
        <v>0.32053836760634058</v>
      </c>
      <c r="S3057">
        <v>3.7582193160796379E-3</v>
      </c>
      <c r="T3057">
        <v>1.7811987348739118E-3</v>
      </c>
      <c r="U3057">
        <v>5.580108030891478E-3</v>
      </c>
      <c r="V3057">
        <v>4.830917874396135E-3</v>
      </c>
      <c r="W3057">
        <v>7.0335194089968089E-3</v>
      </c>
      <c r="X3057">
        <v>7.5662138287690148E-3</v>
      </c>
      <c r="Y3057">
        <v>1</v>
      </c>
      <c r="Z3057">
        <v>0.1027251569402452</v>
      </c>
      <c r="AA3057">
        <v>0</v>
      </c>
      <c r="AB3057">
        <f t="shared" si="329"/>
        <v>-0.22054166666666666</v>
      </c>
      <c r="AC3057">
        <f t="shared" si="330"/>
        <v>0.20708863865470256</v>
      </c>
      <c r="AD3057">
        <f t="shared" si="331"/>
        <v>0.20708863865470256</v>
      </c>
      <c r="AE3057">
        <f t="shared" si="332"/>
        <v>4.2885704259857965E-2</v>
      </c>
      <c r="AF3057">
        <f t="shared" si="333"/>
        <v>0.20708863865470256</v>
      </c>
      <c r="AG3057">
        <f t="shared" si="334"/>
        <v>0</v>
      </c>
      <c r="AH3057" t="b">
        <f t="shared" si="335"/>
        <v>1</v>
      </c>
    </row>
    <row r="3058" spans="1:34" x14ac:dyDescent="0.25">
      <c r="A3058">
        <v>13128</v>
      </c>
      <c r="B3058">
        <v>9.0909090909090912E-2</v>
      </c>
      <c r="C3058">
        <v>1</v>
      </c>
      <c r="D3058">
        <v>0.16666666666666666</v>
      </c>
      <c r="E3058">
        <v>0.66666666666666663</v>
      </c>
      <c r="F3058">
        <v>0.18965517241379309</v>
      </c>
      <c r="G3058">
        <v>0.3</v>
      </c>
      <c r="H3058">
        <v>0.1</v>
      </c>
      <c r="I3058">
        <v>0.1</v>
      </c>
      <c r="J3058">
        <v>0.2</v>
      </c>
      <c r="K3058">
        <v>0.1</v>
      </c>
      <c r="L3058">
        <v>0.1</v>
      </c>
      <c r="M3058">
        <v>0.1465191741196063</v>
      </c>
      <c r="N3058">
        <v>6.6528867580012682E-2</v>
      </c>
      <c r="O3058">
        <v>8.6701479614330668E-2</v>
      </c>
      <c r="P3058">
        <v>0.16044390186004714</v>
      </c>
      <c r="Q3058">
        <v>8.1289631682539998E-2</v>
      </c>
      <c r="R3058">
        <v>0.26690064375719974</v>
      </c>
      <c r="S3058">
        <v>7.4408850303130211E-4</v>
      </c>
      <c r="T3058">
        <v>3.8592639255601426E-4</v>
      </c>
      <c r="U3058">
        <v>0</v>
      </c>
      <c r="V3058">
        <v>1.0418679549114333E-3</v>
      </c>
      <c r="W3058">
        <v>1.8066766855243138E-2</v>
      </c>
      <c r="X3058">
        <v>3.1759182546257938E-3</v>
      </c>
      <c r="Y3058">
        <v>1</v>
      </c>
      <c r="Z3058">
        <v>0.1027490253846004</v>
      </c>
      <c r="AA3058">
        <v>1</v>
      </c>
      <c r="AB3058">
        <f t="shared" si="329"/>
        <v>0.77945833333333336</v>
      </c>
      <c r="AC3058">
        <f t="shared" si="330"/>
        <v>0.31324493727370178</v>
      </c>
      <c r="AD3058">
        <f t="shared" si="331"/>
        <v>-0.68675506272629816</v>
      </c>
      <c r="AE3058">
        <f t="shared" si="332"/>
        <v>0.47163251618020174</v>
      </c>
      <c r="AF3058">
        <f t="shared" si="333"/>
        <v>0.68675506272629816</v>
      </c>
      <c r="AG3058">
        <f t="shared" si="334"/>
        <v>0</v>
      </c>
      <c r="AH3058" t="b">
        <f t="shared" si="335"/>
        <v>0</v>
      </c>
    </row>
    <row r="3059" spans="1:34" x14ac:dyDescent="0.25">
      <c r="A3059">
        <v>12152</v>
      </c>
      <c r="B3059">
        <v>2.0202020202020204E-2</v>
      </c>
      <c r="C3059">
        <v>0</v>
      </c>
      <c r="D3059">
        <v>0.33333333333333331</v>
      </c>
      <c r="E3059">
        <v>0.33333333333333331</v>
      </c>
      <c r="F3059">
        <v>0.51724137931034486</v>
      </c>
      <c r="G3059">
        <v>0.2</v>
      </c>
      <c r="H3059">
        <v>0.2</v>
      </c>
      <c r="I3059">
        <v>0.2</v>
      </c>
      <c r="J3059">
        <v>0.2</v>
      </c>
      <c r="K3059">
        <v>0.2</v>
      </c>
      <c r="L3059">
        <v>0</v>
      </c>
      <c r="M3059">
        <v>0.17210649407879541</v>
      </c>
      <c r="N3059">
        <v>9.4170301449737495E-2</v>
      </c>
      <c r="O3059">
        <v>0.10159645055077188</v>
      </c>
      <c r="P3059">
        <v>0.18683366208672683</v>
      </c>
      <c r="Q3059">
        <v>8.0648088011462518E-2</v>
      </c>
      <c r="R3059">
        <v>0.26097872304454045</v>
      </c>
      <c r="S3059">
        <v>1.3269959887905929E-2</v>
      </c>
      <c r="T3059">
        <v>8.9059936743695592E-4</v>
      </c>
      <c r="U3059">
        <v>1.0702647203249854E-3</v>
      </c>
      <c r="V3059">
        <v>0</v>
      </c>
      <c r="W3059">
        <v>0</v>
      </c>
      <c r="X3059">
        <v>0</v>
      </c>
      <c r="Y3059">
        <v>1</v>
      </c>
      <c r="Z3059">
        <v>0.10276816453478166</v>
      </c>
      <c r="AA3059">
        <v>1</v>
      </c>
      <c r="AB3059">
        <f t="shared" si="329"/>
        <v>0.77945833333333336</v>
      </c>
      <c r="AC3059">
        <f t="shared" si="330"/>
        <v>0.28112761886756477</v>
      </c>
      <c r="AD3059">
        <f t="shared" si="331"/>
        <v>-0.71887238113243523</v>
      </c>
      <c r="AE3059">
        <f t="shared" si="332"/>
        <v>0.51677750035501724</v>
      </c>
      <c r="AF3059">
        <f t="shared" si="333"/>
        <v>0.71887238113243523</v>
      </c>
      <c r="AG3059">
        <f t="shared" si="334"/>
        <v>0</v>
      </c>
      <c r="AH3059" t="b">
        <f t="shared" si="335"/>
        <v>0</v>
      </c>
    </row>
    <row r="3060" spans="1:34" x14ac:dyDescent="0.25">
      <c r="A3060">
        <v>2071</v>
      </c>
      <c r="B3060">
        <v>0.1111111111111111</v>
      </c>
      <c r="C3060">
        <v>1</v>
      </c>
      <c r="D3060">
        <v>0.33333333333333331</v>
      </c>
      <c r="E3060">
        <v>0.66666666666666663</v>
      </c>
      <c r="F3060">
        <v>0.13793103448275862</v>
      </c>
      <c r="G3060">
        <v>0.2</v>
      </c>
      <c r="H3060">
        <v>0.2</v>
      </c>
      <c r="I3060">
        <v>0.2</v>
      </c>
      <c r="J3060">
        <v>0.2</v>
      </c>
      <c r="K3060">
        <v>0.2</v>
      </c>
      <c r="L3060">
        <v>0.2</v>
      </c>
      <c r="M3060">
        <v>0.21913633503850574</v>
      </c>
      <c r="N3060">
        <v>0.14579371135077271</v>
      </c>
      <c r="O3060">
        <v>0.13331957067081449</v>
      </c>
      <c r="P3060">
        <v>0.24161113654475475</v>
      </c>
      <c r="Q3060">
        <v>0.16804081288640116</v>
      </c>
      <c r="R3060">
        <v>0.33005447767445112</v>
      </c>
      <c r="S3060">
        <v>4.5790061725003205E-3</v>
      </c>
      <c r="T3060">
        <v>2.3749316464985494E-3</v>
      </c>
      <c r="U3060">
        <v>3.6270702200794608E-3</v>
      </c>
      <c r="V3060">
        <v>5.1449275362318841E-3</v>
      </c>
      <c r="W3060">
        <v>7.5258657676265861E-3</v>
      </c>
      <c r="X3060">
        <v>7.9445245202074653E-3</v>
      </c>
      <c r="Y3060">
        <v>1</v>
      </c>
      <c r="Z3060">
        <v>0.10281196010779881</v>
      </c>
      <c r="AA3060">
        <v>0</v>
      </c>
      <c r="AB3060">
        <f t="shared" si="329"/>
        <v>-0.22054166666666666</v>
      </c>
      <c r="AC3060">
        <f t="shared" si="330"/>
        <v>0.20135464835652334</v>
      </c>
      <c r="AD3060">
        <f t="shared" si="331"/>
        <v>0.20135464835652334</v>
      </c>
      <c r="AE3060">
        <f t="shared" si="332"/>
        <v>4.0543694414779168E-2</v>
      </c>
      <c r="AF3060">
        <f t="shared" si="333"/>
        <v>0.20135464835652334</v>
      </c>
      <c r="AG3060">
        <f t="shared" si="334"/>
        <v>0</v>
      </c>
      <c r="AH3060" t="b">
        <f t="shared" si="335"/>
        <v>1</v>
      </c>
    </row>
    <row r="3061" spans="1:34" x14ac:dyDescent="0.25">
      <c r="A3061">
        <v>29136</v>
      </c>
      <c r="B3061">
        <v>0.12121212121212122</v>
      </c>
      <c r="C3061">
        <v>1</v>
      </c>
      <c r="D3061">
        <v>0.33333333333333331</v>
      </c>
      <c r="E3061">
        <v>0.66666666666666663</v>
      </c>
      <c r="F3061">
        <v>0.53448275862068961</v>
      </c>
      <c r="G3061">
        <v>0.2</v>
      </c>
      <c r="H3061">
        <v>0.2</v>
      </c>
      <c r="I3061">
        <v>0.2</v>
      </c>
      <c r="J3061">
        <v>0.2</v>
      </c>
      <c r="K3061">
        <v>0.2</v>
      </c>
      <c r="L3061">
        <v>0.2</v>
      </c>
      <c r="M3061">
        <v>0.25625104526980569</v>
      </c>
      <c r="N3061">
        <v>0.18477225189521196</v>
      </c>
      <c r="O3061">
        <v>0.15198426664133752</v>
      </c>
      <c r="P3061">
        <v>0.26990747805641746</v>
      </c>
      <c r="Q3061">
        <v>0.19364901512635038</v>
      </c>
      <c r="R3061">
        <v>0.34856413019003785</v>
      </c>
      <c r="S3061">
        <v>6.8685092587504812E-3</v>
      </c>
      <c r="T3061">
        <v>2.9686645581231863E-3</v>
      </c>
      <c r="U3061">
        <v>4.7029150484353376E-3</v>
      </c>
      <c r="V3061">
        <v>7.246376811594203E-3</v>
      </c>
      <c r="W3061">
        <v>1.1722532348328015E-2</v>
      </c>
      <c r="X3061">
        <v>7.9445245202074653E-3</v>
      </c>
      <c r="Y3061">
        <v>1</v>
      </c>
      <c r="Z3061">
        <v>0.1028476777566194</v>
      </c>
      <c r="AA3061">
        <v>0</v>
      </c>
      <c r="AB3061">
        <f t="shared" si="329"/>
        <v>-0.22054166666666666</v>
      </c>
      <c r="AC3061">
        <f t="shared" si="330"/>
        <v>0.20857490075926804</v>
      </c>
      <c r="AD3061">
        <f t="shared" si="331"/>
        <v>0.20857490075926804</v>
      </c>
      <c r="AE3061">
        <f t="shared" si="332"/>
        <v>4.3503489226738516E-2</v>
      </c>
      <c r="AF3061">
        <f t="shared" si="333"/>
        <v>0.20857490075926804</v>
      </c>
      <c r="AG3061">
        <f t="shared" si="334"/>
        <v>0</v>
      </c>
      <c r="AH3061" t="b">
        <f t="shared" si="335"/>
        <v>1</v>
      </c>
    </row>
    <row r="3062" spans="1:34" x14ac:dyDescent="0.25">
      <c r="A3062">
        <v>20009</v>
      </c>
      <c r="B3062">
        <v>0.19191919191919191</v>
      </c>
      <c r="C3062">
        <v>1</v>
      </c>
      <c r="D3062">
        <v>0.16666666666666666</v>
      </c>
      <c r="E3062">
        <v>0.66666666666666663</v>
      </c>
      <c r="F3062">
        <v>0.17241379310344829</v>
      </c>
      <c r="G3062">
        <v>0.2</v>
      </c>
      <c r="H3062">
        <v>0.2</v>
      </c>
      <c r="I3062">
        <v>0.2</v>
      </c>
      <c r="J3062">
        <v>0.2</v>
      </c>
      <c r="K3062">
        <v>0.2</v>
      </c>
      <c r="L3062">
        <v>0.2</v>
      </c>
      <c r="M3062">
        <v>0.22678527658392111</v>
      </c>
      <c r="N3062">
        <v>0.12201103151916849</v>
      </c>
      <c r="O3062">
        <v>0.14365474457724559</v>
      </c>
      <c r="P3062">
        <v>0.24669503930910919</v>
      </c>
      <c r="Q3062">
        <v>0.16817070812737667</v>
      </c>
      <c r="R3062">
        <v>0.32666163054930308</v>
      </c>
      <c r="S3062">
        <v>3.1686722713702218E-3</v>
      </c>
      <c r="T3062">
        <v>2.8865512964454991E-2</v>
      </c>
      <c r="U3062">
        <v>3.6192580688362125E-3</v>
      </c>
      <c r="V3062">
        <v>4.830917874396135E-3</v>
      </c>
      <c r="W3062">
        <v>7.5797894164288948E-3</v>
      </c>
      <c r="X3062">
        <v>5.6746603715767613E-3</v>
      </c>
      <c r="Y3062">
        <v>1</v>
      </c>
      <c r="Z3062">
        <v>0.10289885661943998</v>
      </c>
      <c r="AA3062">
        <v>0</v>
      </c>
      <c r="AB3062">
        <f t="shared" si="329"/>
        <v>-0.22054166666666666</v>
      </c>
      <c r="AC3062">
        <f t="shared" si="330"/>
        <v>0.18935981954143369</v>
      </c>
      <c r="AD3062">
        <f t="shared" si="331"/>
        <v>0.18935981954143369</v>
      </c>
      <c r="AE3062">
        <f t="shared" si="332"/>
        <v>3.5857141256764334E-2</v>
      </c>
      <c r="AF3062">
        <f t="shared" si="333"/>
        <v>0.18935981954143369</v>
      </c>
      <c r="AG3062">
        <f t="shared" si="334"/>
        <v>0</v>
      </c>
      <c r="AH3062" t="b">
        <f t="shared" si="335"/>
        <v>1</v>
      </c>
    </row>
    <row r="3063" spans="1:34" x14ac:dyDescent="0.25">
      <c r="A3063">
        <v>24333</v>
      </c>
      <c r="B3063">
        <v>4.0404040404040407E-2</v>
      </c>
      <c r="C3063">
        <v>0</v>
      </c>
      <c r="D3063">
        <v>0.33333333333333331</v>
      </c>
      <c r="E3063">
        <v>0.33333333333333331</v>
      </c>
      <c r="F3063">
        <v>0.48275862068965519</v>
      </c>
      <c r="G3063">
        <v>0.4</v>
      </c>
      <c r="H3063">
        <v>0.4</v>
      </c>
      <c r="I3063">
        <v>0.2</v>
      </c>
      <c r="J3063">
        <v>0.2</v>
      </c>
      <c r="K3063">
        <v>0.2</v>
      </c>
      <c r="L3063">
        <v>0.2</v>
      </c>
      <c r="M3063">
        <v>0.19071296028372936</v>
      </c>
      <c r="N3063">
        <v>0.11138000280912738</v>
      </c>
      <c r="O3063">
        <v>0.11246913695478032</v>
      </c>
      <c r="P3063">
        <v>0.18028779580740514</v>
      </c>
      <c r="Q3063">
        <v>0.10233067758712153</v>
      </c>
      <c r="R3063">
        <v>0.27617468205986934</v>
      </c>
      <c r="S3063">
        <v>0</v>
      </c>
      <c r="T3063">
        <v>1.4843322790615932E-3</v>
      </c>
      <c r="U3063">
        <v>1.4508280880317843E-3</v>
      </c>
      <c r="V3063">
        <v>3.2206119162640902E-3</v>
      </c>
      <c r="W3063">
        <v>1.641154528765922E-3</v>
      </c>
      <c r="X3063">
        <v>1.8915534571922537E-3</v>
      </c>
      <c r="Y3063">
        <v>1</v>
      </c>
      <c r="Z3063">
        <v>0.10290287707659107</v>
      </c>
      <c r="AA3063">
        <v>1</v>
      </c>
      <c r="AB3063">
        <f t="shared" si="329"/>
        <v>0.77945833333333336</v>
      </c>
      <c r="AC3063">
        <f t="shared" si="330"/>
        <v>0.51474736916563424</v>
      </c>
      <c r="AD3063">
        <f t="shared" si="331"/>
        <v>-0.48525263083436576</v>
      </c>
      <c r="AE3063">
        <f t="shared" si="332"/>
        <v>0.23547011573167326</v>
      </c>
      <c r="AF3063">
        <f t="shared" si="333"/>
        <v>0.48525263083436576</v>
      </c>
      <c r="AG3063">
        <f t="shared" si="334"/>
        <v>1</v>
      </c>
      <c r="AH3063" t="b">
        <f t="shared" si="335"/>
        <v>1</v>
      </c>
    </row>
    <row r="3064" spans="1:34" x14ac:dyDescent="0.25">
      <c r="A3064">
        <v>20645</v>
      </c>
      <c r="B3064">
        <v>0.12121212121212122</v>
      </c>
      <c r="C3064">
        <v>0</v>
      </c>
      <c r="D3064">
        <v>0.16666666666666666</v>
      </c>
      <c r="E3064">
        <v>0.33333333333333331</v>
      </c>
      <c r="F3064">
        <v>0.36206896551724138</v>
      </c>
      <c r="G3064">
        <v>0.1</v>
      </c>
      <c r="H3064">
        <v>0.4</v>
      </c>
      <c r="I3064">
        <v>0.1</v>
      </c>
      <c r="J3064">
        <v>0.1</v>
      </c>
      <c r="K3064">
        <v>0.2</v>
      </c>
      <c r="L3064">
        <v>0.2</v>
      </c>
      <c r="M3064">
        <v>0.14686427907133143</v>
      </c>
      <c r="N3064">
        <v>6.6590554498969348E-2</v>
      </c>
      <c r="O3064">
        <v>8.6868937542585095E-2</v>
      </c>
      <c r="P3064">
        <v>0.16123988070679154</v>
      </c>
      <c r="Q3064">
        <v>8.1808221079717011E-2</v>
      </c>
      <c r="R3064">
        <v>0.26157813884467984</v>
      </c>
      <c r="S3064">
        <v>0</v>
      </c>
      <c r="T3064">
        <v>5.6701493060152858E-4</v>
      </c>
      <c r="U3064">
        <v>1.3057452792286058E-3</v>
      </c>
      <c r="V3064">
        <v>0</v>
      </c>
      <c r="W3064">
        <v>0</v>
      </c>
      <c r="X3064">
        <v>0</v>
      </c>
      <c r="Y3064">
        <v>1</v>
      </c>
      <c r="Z3064">
        <v>0.10290614958262367</v>
      </c>
      <c r="AA3064">
        <v>1</v>
      </c>
      <c r="AB3064">
        <f t="shared" si="329"/>
        <v>0.77945833333333336</v>
      </c>
      <c r="AC3064">
        <f t="shared" si="330"/>
        <v>0.23532571810805769</v>
      </c>
      <c r="AD3064">
        <f t="shared" si="331"/>
        <v>-0.76467428189194231</v>
      </c>
      <c r="AE3064">
        <f t="shared" si="332"/>
        <v>0.58472675738695767</v>
      </c>
      <c r="AF3064">
        <f t="shared" si="333"/>
        <v>0.76467428189194231</v>
      </c>
      <c r="AG3064">
        <f t="shared" si="334"/>
        <v>0</v>
      </c>
      <c r="AH3064" t="b">
        <f t="shared" si="335"/>
        <v>0</v>
      </c>
    </row>
    <row r="3065" spans="1:34" x14ac:dyDescent="0.25">
      <c r="A3065">
        <v>4564</v>
      </c>
      <c r="B3065">
        <v>0.38383838383838381</v>
      </c>
      <c r="C3065">
        <v>0</v>
      </c>
      <c r="D3065">
        <v>0.16666666666666666</v>
      </c>
      <c r="E3065">
        <v>0.33333333333333331</v>
      </c>
      <c r="F3065">
        <v>0.34482758620689657</v>
      </c>
      <c r="G3065">
        <v>0.1</v>
      </c>
      <c r="H3065">
        <v>0.2</v>
      </c>
      <c r="I3065">
        <v>0.2</v>
      </c>
      <c r="J3065">
        <v>0.1</v>
      </c>
      <c r="K3065">
        <v>0.1</v>
      </c>
      <c r="L3065">
        <v>0.2</v>
      </c>
      <c r="M3065">
        <v>0.15310713915958982</v>
      </c>
      <c r="N3065">
        <v>7.9923470259312832E-2</v>
      </c>
      <c r="O3065">
        <v>9.0402574349947543E-2</v>
      </c>
      <c r="P3065">
        <v>0.16103075963699598</v>
      </c>
      <c r="Q3065">
        <v>8.5201362412680157E-2</v>
      </c>
      <c r="R3065">
        <v>0.26311279698939571</v>
      </c>
      <c r="S3065">
        <v>1.1491015989889554E-2</v>
      </c>
      <c r="T3065">
        <v>6.1510729644312422E-4</v>
      </c>
      <c r="U3065">
        <v>1.0624525690817374E-3</v>
      </c>
      <c r="V3065">
        <v>7.4090177133655398E-3</v>
      </c>
      <c r="W3065">
        <v>3.0478584105652838E-5</v>
      </c>
      <c r="X3065">
        <v>4.2162726560815338E-3</v>
      </c>
      <c r="Y3065">
        <v>1</v>
      </c>
      <c r="Z3065">
        <v>0.10292718969834447</v>
      </c>
      <c r="AA3065">
        <v>0</v>
      </c>
      <c r="AB3065">
        <f t="shared" si="329"/>
        <v>-0.22054166666666666</v>
      </c>
      <c r="AC3065">
        <f t="shared" si="330"/>
        <v>0.16824020717764643</v>
      </c>
      <c r="AD3065">
        <f t="shared" si="331"/>
        <v>0.16824020717764643</v>
      </c>
      <c r="AE3065">
        <f t="shared" si="332"/>
        <v>2.8304767311177394E-2</v>
      </c>
      <c r="AF3065">
        <f t="shared" si="333"/>
        <v>0.16824020717764643</v>
      </c>
      <c r="AG3065">
        <f t="shared" si="334"/>
        <v>0</v>
      </c>
      <c r="AH3065" t="b">
        <f t="shared" si="335"/>
        <v>1</v>
      </c>
    </row>
    <row r="3066" spans="1:34" x14ac:dyDescent="0.25">
      <c r="A3066">
        <v>17842</v>
      </c>
      <c r="B3066">
        <v>0</v>
      </c>
      <c r="C3066">
        <v>0</v>
      </c>
      <c r="D3066">
        <v>0.33333333333333331</v>
      </c>
      <c r="E3066">
        <v>0.66666666666666663</v>
      </c>
      <c r="F3066">
        <v>3.4482758620689655E-2</v>
      </c>
      <c r="G3066">
        <v>0.1</v>
      </c>
      <c r="H3066">
        <v>0.1</v>
      </c>
      <c r="I3066">
        <v>0.1</v>
      </c>
      <c r="J3066">
        <v>0.1</v>
      </c>
      <c r="K3066">
        <v>0.1</v>
      </c>
      <c r="L3066">
        <v>0.1</v>
      </c>
      <c r="M3066">
        <v>0.14782260897573735</v>
      </c>
      <c r="N3066">
        <v>6.7988474985479844E-2</v>
      </c>
      <c r="O3066">
        <v>8.6344602062313022E-2</v>
      </c>
      <c r="P3066">
        <v>0.1605051310021044</v>
      </c>
      <c r="Q3066">
        <v>8.1034799034214011E-2</v>
      </c>
      <c r="R3066">
        <v>0.26157813884467984</v>
      </c>
      <c r="S3066">
        <v>2.1326721248420243E-3</v>
      </c>
      <c r="T3066">
        <v>0</v>
      </c>
      <c r="U3066">
        <v>4.3524842640953529E-4</v>
      </c>
      <c r="V3066">
        <v>6.2801932367149754E-4</v>
      </c>
      <c r="W3066">
        <v>1.8287150463391704E-3</v>
      </c>
      <c r="X3066">
        <v>0</v>
      </c>
      <c r="Y3066">
        <v>1</v>
      </c>
      <c r="Z3066">
        <v>0.10293231576023831</v>
      </c>
      <c r="AA3066">
        <v>0</v>
      </c>
      <c r="AB3066">
        <f t="shared" si="329"/>
        <v>-0.22054166666666666</v>
      </c>
      <c r="AC3066">
        <f t="shared" si="330"/>
        <v>0.11610074767468093</v>
      </c>
      <c r="AD3066">
        <f t="shared" si="331"/>
        <v>0.11610074767468093</v>
      </c>
      <c r="AE3066">
        <f t="shared" si="332"/>
        <v>1.3479383610619929E-2</v>
      </c>
      <c r="AF3066">
        <f t="shared" si="333"/>
        <v>0.11610074767468093</v>
      </c>
      <c r="AG3066">
        <f t="shared" si="334"/>
        <v>0</v>
      </c>
      <c r="AH3066" t="b">
        <f t="shared" si="335"/>
        <v>1</v>
      </c>
    </row>
    <row r="3067" spans="1:34" x14ac:dyDescent="0.25">
      <c r="A3067">
        <v>28859</v>
      </c>
      <c r="B3067">
        <v>8.0808080808080815E-2</v>
      </c>
      <c r="C3067">
        <v>1</v>
      </c>
      <c r="D3067">
        <v>0.33333333333333331</v>
      </c>
      <c r="E3067">
        <v>0.33333333333333331</v>
      </c>
      <c r="F3067">
        <v>0.18965517241379309</v>
      </c>
      <c r="G3067">
        <v>0.2</v>
      </c>
      <c r="H3067">
        <v>0.2</v>
      </c>
      <c r="I3067">
        <v>0.4</v>
      </c>
      <c r="J3067">
        <v>0.4</v>
      </c>
      <c r="K3067">
        <v>0.4</v>
      </c>
      <c r="L3067">
        <v>0.4</v>
      </c>
      <c r="M3067">
        <v>0.2165179618278528</v>
      </c>
      <c r="N3067">
        <v>0.14783412482395503</v>
      </c>
      <c r="O3067">
        <v>0.13234282426306157</v>
      </c>
      <c r="P3067">
        <v>0.24357612101139239</v>
      </c>
      <c r="Q3067">
        <v>0.16628474821641936</v>
      </c>
      <c r="R3067">
        <v>0.33099125698261772</v>
      </c>
      <c r="S3067">
        <v>9.3869626536256575E-3</v>
      </c>
      <c r="T3067">
        <v>0</v>
      </c>
      <c r="U3067">
        <v>8.0353555644837281E-3</v>
      </c>
      <c r="V3067">
        <v>0</v>
      </c>
      <c r="W3067">
        <v>1.4535940111926739E-2</v>
      </c>
      <c r="X3067">
        <v>4.539728297261409E-5</v>
      </c>
      <c r="Y3067">
        <v>1</v>
      </c>
      <c r="Z3067">
        <v>0.10293474439401717</v>
      </c>
      <c r="AA3067">
        <v>0</v>
      </c>
      <c r="AB3067">
        <f t="shared" si="329"/>
        <v>-0.22054166666666666</v>
      </c>
      <c r="AC3067">
        <f t="shared" si="330"/>
        <v>0.26927186609227349</v>
      </c>
      <c r="AD3067">
        <f t="shared" si="331"/>
        <v>0.26927186609227349</v>
      </c>
      <c r="AE3067">
        <f t="shared" si="332"/>
        <v>7.2507337868815261E-2</v>
      </c>
      <c r="AF3067">
        <f t="shared" si="333"/>
        <v>0.26927186609227349</v>
      </c>
      <c r="AG3067">
        <f t="shared" si="334"/>
        <v>0</v>
      </c>
      <c r="AH3067" t="b">
        <f t="shared" si="335"/>
        <v>1</v>
      </c>
    </row>
    <row r="3068" spans="1:34" x14ac:dyDescent="0.25">
      <c r="A3068">
        <v>27068</v>
      </c>
      <c r="B3068">
        <v>0.22222222222222221</v>
      </c>
      <c r="C3068">
        <v>0</v>
      </c>
      <c r="D3068">
        <v>0.16666666666666666</v>
      </c>
      <c r="E3068">
        <v>0.66666666666666663</v>
      </c>
      <c r="F3068">
        <v>0.31034482758620691</v>
      </c>
      <c r="G3068">
        <v>0.1</v>
      </c>
      <c r="H3068">
        <v>0.1</v>
      </c>
      <c r="I3068">
        <v>0.1</v>
      </c>
      <c r="J3068">
        <v>0.1</v>
      </c>
      <c r="K3068">
        <v>0.4</v>
      </c>
      <c r="L3068">
        <v>0.1</v>
      </c>
      <c r="M3068">
        <v>0.14674924408742304</v>
      </c>
      <c r="N3068">
        <v>6.7011923606919557E-2</v>
      </c>
      <c r="O3068">
        <v>8.6262245704155097E-2</v>
      </c>
      <c r="P3068">
        <v>0.16062476332581627</v>
      </c>
      <c r="Q3068">
        <v>8.0700641047887711E-2</v>
      </c>
      <c r="R3068">
        <v>0.2614421175669559</v>
      </c>
      <c r="S3068">
        <v>1.1447515431250801E-3</v>
      </c>
      <c r="T3068">
        <v>0</v>
      </c>
      <c r="U3068">
        <v>7.4438641132092316E-4</v>
      </c>
      <c r="V3068">
        <v>0</v>
      </c>
      <c r="W3068">
        <v>1.641154528765922E-3</v>
      </c>
      <c r="X3068">
        <v>1.9293845263360986E-2</v>
      </c>
      <c r="Y3068">
        <v>1</v>
      </c>
      <c r="Z3068">
        <v>0.10294163920026611</v>
      </c>
      <c r="AA3068">
        <v>0</v>
      </c>
      <c r="AB3068">
        <f t="shared" si="329"/>
        <v>-0.22054166666666666</v>
      </c>
      <c r="AC3068">
        <f t="shared" si="330"/>
        <v>0.14250636706650688</v>
      </c>
      <c r="AD3068">
        <f t="shared" si="331"/>
        <v>0.14250636706650688</v>
      </c>
      <c r="AE3068">
        <f t="shared" si="332"/>
        <v>2.0308064654493998E-2</v>
      </c>
      <c r="AF3068">
        <f t="shared" si="333"/>
        <v>0.14250636706650688</v>
      </c>
      <c r="AG3068">
        <f t="shared" si="334"/>
        <v>0</v>
      </c>
      <c r="AH3068" t="b">
        <f t="shared" si="335"/>
        <v>1</v>
      </c>
    </row>
    <row r="3069" spans="1:34" x14ac:dyDescent="0.25">
      <c r="A3069">
        <v>24908</v>
      </c>
      <c r="B3069">
        <v>0.39393939393939392</v>
      </c>
      <c r="C3069">
        <v>0</v>
      </c>
      <c r="D3069">
        <v>0.5</v>
      </c>
      <c r="E3069">
        <v>0.33333333333333331</v>
      </c>
      <c r="F3069">
        <v>0.20689655172413793</v>
      </c>
      <c r="G3069">
        <v>0.2</v>
      </c>
      <c r="H3069">
        <v>0.2</v>
      </c>
      <c r="I3069">
        <v>0.4</v>
      </c>
      <c r="J3069">
        <v>0.2</v>
      </c>
      <c r="K3069">
        <v>0.2</v>
      </c>
      <c r="L3069">
        <v>0.2</v>
      </c>
      <c r="M3069">
        <v>0.14871988185022267</v>
      </c>
      <c r="N3069">
        <v>7.0688463976737392E-2</v>
      </c>
      <c r="O3069">
        <v>8.7548102976194073E-2</v>
      </c>
      <c r="P3069">
        <v>0.17060417149434903</v>
      </c>
      <c r="Q3069">
        <v>8.6275229175859322E-2</v>
      </c>
      <c r="R3069">
        <v>0.26487569422724161</v>
      </c>
      <c r="S3069">
        <v>4.5893089363884462E-3</v>
      </c>
      <c r="T3069">
        <v>3.5623974697478238E-6</v>
      </c>
      <c r="U3069">
        <v>1.1436989420115173E-2</v>
      </c>
      <c r="V3069">
        <v>7.6022544283413851E-3</v>
      </c>
      <c r="W3069">
        <v>9.6452996162042903E-3</v>
      </c>
      <c r="X3069">
        <v>3.5088316630916307E-3</v>
      </c>
      <c r="Y3069">
        <v>1</v>
      </c>
      <c r="Z3069">
        <v>0.10299072769047724</v>
      </c>
      <c r="AA3069">
        <v>1</v>
      </c>
      <c r="AB3069">
        <f t="shared" si="329"/>
        <v>0.77945833333333336</v>
      </c>
      <c r="AC3069">
        <f t="shared" si="330"/>
        <v>0.25910037175212119</v>
      </c>
      <c r="AD3069">
        <f t="shared" si="331"/>
        <v>-0.74089962824787881</v>
      </c>
      <c r="AE3069">
        <f t="shared" si="332"/>
        <v>0.54893225913784505</v>
      </c>
      <c r="AF3069">
        <f t="shared" si="333"/>
        <v>0.74089962824787881</v>
      </c>
      <c r="AG3069">
        <f t="shared" si="334"/>
        <v>0</v>
      </c>
      <c r="AH3069" t="b">
        <f t="shared" si="335"/>
        <v>0</v>
      </c>
    </row>
    <row r="3070" spans="1:34" x14ac:dyDescent="0.25">
      <c r="A3070">
        <v>12415</v>
      </c>
      <c r="B3070">
        <v>0.17171717171717171</v>
      </c>
      <c r="C3070">
        <v>1</v>
      </c>
      <c r="D3070">
        <v>0.33333333333333331</v>
      </c>
      <c r="E3070">
        <v>0.33333333333333331</v>
      </c>
      <c r="F3070">
        <v>0.1206896551724138</v>
      </c>
      <c r="G3070">
        <v>0.1</v>
      </c>
      <c r="H3070">
        <v>0.1</v>
      </c>
      <c r="I3070">
        <v>0.1</v>
      </c>
      <c r="J3070">
        <v>0.1</v>
      </c>
      <c r="K3070">
        <v>0.1</v>
      </c>
      <c r="L3070">
        <v>0.1</v>
      </c>
      <c r="M3070">
        <v>0.14758634481647939</v>
      </c>
      <c r="N3070">
        <v>6.6847741499542562E-2</v>
      </c>
      <c r="O3070">
        <v>8.7169812771055358E-2</v>
      </c>
      <c r="P3070">
        <v>0.16143675594817566</v>
      </c>
      <c r="Q3070">
        <v>8.185383314906719E-2</v>
      </c>
      <c r="R3070">
        <v>0.26208533682941321</v>
      </c>
      <c r="S3070">
        <v>7.5668077000567795E-4</v>
      </c>
      <c r="T3070">
        <v>8.9772416237645161E-4</v>
      </c>
      <c r="U3070">
        <v>1.5389937949198697E-3</v>
      </c>
      <c r="V3070">
        <v>1.958132045088567E-3</v>
      </c>
      <c r="W3070">
        <v>3.3760893163184685E-3</v>
      </c>
      <c r="X3070">
        <v>5.9773089247275215E-4</v>
      </c>
      <c r="Y3070">
        <v>1</v>
      </c>
      <c r="Z3070">
        <v>0.1029998014811464</v>
      </c>
      <c r="AA3070">
        <v>0</v>
      </c>
      <c r="AB3070">
        <f t="shared" si="329"/>
        <v>-0.22054166666666666</v>
      </c>
      <c r="AC3070">
        <f t="shared" si="330"/>
        <v>0.11482710145759152</v>
      </c>
      <c r="AD3070">
        <f t="shared" si="331"/>
        <v>0.11482710145759152</v>
      </c>
      <c r="AE3070">
        <f t="shared" si="332"/>
        <v>1.3185263229152018E-2</v>
      </c>
      <c r="AF3070">
        <f t="shared" si="333"/>
        <v>0.11482710145759152</v>
      </c>
      <c r="AG3070">
        <f t="shared" si="334"/>
        <v>0</v>
      </c>
      <c r="AH3070" t="b">
        <f t="shared" si="335"/>
        <v>1</v>
      </c>
    </row>
    <row r="3071" spans="1:34" x14ac:dyDescent="0.25">
      <c r="A3071">
        <v>25717</v>
      </c>
      <c r="B3071">
        <v>0.1111111111111111</v>
      </c>
      <c r="C3071">
        <v>1</v>
      </c>
      <c r="D3071">
        <v>0.33333333333333331</v>
      </c>
      <c r="E3071">
        <v>0.66666666666666663</v>
      </c>
      <c r="F3071">
        <v>0.32758620689655171</v>
      </c>
      <c r="G3071">
        <v>0.3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.14634219722128572</v>
      </c>
      <c r="N3071">
        <v>6.6030627080747223E-2</v>
      </c>
      <c r="O3071">
        <v>8.6234793584769126E-2</v>
      </c>
      <c r="P3071">
        <v>0.15994935878958463</v>
      </c>
      <c r="Q3071">
        <v>8.0648088011462518E-2</v>
      </c>
      <c r="R3071">
        <v>0.26740323085116274</v>
      </c>
      <c r="S3071">
        <v>0</v>
      </c>
      <c r="T3071">
        <v>0</v>
      </c>
      <c r="U3071">
        <v>0</v>
      </c>
      <c r="V3071">
        <v>3.2206119162640903E-4</v>
      </c>
      <c r="W3071">
        <v>1.9600074086404441E-2</v>
      </c>
      <c r="X3071">
        <v>0</v>
      </c>
      <c r="Y3071">
        <v>1</v>
      </c>
      <c r="Z3071">
        <v>0.10301287355299171</v>
      </c>
      <c r="AA3071">
        <v>0</v>
      </c>
      <c r="AB3071">
        <f t="shared" si="329"/>
        <v>-0.22054166666666666</v>
      </c>
      <c r="AC3071">
        <f t="shared" si="330"/>
        <v>0.26726098746397225</v>
      </c>
      <c r="AD3071">
        <f t="shared" si="331"/>
        <v>0.26726098746397225</v>
      </c>
      <c r="AE3071">
        <f t="shared" si="332"/>
        <v>7.142843542021754E-2</v>
      </c>
      <c r="AF3071">
        <f t="shared" si="333"/>
        <v>0.26726098746397225</v>
      </c>
      <c r="AG3071">
        <f t="shared" si="334"/>
        <v>0</v>
      </c>
      <c r="AH3071" t="b">
        <f t="shared" si="335"/>
        <v>1</v>
      </c>
    </row>
    <row r="3072" spans="1:34" x14ac:dyDescent="0.25">
      <c r="A3072">
        <v>6267</v>
      </c>
      <c r="B3072">
        <v>0.31313131313131315</v>
      </c>
      <c r="C3072">
        <v>0</v>
      </c>
      <c r="D3072">
        <v>0.33333333333333331</v>
      </c>
      <c r="E3072">
        <v>0.66666666666666663</v>
      </c>
      <c r="F3072">
        <v>0.13793103448275862</v>
      </c>
      <c r="G3072">
        <v>0.2</v>
      </c>
      <c r="H3072">
        <v>0.2</v>
      </c>
      <c r="I3072">
        <v>0.2</v>
      </c>
      <c r="J3072">
        <v>0.2</v>
      </c>
      <c r="K3072">
        <v>0.2</v>
      </c>
      <c r="L3072">
        <v>0.2</v>
      </c>
      <c r="M3072">
        <v>0.43383497435162299</v>
      </c>
      <c r="N3072">
        <v>0.37096330292642743</v>
      </c>
      <c r="O3072">
        <v>0.26479655508844252</v>
      </c>
      <c r="P3072">
        <v>0.46368923478644219</v>
      </c>
      <c r="Q3072">
        <v>0.37577503334143114</v>
      </c>
      <c r="R3072">
        <v>0.49273362038689983</v>
      </c>
      <c r="S3072">
        <v>1.3336355477407184E-2</v>
      </c>
      <c r="T3072">
        <v>7.4216613953079665E-3</v>
      </c>
      <c r="U3072">
        <v>1.3280657113521718E-2</v>
      </c>
      <c r="V3072">
        <v>1.6913043478260871E-2</v>
      </c>
      <c r="W3072">
        <v>2.5522297428779754E-2</v>
      </c>
      <c r="X3072">
        <v>1.8991196710210226E-2</v>
      </c>
      <c r="Y3072">
        <v>1</v>
      </c>
      <c r="Z3072">
        <v>0.10305013186694745</v>
      </c>
      <c r="AA3072">
        <v>0</v>
      </c>
      <c r="AB3072">
        <f t="shared" si="329"/>
        <v>-0.22054166666666666</v>
      </c>
      <c r="AC3072">
        <f t="shared" si="330"/>
        <v>7.8439046286664149E-2</v>
      </c>
      <c r="AD3072">
        <f t="shared" si="331"/>
        <v>7.8439046286664149E-2</v>
      </c>
      <c r="AE3072">
        <f t="shared" si="332"/>
        <v>6.1526839823614413E-3</v>
      </c>
      <c r="AF3072">
        <f t="shared" si="333"/>
        <v>7.8439046286664149E-2</v>
      </c>
      <c r="AG3072">
        <f t="shared" si="334"/>
        <v>0</v>
      </c>
      <c r="AH3072" t="b">
        <f t="shared" si="335"/>
        <v>1</v>
      </c>
    </row>
    <row r="3073" spans="1:34" x14ac:dyDescent="0.25">
      <c r="A3073">
        <v>418</v>
      </c>
      <c r="B3073">
        <v>4.0404040404040407E-2</v>
      </c>
      <c r="C3073">
        <v>1</v>
      </c>
      <c r="D3073">
        <v>0.16666666666666666</v>
      </c>
      <c r="E3073">
        <v>0.66666666666666663</v>
      </c>
      <c r="F3073">
        <v>0.15517241379310345</v>
      </c>
      <c r="G3073">
        <v>0.2</v>
      </c>
      <c r="H3073">
        <v>0.2</v>
      </c>
      <c r="I3073">
        <v>0.2</v>
      </c>
      <c r="J3073">
        <v>0.2</v>
      </c>
      <c r="K3073">
        <v>0.2</v>
      </c>
      <c r="L3073">
        <v>0.4</v>
      </c>
      <c r="M3073">
        <v>0.15962519832473668</v>
      </c>
      <c r="N3073">
        <v>8.1653551078666953E-2</v>
      </c>
      <c r="O3073">
        <v>9.5835348776431586E-2</v>
      </c>
      <c r="P3073">
        <v>0.17699460995152536</v>
      </c>
      <c r="Q3073">
        <v>9.9934060812787245E-2</v>
      </c>
      <c r="R3073">
        <v>0.27557219233254976</v>
      </c>
      <c r="S3073">
        <v>2.2895030862501602E-3</v>
      </c>
      <c r="T3073">
        <v>9.4997265859941967E-4</v>
      </c>
      <c r="U3073">
        <v>1.3392259274139548E-3</v>
      </c>
      <c r="V3073">
        <v>3.2206119162640902E-3</v>
      </c>
      <c r="W3073">
        <v>0</v>
      </c>
      <c r="X3073">
        <v>1.8915534571922537E-3</v>
      </c>
      <c r="Y3073">
        <v>1</v>
      </c>
      <c r="Z3073">
        <v>0.10314304802335905</v>
      </c>
      <c r="AA3073">
        <v>0</v>
      </c>
      <c r="AB3073">
        <f t="shared" si="329"/>
        <v>-0.22054166666666666</v>
      </c>
      <c r="AC3073">
        <f t="shared" si="330"/>
        <v>0.25957716212044868</v>
      </c>
      <c r="AD3073">
        <f t="shared" si="331"/>
        <v>0.25957716212044868</v>
      </c>
      <c r="AE3073">
        <f t="shared" si="332"/>
        <v>6.7380303094505697E-2</v>
      </c>
      <c r="AF3073">
        <f t="shared" si="333"/>
        <v>0.25957716212044868</v>
      </c>
      <c r="AG3073">
        <f t="shared" si="334"/>
        <v>0</v>
      </c>
      <c r="AH3073" t="b">
        <f t="shared" si="335"/>
        <v>1</v>
      </c>
    </row>
    <row r="3074" spans="1:34" x14ac:dyDescent="0.25">
      <c r="A3074">
        <v>7963</v>
      </c>
      <c r="B3074">
        <v>4.0404040404040407E-2</v>
      </c>
      <c r="C3074">
        <v>0</v>
      </c>
      <c r="D3074">
        <v>0.33333333333333331</v>
      </c>
      <c r="E3074">
        <v>0.33333333333333331</v>
      </c>
      <c r="F3074">
        <v>0.22413793103448276</v>
      </c>
      <c r="G3074">
        <v>0.2</v>
      </c>
      <c r="H3074">
        <v>0.2</v>
      </c>
      <c r="I3074">
        <v>0.2</v>
      </c>
      <c r="J3074">
        <v>0.2</v>
      </c>
      <c r="K3074">
        <v>0.2</v>
      </c>
      <c r="L3074">
        <v>0.2</v>
      </c>
      <c r="M3074">
        <v>0.18669116026939422</v>
      </c>
      <c r="N3074">
        <v>0.10174545509761718</v>
      </c>
      <c r="O3074">
        <v>0.10315024050801794</v>
      </c>
      <c r="P3074">
        <v>0.18880429847416977</v>
      </c>
      <c r="Q3074">
        <v>0.11064694770972876</v>
      </c>
      <c r="R3074">
        <v>0.28410080329402038</v>
      </c>
      <c r="S3074">
        <v>2.2986610985951607E-3</v>
      </c>
      <c r="T3074">
        <v>1.1874658232492747E-3</v>
      </c>
      <c r="U3074">
        <v>1.6740324092674435E-3</v>
      </c>
      <c r="V3074">
        <v>2.4170692431561996E-3</v>
      </c>
      <c r="W3074">
        <v>4.9351861186460941E-3</v>
      </c>
      <c r="X3074">
        <v>4.1973571215096111E-3</v>
      </c>
      <c r="Y3074">
        <v>1</v>
      </c>
      <c r="Z3074">
        <v>0.10317001156839645</v>
      </c>
      <c r="AA3074">
        <v>0</v>
      </c>
      <c r="AB3074">
        <f t="shared" si="329"/>
        <v>-0.22054166666666666</v>
      </c>
      <c r="AC3074">
        <f t="shared" si="330"/>
        <v>0.26131993666359055</v>
      </c>
      <c r="AD3074">
        <f t="shared" si="331"/>
        <v>0.26131993666359055</v>
      </c>
      <c r="AE3074">
        <f t="shared" si="332"/>
        <v>6.828810929786297E-2</v>
      </c>
      <c r="AF3074">
        <f t="shared" si="333"/>
        <v>0.26131993666359055</v>
      </c>
      <c r="AG3074">
        <f t="shared" si="334"/>
        <v>0</v>
      </c>
      <c r="AH3074" t="b">
        <f t="shared" si="335"/>
        <v>1</v>
      </c>
    </row>
    <row r="3075" spans="1:34" x14ac:dyDescent="0.25">
      <c r="A3075">
        <v>22506</v>
      </c>
      <c r="B3075">
        <v>0.30303030303030304</v>
      </c>
      <c r="C3075">
        <v>1</v>
      </c>
      <c r="D3075">
        <v>0.16666666666666666</v>
      </c>
      <c r="E3075">
        <v>0.33333333333333331</v>
      </c>
      <c r="F3075">
        <v>0.20689655172413793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.14893402389719057</v>
      </c>
      <c r="N3075">
        <v>6.6220432985229311E-2</v>
      </c>
      <c r="O3075">
        <v>8.6344602062313022E-2</v>
      </c>
      <c r="P3075">
        <v>0.16013775614976083</v>
      </c>
      <c r="Q3075">
        <v>8.0648088011462518E-2</v>
      </c>
      <c r="R3075">
        <v>0.26124231230024275</v>
      </c>
      <c r="S3075">
        <v>0</v>
      </c>
      <c r="T3075">
        <v>0</v>
      </c>
      <c r="U3075">
        <v>0</v>
      </c>
      <c r="V3075">
        <v>0</v>
      </c>
      <c r="W3075">
        <v>8.0416571909530188E-4</v>
      </c>
      <c r="X3075">
        <v>7.7553691744882401E-4</v>
      </c>
      <c r="Y3075">
        <v>1</v>
      </c>
      <c r="Z3075">
        <v>0.10317744425828845</v>
      </c>
      <c r="AA3075">
        <v>1</v>
      </c>
      <c r="AB3075">
        <f t="shared" ref="AB3075:AB3138" si="336">AA3075 - $AK$5</f>
        <v>0.77945833333333336</v>
      </c>
      <c r="AC3075">
        <f t="shared" ref="AC3075:AC3138" si="337">SUMPRODUCT($B$2:$Y$2, B3075:Y3075)</f>
        <v>-1.2856126594464917E-2</v>
      </c>
      <c r="AD3075">
        <f t="shared" si="331"/>
        <v>-1.0128561265944649</v>
      </c>
      <c r="AE3075">
        <f t="shared" si="332"/>
        <v>1.0258775331799428</v>
      </c>
      <c r="AF3075">
        <f t="shared" si="333"/>
        <v>1.0128561265944649</v>
      </c>
      <c r="AG3075">
        <f t="shared" si="334"/>
        <v>0</v>
      </c>
      <c r="AH3075" t="b">
        <f t="shared" si="335"/>
        <v>0</v>
      </c>
    </row>
    <row r="3076" spans="1:34" x14ac:dyDescent="0.25">
      <c r="A3076">
        <v>12763</v>
      </c>
      <c r="B3076">
        <v>0.49494949494949497</v>
      </c>
      <c r="C3076">
        <v>0</v>
      </c>
      <c r="D3076">
        <v>0.16666666666666666</v>
      </c>
      <c r="E3076">
        <v>0.33333333333333331</v>
      </c>
      <c r="F3076">
        <v>0.68965517241379315</v>
      </c>
      <c r="G3076">
        <v>0.1</v>
      </c>
      <c r="H3076">
        <v>0.1</v>
      </c>
      <c r="I3076">
        <v>0.1</v>
      </c>
      <c r="J3076">
        <v>0.2</v>
      </c>
      <c r="K3076">
        <v>0.2</v>
      </c>
      <c r="L3076">
        <v>0.2</v>
      </c>
      <c r="M3076">
        <v>0.15663340385862731</v>
      </c>
      <c r="N3076">
        <v>9.3756524577966571E-2</v>
      </c>
      <c r="O3076">
        <v>0.10027051318442938</v>
      </c>
      <c r="P3076">
        <v>0.17855359810698332</v>
      </c>
      <c r="Q3076">
        <v>0.10156617964214357</v>
      </c>
      <c r="R3076">
        <v>0.2790311288920721</v>
      </c>
      <c r="S3076">
        <v>3.3432468816967965E-2</v>
      </c>
      <c r="T3076">
        <v>1.5097440476791277E-2</v>
      </c>
      <c r="U3076">
        <v>1.0685906879157181E-2</v>
      </c>
      <c r="V3076">
        <v>1.7900161030595812E-2</v>
      </c>
      <c r="W3076">
        <v>3.531530095257298E-2</v>
      </c>
      <c r="X3076">
        <v>4.1046710021071903E-4</v>
      </c>
      <c r="Y3076">
        <v>1</v>
      </c>
      <c r="Z3076">
        <v>0.10319206090651423</v>
      </c>
      <c r="AA3076">
        <v>0</v>
      </c>
      <c r="AB3076">
        <f t="shared" si="336"/>
        <v>-0.22054166666666666</v>
      </c>
      <c r="AC3076">
        <f t="shared" si="337"/>
        <v>0.13072242829260383</v>
      </c>
      <c r="AD3076">
        <f t="shared" ref="AD3076:AD3139" si="338" xml:space="preserve"> AC3076 - AA3076</f>
        <v>0.13072242829260383</v>
      </c>
      <c r="AE3076">
        <f t="shared" ref="AE3076:AE3139" si="339">AD3076 * AD3076</f>
        <v>1.7088353258714949E-2</v>
      </c>
      <c r="AF3076">
        <f t="shared" ref="AF3076:AF3139" si="340">ABS(AD3076)</f>
        <v>0.13072242829260383</v>
      </c>
      <c r="AG3076">
        <f t="shared" ref="AG3076:AG3139" si="341">IF(AC3076 &gt;= 0.5, 1, 0)</f>
        <v>0</v>
      </c>
      <c r="AH3076" t="b">
        <f t="shared" ref="AH3076:AH3139" si="342">IF(AA3076=AG3076, TRUE, FALSE)</f>
        <v>1</v>
      </c>
    </row>
    <row r="3077" spans="1:34" x14ac:dyDescent="0.25">
      <c r="A3077">
        <v>16579</v>
      </c>
      <c r="B3077">
        <v>2.0202020202020204E-2</v>
      </c>
      <c r="C3077">
        <v>0</v>
      </c>
      <c r="D3077">
        <v>0.16666666666666666</v>
      </c>
      <c r="E3077">
        <v>0.66666666666666663</v>
      </c>
      <c r="F3077">
        <v>0.13793103448275862</v>
      </c>
      <c r="G3077">
        <v>0.3</v>
      </c>
      <c r="H3077">
        <v>0.4</v>
      </c>
      <c r="I3077">
        <v>0.4</v>
      </c>
      <c r="J3077">
        <v>0.4</v>
      </c>
      <c r="K3077">
        <v>0.4</v>
      </c>
      <c r="L3077">
        <v>0.4</v>
      </c>
      <c r="M3077">
        <v>0.16887489591546168</v>
      </c>
      <c r="N3077">
        <v>8.9528598055628308E-2</v>
      </c>
      <c r="O3077">
        <v>0.10233710873180542</v>
      </c>
      <c r="P3077">
        <v>0.18825135222205266</v>
      </c>
      <c r="Q3077">
        <v>0.11064992240990378</v>
      </c>
      <c r="R3077">
        <v>0.28463182421440025</v>
      </c>
      <c r="S3077">
        <v>0</v>
      </c>
      <c r="T3077">
        <v>2.9686645581231863E-3</v>
      </c>
      <c r="U3077">
        <v>1.6740324092674435E-3</v>
      </c>
      <c r="V3077">
        <v>1.9323671497584541E-3</v>
      </c>
      <c r="W3077">
        <v>3.0478584105652841E-3</v>
      </c>
      <c r="X3077">
        <v>0</v>
      </c>
      <c r="Y3077">
        <v>1</v>
      </c>
      <c r="Z3077">
        <v>0.10320748724715312</v>
      </c>
      <c r="AA3077">
        <v>1</v>
      </c>
      <c r="AB3077">
        <f t="shared" si="336"/>
        <v>0.77945833333333336</v>
      </c>
      <c r="AC3077">
        <f t="shared" si="337"/>
        <v>0.44065429283018109</v>
      </c>
      <c r="AD3077">
        <f t="shared" si="338"/>
        <v>-0.55934570716981891</v>
      </c>
      <c r="AE3077">
        <f t="shared" si="339"/>
        <v>0.3128676201293048</v>
      </c>
      <c r="AF3077">
        <f t="shared" si="340"/>
        <v>0.55934570716981891</v>
      </c>
      <c r="AG3077">
        <f t="shared" si="341"/>
        <v>0</v>
      </c>
      <c r="AH3077" t="b">
        <f t="shared" si="342"/>
        <v>0</v>
      </c>
    </row>
    <row r="3078" spans="1:34" x14ac:dyDescent="0.25">
      <c r="A3078">
        <v>9469</v>
      </c>
      <c r="B3078">
        <v>0.19191919191919191</v>
      </c>
      <c r="C3078">
        <v>1</v>
      </c>
      <c r="D3078">
        <v>0.16666666666666666</v>
      </c>
      <c r="E3078">
        <v>0.33333333333333331</v>
      </c>
      <c r="F3078">
        <v>0.44827586206896552</v>
      </c>
      <c r="G3078">
        <v>0.1</v>
      </c>
      <c r="H3078">
        <v>0.1</v>
      </c>
      <c r="I3078">
        <v>0.1</v>
      </c>
      <c r="J3078">
        <v>0.1</v>
      </c>
      <c r="K3078">
        <v>0.1</v>
      </c>
      <c r="L3078">
        <v>0.1</v>
      </c>
      <c r="M3078">
        <v>0.14734654111925499</v>
      </c>
      <c r="N3078">
        <v>6.7566156848007222E-2</v>
      </c>
      <c r="O3078">
        <v>8.6343503977537581E-2</v>
      </c>
      <c r="P3078">
        <v>0.16025079456586655</v>
      </c>
      <c r="Q3078">
        <v>8.0796823020213085E-2</v>
      </c>
      <c r="R3078">
        <v>0.26169187415034734</v>
      </c>
      <c r="S3078">
        <v>1.6232576881513637E-3</v>
      </c>
      <c r="T3078">
        <v>0</v>
      </c>
      <c r="U3078">
        <v>1.3615463595375207E-4</v>
      </c>
      <c r="V3078">
        <v>4.8309178743961351E-4</v>
      </c>
      <c r="W3078">
        <v>2.1757020038496795E-3</v>
      </c>
      <c r="X3078">
        <v>8.7768080413720576E-4</v>
      </c>
      <c r="Y3078">
        <v>1</v>
      </c>
      <c r="Z3078">
        <v>0.10322451092888263</v>
      </c>
      <c r="AA3078">
        <v>1</v>
      </c>
      <c r="AB3078">
        <f t="shared" si="336"/>
        <v>0.77945833333333336</v>
      </c>
      <c r="AC3078">
        <f t="shared" si="337"/>
        <v>0.15250967388184702</v>
      </c>
      <c r="AD3078">
        <f t="shared" si="338"/>
        <v>-0.847490326118153</v>
      </c>
      <c r="AE3078">
        <f t="shared" si="339"/>
        <v>0.71823985286385328</v>
      </c>
      <c r="AF3078">
        <f t="shared" si="340"/>
        <v>0.847490326118153</v>
      </c>
      <c r="AG3078">
        <f t="shared" si="341"/>
        <v>0</v>
      </c>
      <c r="AH3078" t="b">
        <f t="shared" si="342"/>
        <v>0</v>
      </c>
    </row>
    <row r="3079" spans="1:34" x14ac:dyDescent="0.25">
      <c r="A3079">
        <v>27633</v>
      </c>
      <c r="B3079">
        <v>4.0404040404040407E-2</v>
      </c>
      <c r="C3079">
        <v>1</v>
      </c>
      <c r="D3079">
        <v>0.16666666666666666</v>
      </c>
      <c r="E3079">
        <v>0.66666666666666663</v>
      </c>
      <c r="F3079">
        <v>3.4482758620689655E-2</v>
      </c>
      <c r="G3079">
        <v>0.2</v>
      </c>
      <c r="H3079">
        <v>0.2</v>
      </c>
      <c r="I3079">
        <v>0.4</v>
      </c>
      <c r="J3079">
        <v>0.2</v>
      </c>
      <c r="K3079">
        <v>0.2</v>
      </c>
      <c r="L3079">
        <v>0.2</v>
      </c>
      <c r="M3079">
        <v>0.15534855157681993</v>
      </c>
      <c r="N3079">
        <v>7.8076658808702223E-2</v>
      </c>
      <c r="O3079">
        <v>9.2080447886818212E-2</v>
      </c>
      <c r="P3079">
        <v>0.17167426850014977</v>
      </c>
      <c r="Q3079">
        <v>8.9765544047872847E-2</v>
      </c>
      <c r="R3079">
        <v>0.26481728961081774</v>
      </c>
      <c r="S3079">
        <v>3.4342546293752406E-3</v>
      </c>
      <c r="T3079">
        <v>0</v>
      </c>
      <c r="U3079">
        <v>2.2543636444801573E-3</v>
      </c>
      <c r="V3079">
        <v>0</v>
      </c>
      <c r="W3079">
        <v>2.344506469665603E-4</v>
      </c>
      <c r="X3079">
        <v>3.7831069143845074E-3</v>
      </c>
      <c r="Y3079">
        <v>1</v>
      </c>
      <c r="Z3079">
        <v>0.10332833703780941</v>
      </c>
      <c r="AA3079">
        <v>0</v>
      </c>
      <c r="AB3079">
        <f t="shared" si="336"/>
        <v>-0.22054166666666666</v>
      </c>
      <c r="AC3079">
        <f t="shared" si="337"/>
        <v>0.27308702648090966</v>
      </c>
      <c r="AD3079">
        <f t="shared" si="338"/>
        <v>0.27308702648090966</v>
      </c>
      <c r="AE3079">
        <f t="shared" si="339"/>
        <v>7.4576524032185051E-2</v>
      </c>
      <c r="AF3079">
        <f t="shared" si="340"/>
        <v>0.27308702648090966</v>
      </c>
      <c r="AG3079">
        <f t="shared" si="341"/>
        <v>0</v>
      </c>
      <c r="AH3079" t="b">
        <f t="shared" si="342"/>
        <v>1</v>
      </c>
    </row>
    <row r="3080" spans="1:34" x14ac:dyDescent="0.25">
      <c r="A3080">
        <v>9811</v>
      </c>
      <c r="B3080">
        <v>0.1111111111111111</v>
      </c>
      <c r="C3080">
        <v>1</v>
      </c>
      <c r="D3080">
        <v>0.33333333333333331</v>
      </c>
      <c r="E3080">
        <v>0.66666666666666663</v>
      </c>
      <c r="F3080">
        <v>0.20689655172413793</v>
      </c>
      <c r="G3080">
        <v>0.2</v>
      </c>
      <c r="H3080">
        <v>0.2</v>
      </c>
      <c r="I3080">
        <v>0.2</v>
      </c>
      <c r="J3080">
        <v>0.2</v>
      </c>
      <c r="K3080">
        <v>0.2</v>
      </c>
      <c r="L3080">
        <v>0.4</v>
      </c>
      <c r="M3080">
        <v>0.19276854695772289</v>
      </c>
      <c r="N3080">
        <v>0.11685210703534565</v>
      </c>
      <c r="O3080">
        <v>0.11622623401394458</v>
      </c>
      <c r="P3080">
        <v>0.21187638118814678</v>
      </c>
      <c r="Q3080">
        <v>0.13916044045393924</v>
      </c>
      <c r="R3080">
        <v>0.30723441077042607</v>
      </c>
      <c r="S3080">
        <v>2.8870633917614519E-3</v>
      </c>
      <c r="T3080">
        <v>1.5193625208474468E-3</v>
      </c>
      <c r="U3080">
        <v>2.232043212356591E-3</v>
      </c>
      <c r="V3080">
        <v>8.0515297906602248E-3</v>
      </c>
      <c r="W3080">
        <v>5.3923648802308866E-3</v>
      </c>
      <c r="X3080">
        <v>0</v>
      </c>
      <c r="Y3080">
        <v>1</v>
      </c>
      <c r="Z3080">
        <v>0.10339421785758729</v>
      </c>
      <c r="AA3080">
        <v>0</v>
      </c>
      <c r="AB3080">
        <f t="shared" si="336"/>
        <v>-0.22054166666666666</v>
      </c>
      <c r="AC3080">
        <f t="shared" si="337"/>
        <v>0.22565276259693867</v>
      </c>
      <c r="AD3080">
        <f t="shared" si="338"/>
        <v>0.22565276259693867</v>
      </c>
      <c r="AE3080">
        <f t="shared" si="339"/>
        <v>5.0919169267630363E-2</v>
      </c>
      <c r="AF3080">
        <f t="shared" si="340"/>
        <v>0.22565276259693867</v>
      </c>
      <c r="AG3080">
        <f t="shared" si="341"/>
        <v>0</v>
      </c>
      <c r="AH3080" t="b">
        <f t="shared" si="342"/>
        <v>1</v>
      </c>
    </row>
    <row r="3081" spans="1:34" x14ac:dyDescent="0.25">
      <c r="A3081">
        <v>7933</v>
      </c>
      <c r="B3081">
        <v>0.12121212121212122</v>
      </c>
      <c r="C3081">
        <v>0</v>
      </c>
      <c r="D3081">
        <v>0.16666666666666666</v>
      </c>
      <c r="E3081">
        <v>0.33333333333333331</v>
      </c>
      <c r="F3081">
        <v>0.84482758620689657</v>
      </c>
      <c r="G3081">
        <v>0.3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.1465191741196063</v>
      </c>
      <c r="N3081">
        <v>6.6220432985229311E-2</v>
      </c>
      <c r="O3081">
        <v>8.6344602062313022E-2</v>
      </c>
      <c r="P3081">
        <v>0.16013775614976083</v>
      </c>
      <c r="Q3081">
        <v>8.0648088011462518E-2</v>
      </c>
      <c r="R3081">
        <v>0.26097872304454045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  <c r="Z3081">
        <v>0.1034449550985822</v>
      </c>
      <c r="AA3081">
        <v>1</v>
      </c>
      <c r="AB3081">
        <f t="shared" si="336"/>
        <v>0.77945833333333336</v>
      </c>
      <c r="AC3081">
        <f t="shared" si="337"/>
        <v>0.35463173105071832</v>
      </c>
      <c r="AD3081">
        <f t="shared" si="338"/>
        <v>-0.64536826894928168</v>
      </c>
      <c r="AE3081">
        <f t="shared" si="339"/>
        <v>0.41650020256659237</v>
      </c>
      <c r="AF3081">
        <f t="shared" si="340"/>
        <v>0.64536826894928168</v>
      </c>
      <c r="AG3081">
        <f t="shared" si="341"/>
        <v>0</v>
      </c>
      <c r="AH3081" t="b">
        <f t="shared" si="342"/>
        <v>0</v>
      </c>
    </row>
    <row r="3082" spans="1:34" x14ac:dyDescent="0.25">
      <c r="A3082">
        <v>27273</v>
      </c>
      <c r="B3082">
        <v>0.20202020202020202</v>
      </c>
      <c r="C3082">
        <v>0</v>
      </c>
      <c r="D3082">
        <v>0.16666666666666666</v>
      </c>
      <c r="E3082">
        <v>0.66666666666666663</v>
      </c>
      <c r="F3082">
        <v>0.20689655172413793</v>
      </c>
      <c r="G3082">
        <v>0.1</v>
      </c>
      <c r="H3082">
        <v>0.1</v>
      </c>
      <c r="I3082">
        <v>0.1</v>
      </c>
      <c r="J3082">
        <v>0.1</v>
      </c>
      <c r="K3082">
        <v>0.1</v>
      </c>
      <c r="L3082">
        <v>0.1</v>
      </c>
      <c r="M3082">
        <v>0.15592992068780301</v>
      </c>
      <c r="N3082">
        <v>7.5635754877062714E-2</v>
      </c>
      <c r="O3082">
        <v>8.7755640998752021E-2</v>
      </c>
      <c r="P3082">
        <v>0.17400568583233011</v>
      </c>
      <c r="Q3082">
        <v>9.1773466666005624E-2</v>
      </c>
      <c r="R3082">
        <v>0.27235225361128806</v>
      </c>
      <c r="S3082">
        <v>1.1500174002234555E-2</v>
      </c>
      <c r="T3082">
        <v>1.5258935828753178E-3</v>
      </c>
      <c r="U3082">
        <v>1.6430070086156868E-2</v>
      </c>
      <c r="V3082">
        <v>1.8067632850241547E-2</v>
      </c>
      <c r="W3082">
        <v>3.4698695751050924E-2</v>
      </c>
      <c r="X3082">
        <v>1.3713762564643839E-2</v>
      </c>
      <c r="Y3082">
        <v>1</v>
      </c>
      <c r="Z3082">
        <v>0.10355472848902247</v>
      </c>
      <c r="AA3082">
        <v>0</v>
      </c>
      <c r="AB3082">
        <f t="shared" si="336"/>
        <v>-0.22054166666666666</v>
      </c>
      <c r="AC3082">
        <f t="shared" si="337"/>
        <v>0.10723854047380088</v>
      </c>
      <c r="AD3082">
        <f t="shared" si="338"/>
        <v>0.10723854047380088</v>
      </c>
      <c r="AE3082">
        <f t="shared" si="339"/>
        <v>1.150010456295103E-2</v>
      </c>
      <c r="AF3082">
        <f t="shared" si="340"/>
        <v>0.10723854047380088</v>
      </c>
      <c r="AG3082">
        <f t="shared" si="341"/>
        <v>0</v>
      </c>
      <c r="AH3082" t="b">
        <f t="shared" si="342"/>
        <v>1</v>
      </c>
    </row>
    <row r="3083" spans="1:34" x14ac:dyDescent="0.25">
      <c r="A3083">
        <v>4573</v>
      </c>
      <c r="B3083">
        <v>0</v>
      </c>
      <c r="C3083">
        <v>1</v>
      </c>
      <c r="D3083">
        <v>0.33333333333333331</v>
      </c>
      <c r="E3083">
        <v>0.33333333333333331</v>
      </c>
      <c r="F3083">
        <v>0.58620689655172409</v>
      </c>
      <c r="G3083">
        <v>0.5</v>
      </c>
      <c r="H3083">
        <v>0.4</v>
      </c>
      <c r="I3083">
        <v>0.4</v>
      </c>
      <c r="J3083">
        <v>0.4</v>
      </c>
      <c r="K3083">
        <v>0.4</v>
      </c>
      <c r="L3083">
        <v>0.4</v>
      </c>
      <c r="M3083">
        <v>0.15126038522561458</v>
      </c>
      <c r="N3083">
        <v>7.2236331127788725E-2</v>
      </c>
      <c r="O3083">
        <v>8.9699800093666626E-2</v>
      </c>
      <c r="P3083">
        <v>0.16676086534675477</v>
      </c>
      <c r="Q3083">
        <v>8.7370910406988564E-2</v>
      </c>
      <c r="R3083">
        <v>0.26687758930334821</v>
      </c>
      <c r="S3083">
        <v>1.3737018517500962E-3</v>
      </c>
      <c r="T3083">
        <v>0</v>
      </c>
      <c r="U3083">
        <v>1.1160216061782955E-3</v>
      </c>
      <c r="V3083">
        <v>0</v>
      </c>
      <c r="W3083">
        <v>2.344506469665603E-3</v>
      </c>
      <c r="X3083">
        <v>0</v>
      </c>
      <c r="Y3083">
        <v>1</v>
      </c>
      <c r="Z3083">
        <v>0.10358812122039907</v>
      </c>
      <c r="AA3083">
        <v>1</v>
      </c>
      <c r="AB3083">
        <f t="shared" si="336"/>
        <v>0.77945833333333336</v>
      </c>
      <c r="AC3083">
        <f t="shared" si="337"/>
        <v>0.67116498170982108</v>
      </c>
      <c r="AD3083">
        <f t="shared" si="338"/>
        <v>-0.32883501829017892</v>
      </c>
      <c r="AE3083">
        <f t="shared" si="339"/>
        <v>0.1081324692539023</v>
      </c>
      <c r="AF3083">
        <f t="shared" si="340"/>
        <v>0.32883501829017892</v>
      </c>
      <c r="AG3083">
        <f t="shared" si="341"/>
        <v>1</v>
      </c>
      <c r="AH3083" t="b">
        <f t="shared" si="342"/>
        <v>1</v>
      </c>
    </row>
    <row r="3084" spans="1:34" x14ac:dyDescent="0.25">
      <c r="A3084">
        <v>23371</v>
      </c>
      <c r="B3084">
        <v>0.39393939393939392</v>
      </c>
      <c r="C3084">
        <v>1</v>
      </c>
      <c r="D3084">
        <v>0.33333333333333331</v>
      </c>
      <c r="E3084">
        <v>0.33333333333333331</v>
      </c>
      <c r="F3084">
        <v>0.22413793103448276</v>
      </c>
      <c r="G3084">
        <v>0.2</v>
      </c>
      <c r="H3084">
        <v>0.2</v>
      </c>
      <c r="I3084">
        <v>0.2</v>
      </c>
      <c r="J3084">
        <v>0.2</v>
      </c>
      <c r="K3084">
        <v>0.2</v>
      </c>
      <c r="L3084">
        <v>0.2</v>
      </c>
      <c r="M3084">
        <v>0.18679380687042016</v>
      </c>
      <c r="N3084">
        <v>0.10666807123035983</v>
      </c>
      <c r="O3084">
        <v>0.10203842967288604</v>
      </c>
      <c r="P3084">
        <v>0.19845118530199155</v>
      </c>
      <c r="Q3084">
        <v>0.11839505009890879</v>
      </c>
      <c r="R3084">
        <v>0.27974351151608395</v>
      </c>
      <c r="S3084">
        <v>5.5566239903291391E-3</v>
      </c>
      <c r="T3084">
        <v>2.9716332226813096E-3</v>
      </c>
      <c r="U3084">
        <v>1.5867595196643006E-2</v>
      </c>
      <c r="V3084">
        <v>2.7729468599033817E-3</v>
      </c>
      <c r="W3084">
        <v>3.371400303379137E-3</v>
      </c>
      <c r="X3084">
        <v>6.3953422387670097E-3</v>
      </c>
      <c r="Y3084">
        <v>1</v>
      </c>
      <c r="Z3084">
        <v>0.10359432184455175</v>
      </c>
      <c r="AA3084">
        <v>0</v>
      </c>
      <c r="AB3084">
        <f t="shared" si="336"/>
        <v>-0.22054166666666666</v>
      </c>
      <c r="AC3084">
        <f t="shared" si="337"/>
        <v>0.21449992662471049</v>
      </c>
      <c r="AD3084">
        <f t="shared" si="338"/>
        <v>0.21449992662471049</v>
      </c>
      <c r="AE3084">
        <f t="shared" si="339"/>
        <v>4.601021852200618E-2</v>
      </c>
      <c r="AF3084">
        <f t="shared" si="340"/>
        <v>0.21449992662471049</v>
      </c>
      <c r="AG3084">
        <f t="shared" si="341"/>
        <v>0</v>
      </c>
      <c r="AH3084" t="b">
        <f t="shared" si="342"/>
        <v>1</v>
      </c>
    </row>
    <row r="3085" spans="1:34" x14ac:dyDescent="0.25">
      <c r="A3085">
        <v>9740</v>
      </c>
      <c r="B3085">
        <v>2.0202020202020204E-2</v>
      </c>
      <c r="C3085">
        <v>0</v>
      </c>
      <c r="D3085">
        <v>0.16666666666666666</v>
      </c>
      <c r="E3085">
        <v>0.66666666666666663</v>
      </c>
      <c r="F3085">
        <v>0.1206896551724138</v>
      </c>
      <c r="G3085">
        <v>0.2</v>
      </c>
      <c r="H3085">
        <v>0.2</v>
      </c>
      <c r="I3085">
        <v>0.2</v>
      </c>
      <c r="J3085">
        <v>0.2</v>
      </c>
      <c r="K3085">
        <v>0.4</v>
      </c>
      <c r="L3085">
        <v>0.2</v>
      </c>
      <c r="M3085">
        <v>0.16761216574594434</v>
      </c>
      <c r="N3085">
        <v>8.9896821510323549E-2</v>
      </c>
      <c r="O3085">
        <v>0.10040612665419608</v>
      </c>
      <c r="P3085">
        <v>0.18768616014152409</v>
      </c>
      <c r="Q3085">
        <v>0.10909217108492274</v>
      </c>
      <c r="R3085">
        <v>0.28138114622133659</v>
      </c>
      <c r="S3085">
        <v>2.0605527776251442E-3</v>
      </c>
      <c r="T3085">
        <v>8.3122607627449227E-4</v>
      </c>
      <c r="U3085">
        <v>4.4640864247131821E-3</v>
      </c>
      <c r="V3085">
        <v>0</v>
      </c>
      <c r="W3085">
        <v>6.1683965216902019E-3</v>
      </c>
      <c r="X3085">
        <v>9.4577672859612685E-4</v>
      </c>
      <c r="Y3085">
        <v>1</v>
      </c>
      <c r="Z3085">
        <v>0.10360194681223456</v>
      </c>
      <c r="AA3085">
        <v>0</v>
      </c>
      <c r="AB3085">
        <f t="shared" si="336"/>
        <v>-0.22054166666666666</v>
      </c>
      <c r="AC3085">
        <f t="shared" si="337"/>
        <v>0.26961653843190425</v>
      </c>
      <c r="AD3085">
        <f t="shared" si="338"/>
        <v>0.26961653843190425</v>
      </c>
      <c r="AE3085">
        <f t="shared" si="339"/>
        <v>7.2693077796002509E-2</v>
      </c>
      <c r="AF3085">
        <f t="shared" si="340"/>
        <v>0.26961653843190425</v>
      </c>
      <c r="AG3085">
        <f t="shared" si="341"/>
        <v>0</v>
      </c>
      <c r="AH3085" t="b">
        <f t="shared" si="342"/>
        <v>1</v>
      </c>
    </row>
    <row r="3086" spans="1:34" x14ac:dyDescent="0.25">
      <c r="A3086">
        <v>7582</v>
      </c>
      <c r="B3086">
        <v>9.0909090909090912E-2</v>
      </c>
      <c r="C3086">
        <v>1</v>
      </c>
      <c r="D3086">
        <v>0.33333333333333331</v>
      </c>
      <c r="E3086">
        <v>0.66666666666666663</v>
      </c>
      <c r="F3086">
        <v>0.29310344827586204</v>
      </c>
      <c r="G3086">
        <v>0.2</v>
      </c>
      <c r="H3086">
        <v>0.2</v>
      </c>
      <c r="I3086">
        <v>0.2</v>
      </c>
      <c r="J3086">
        <v>0.2</v>
      </c>
      <c r="K3086">
        <v>0.2</v>
      </c>
      <c r="L3086">
        <v>0.2</v>
      </c>
      <c r="M3086">
        <v>0.22601896661419302</v>
      </c>
      <c r="N3086">
        <v>0.14467575457337326</v>
      </c>
      <c r="O3086">
        <v>0.12478745196565411</v>
      </c>
      <c r="P3086">
        <v>0.21462886662032091</v>
      </c>
      <c r="Q3086">
        <v>0.1238982454226801</v>
      </c>
      <c r="R3086">
        <v>0.29073049573992116</v>
      </c>
      <c r="S3086">
        <v>4.6076249610784471E-3</v>
      </c>
      <c r="T3086">
        <v>1.4908633410894642E-3</v>
      </c>
      <c r="U3086">
        <v>1.6997009062095442E-3</v>
      </c>
      <c r="V3086">
        <v>2.0805152979066024E-3</v>
      </c>
      <c r="W3086">
        <v>2.8978099965066852E-3</v>
      </c>
      <c r="X3086">
        <v>1.1860040176595431E-3</v>
      </c>
      <c r="Y3086">
        <v>1</v>
      </c>
      <c r="Z3086">
        <v>0.10366867524435663</v>
      </c>
      <c r="AA3086">
        <v>0</v>
      </c>
      <c r="AB3086">
        <f t="shared" si="336"/>
        <v>-0.22054166666666666</v>
      </c>
      <c r="AC3086">
        <f t="shared" si="337"/>
        <v>0.20586338120282849</v>
      </c>
      <c r="AD3086">
        <f t="shared" si="338"/>
        <v>0.20586338120282849</v>
      </c>
      <c r="AE3086">
        <f t="shared" si="339"/>
        <v>4.2379731720261077E-2</v>
      </c>
      <c r="AF3086">
        <f t="shared" si="340"/>
        <v>0.20586338120282849</v>
      </c>
      <c r="AG3086">
        <f t="shared" si="341"/>
        <v>0</v>
      </c>
      <c r="AH3086" t="b">
        <f t="shared" si="342"/>
        <v>1</v>
      </c>
    </row>
    <row r="3087" spans="1:34" x14ac:dyDescent="0.25">
      <c r="A3087">
        <v>468</v>
      </c>
      <c r="B3087">
        <v>0.22222222222222221</v>
      </c>
      <c r="C3087">
        <v>0</v>
      </c>
      <c r="D3087">
        <v>0.33333333333333331</v>
      </c>
      <c r="E3087">
        <v>0.66666666666666663</v>
      </c>
      <c r="F3087">
        <v>0.18965517241379309</v>
      </c>
      <c r="G3087">
        <v>0.2</v>
      </c>
      <c r="H3087">
        <v>0.2</v>
      </c>
      <c r="I3087">
        <v>0.2</v>
      </c>
      <c r="J3087">
        <v>0.2</v>
      </c>
      <c r="K3087">
        <v>0.2</v>
      </c>
      <c r="L3087">
        <v>0.2</v>
      </c>
      <c r="M3087">
        <v>0.1713968167165299</v>
      </c>
      <c r="N3087">
        <v>9.2798953789854491E-2</v>
      </c>
      <c r="O3087">
        <v>0.10007066175529949</v>
      </c>
      <c r="P3087">
        <v>0.18090479716198216</v>
      </c>
      <c r="Q3087">
        <v>0.10034060317003882</v>
      </c>
      <c r="R3087">
        <v>0.2762184855221872</v>
      </c>
      <c r="S3087">
        <v>1.8430499844313791E-3</v>
      </c>
      <c r="T3087">
        <v>7.2672908382855604E-4</v>
      </c>
      <c r="U3087">
        <v>7.3099415204678359E-4</v>
      </c>
      <c r="V3087">
        <v>1.0096618357487922E-3</v>
      </c>
      <c r="W3087">
        <v>1.4535940111926739E-3</v>
      </c>
      <c r="X3087">
        <v>9.4577672859612685E-4</v>
      </c>
      <c r="Y3087">
        <v>1</v>
      </c>
      <c r="Z3087">
        <v>0.10371541242458271</v>
      </c>
      <c r="AA3087">
        <v>0</v>
      </c>
      <c r="AB3087">
        <f t="shared" si="336"/>
        <v>-0.22054166666666666</v>
      </c>
      <c r="AC3087">
        <f t="shared" si="337"/>
        <v>0.23244768705856175</v>
      </c>
      <c r="AD3087">
        <f t="shared" si="338"/>
        <v>0.23244768705856175</v>
      </c>
      <c r="AE3087">
        <f t="shared" si="339"/>
        <v>5.4031927218875057E-2</v>
      </c>
      <c r="AF3087">
        <f t="shared" si="340"/>
        <v>0.23244768705856175</v>
      </c>
      <c r="AG3087">
        <f t="shared" si="341"/>
        <v>0</v>
      </c>
      <c r="AH3087" t="b">
        <f t="shared" si="342"/>
        <v>1</v>
      </c>
    </row>
    <row r="3088" spans="1:34" x14ac:dyDescent="0.25">
      <c r="A3088">
        <v>2515</v>
      </c>
      <c r="B3088">
        <v>0.35353535353535354</v>
      </c>
      <c r="C3088">
        <v>1</v>
      </c>
      <c r="D3088">
        <v>0.66666666666666663</v>
      </c>
      <c r="E3088">
        <v>0.66666666666666663</v>
      </c>
      <c r="F3088">
        <v>0.25862068965517243</v>
      </c>
      <c r="G3088">
        <v>0</v>
      </c>
      <c r="H3088">
        <v>0</v>
      </c>
      <c r="I3088">
        <v>0.1</v>
      </c>
      <c r="J3088">
        <v>0.2</v>
      </c>
      <c r="K3088">
        <v>0.2</v>
      </c>
      <c r="L3088">
        <v>0.2</v>
      </c>
      <c r="M3088">
        <v>0.15980925429899009</v>
      </c>
      <c r="N3088">
        <v>6.7379198032092386E-2</v>
      </c>
      <c r="O3088">
        <v>9.0137935919066756E-2</v>
      </c>
      <c r="P3088">
        <v>0.16574634556220599</v>
      </c>
      <c r="Q3088">
        <v>8.4773005587478495E-2</v>
      </c>
      <c r="R3088">
        <v>0.26230512262279765</v>
      </c>
      <c r="S3088">
        <v>2.3742147004414162E-3</v>
      </c>
      <c r="T3088">
        <v>4.179285964925822E-3</v>
      </c>
      <c r="U3088">
        <v>1.1160216061782957E-5</v>
      </c>
      <c r="V3088">
        <v>1.6103059581320451E-6</v>
      </c>
      <c r="W3088">
        <v>9.3780258786624118E-6</v>
      </c>
      <c r="X3088">
        <v>8.5492541604718295E-2</v>
      </c>
      <c r="Y3088">
        <v>1</v>
      </c>
      <c r="Z3088">
        <v>0.10372309296329829</v>
      </c>
      <c r="AA3088">
        <v>0</v>
      </c>
      <c r="AB3088">
        <f t="shared" si="336"/>
        <v>-0.22054166666666666</v>
      </c>
      <c r="AC3088">
        <f t="shared" si="337"/>
        <v>-6.4564269015919662E-2</v>
      </c>
      <c r="AD3088">
        <f t="shared" si="338"/>
        <v>-6.4564269015919662E-2</v>
      </c>
      <c r="AE3088">
        <f t="shared" si="339"/>
        <v>4.1685448335600436E-3</v>
      </c>
      <c r="AF3088">
        <f t="shared" si="340"/>
        <v>6.4564269015919662E-2</v>
      </c>
      <c r="AG3088">
        <f t="shared" si="341"/>
        <v>0</v>
      </c>
      <c r="AH3088" t="b">
        <f t="shared" si="342"/>
        <v>1</v>
      </c>
    </row>
    <row r="3089" spans="1:34" x14ac:dyDescent="0.25">
      <c r="A3089">
        <v>7013</v>
      </c>
      <c r="B3089">
        <v>0.17171717171717171</v>
      </c>
      <c r="C3089">
        <v>0</v>
      </c>
      <c r="D3089">
        <v>0.5</v>
      </c>
      <c r="E3089">
        <v>0.66666666666666663</v>
      </c>
      <c r="F3089">
        <v>0.13793103448275862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.1</v>
      </c>
      <c r="M3089">
        <v>0.15037550073401168</v>
      </c>
      <c r="N3089">
        <v>6.9219366276046121E-2</v>
      </c>
      <c r="O3089">
        <v>8.7778151736648519E-2</v>
      </c>
      <c r="P3089">
        <v>0.16834246118543386</v>
      </c>
      <c r="Q3089">
        <v>8.5731850610557214E-2</v>
      </c>
      <c r="R3089">
        <v>0.26770908660559284</v>
      </c>
      <c r="S3089">
        <v>3.6277176401633788E-3</v>
      </c>
      <c r="T3089">
        <v>1.5543927626333004E-3</v>
      </c>
      <c r="U3089">
        <v>9.7495647515735903E-3</v>
      </c>
      <c r="V3089">
        <v>8.2801932367149757E-3</v>
      </c>
      <c r="W3089">
        <v>2.0551943713088678E-2</v>
      </c>
      <c r="X3089">
        <v>2.8448963996171497E-2</v>
      </c>
      <c r="Y3089">
        <v>1</v>
      </c>
      <c r="Z3089">
        <v>0.103766420839979</v>
      </c>
      <c r="AA3089">
        <v>0</v>
      </c>
      <c r="AB3089">
        <f t="shared" si="336"/>
        <v>-0.22054166666666666</v>
      </c>
      <c r="AC3089">
        <f t="shared" si="337"/>
        <v>-4.7631829124745367E-2</v>
      </c>
      <c r="AD3089">
        <f t="shared" si="338"/>
        <v>-4.7631829124745367E-2</v>
      </c>
      <c r="AE3089">
        <f t="shared" si="339"/>
        <v>2.2687911457689412E-3</v>
      </c>
      <c r="AF3089">
        <f t="shared" si="340"/>
        <v>4.7631829124745367E-2</v>
      </c>
      <c r="AG3089">
        <f t="shared" si="341"/>
        <v>0</v>
      </c>
      <c r="AH3089" t="b">
        <f t="shared" si="342"/>
        <v>1</v>
      </c>
    </row>
    <row r="3090" spans="1:34" x14ac:dyDescent="0.25">
      <c r="A3090">
        <v>1150</v>
      </c>
      <c r="B3090">
        <v>4.0404040404040407E-2</v>
      </c>
      <c r="C3090">
        <v>0</v>
      </c>
      <c r="D3090">
        <v>0.33333333333333331</v>
      </c>
      <c r="E3090">
        <v>0.33333333333333331</v>
      </c>
      <c r="F3090">
        <v>0.53448275862068961</v>
      </c>
      <c r="G3090">
        <v>0.1</v>
      </c>
      <c r="H3090">
        <v>0.4</v>
      </c>
      <c r="I3090">
        <v>0.2</v>
      </c>
      <c r="J3090">
        <v>0.2</v>
      </c>
      <c r="K3090">
        <v>0.2</v>
      </c>
      <c r="L3090">
        <v>0.2</v>
      </c>
      <c r="M3090">
        <v>0.14835265478620749</v>
      </c>
      <c r="N3090">
        <v>6.7674346213562012E-2</v>
      </c>
      <c r="O3090">
        <v>8.8049927718569662E-2</v>
      </c>
      <c r="P3090">
        <v>0.16270090223495789</v>
      </c>
      <c r="Q3090">
        <v>8.1421510056965504E-2</v>
      </c>
      <c r="R3090">
        <v>0.26097872304454045</v>
      </c>
      <c r="S3090">
        <v>0</v>
      </c>
      <c r="T3090">
        <v>1.1874658232492747E-3</v>
      </c>
      <c r="U3090">
        <v>5.5801080308914783E-6</v>
      </c>
      <c r="V3090">
        <v>0</v>
      </c>
      <c r="W3090">
        <v>0</v>
      </c>
      <c r="X3090">
        <v>0</v>
      </c>
      <c r="Y3090">
        <v>1</v>
      </c>
      <c r="Z3090">
        <v>0.10377000639009593</v>
      </c>
      <c r="AA3090">
        <v>0</v>
      </c>
      <c r="AB3090">
        <f t="shared" si="336"/>
        <v>-0.22054166666666666</v>
      </c>
      <c r="AC3090">
        <f t="shared" si="337"/>
        <v>0.25364707167398126</v>
      </c>
      <c r="AD3090">
        <f t="shared" si="338"/>
        <v>0.25364707167398126</v>
      </c>
      <c r="AE3090">
        <f t="shared" si="339"/>
        <v>6.4336836968785782E-2</v>
      </c>
      <c r="AF3090">
        <f t="shared" si="340"/>
        <v>0.25364707167398126</v>
      </c>
      <c r="AG3090">
        <f t="shared" si="341"/>
        <v>0</v>
      </c>
      <c r="AH3090" t="b">
        <f t="shared" si="342"/>
        <v>1</v>
      </c>
    </row>
    <row r="3091" spans="1:34" x14ac:dyDescent="0.25">
      <c r="A3091">
        <v>12931</v>
      </c>
      <c r="B3091">
        <v>4.0404040404040407E-2</v>
      </c>
      <c r="C3091">
        <v>0</v>
      </c>
      <c r="D3091">
        <v>0.16666666666666666</v>
      </c>
      <c r="E3091">
        <v>0.66666666666666663</v>
      </c>
      <c r="F3091">
        <v>5.1724137931034482E-2</v>
      </c>
      <c r="G3091">
        <v>0.2</v>
      </c>
      <c r="H3091">
        <v>0.2</v>
      </c>
      <c r="I3091">
        <v>0.4</v>
      </c>
      <c r="J3091">
        <v>0.4</v>
      </c>
      <c r="K3091">
        <v>0.4</v>
      </c>
      <c r="L3091">
        <v>0.4</v>
      </c>
      <c r="M3091">
        <v>0.17270733064859378</v>
      </c>
      <c r="N3091">
        <v>9.6397673738834663E-2</v>
      </c>
      <c r="O3091">
        <v>0.10445147096691305</v>
      </c>
      <c r="P3091">
        <v>0.19042451577168501</v>
      </c>
      <c r="Q3091">
        <v>0.11502372323389572</v>
      </c>
      <c r="R3091">
        <v>0.28707713328625101</v>
      </c>
      <c r="S3091">
        <v>3.4342546293752406E-3</v>
      </c>
      <c r="T3091">
        <v>1.1874658232492747E-3</v>
      </c>
      <c r="U3091">
        <v>0</v>
      </c>
      <c r="V3091">
        <v>5.1529790660225444E-3</v>
      </c>
      <c r="W3091">
        <v>0</v>
      </c>
      <c r="X3091">
        <v>3.0264855315076059E-3</v>
      </c>
      <c r="Y3091">
        <v>1</v>
      </c>
      <c r="Z3091">
        <v>0.10377374377156945</v>
      </c>
      <c r="AA3091">
        <v>1</v>
      </c>
      <c r="AB3091">
        <f t="shared" si="336"/>
        <v>0.77945833333333336</v>
      </c>
      <c r="AC3091">
        <f t="shared" si="337"/>
        <v>0.29185236598260916</v>
      </c>
      <c r="AD3091">
        <f t="shared" si="338"/>
        <v>-0.70814763401739089</v>
      </c>
      <c r="AE3091">
        <f t="shared" si="339"/>
        <v>0.50147307156442855</v>
      </c>
      <c r="AF3091">
        <f t="shared" si="340"/>
        <v>0.70814763401739089</v>
      </c>
      <c r="AG3091">
        <f t="shared" si="341"/>
        <v>0</v>
      </c>
      <c r="AH3091" t="b">
        <f t="shared" si="342"/>
        <v>0</v>
      </c>
    </row>
    <row r="3092" spans="1:34" x14ac:dyDescent="0.25">
      <c r="A3092">
        <v>10470</v>
      </c>
      <c r="B3092">
        <v>7.0707070707070704E-2</v>
      </c>
      <c r="C3092">
        <v>1</v>
      </c>
      <c r="D3092">
        <v>0.5</v>
      </c>
      <c r="E3092">
        <v>0.66666666666666663</v>
      </c>
      <c r="F3092">
        <v>0.56896551724137934</v>
      </c>
      <c r="G3092">
        <v>0.2</v>
      </c>
      <c r="H3092">
        <v>0.1</v>
      </c>
      <c r="I3092">
        <v>0.1</v>
      </c>
      <c r="J3092">
        <v>0.2</v>
      </c>
      <c r="K3092">
        <v>0.2</v>
      </c>
      <c r="L3092">
        <v>0.2</v>
      </c>
      <c r="M3092">
        <v>0.20047943041755045</v>
      </c>
      <c r="N3092">
        <v>6.7682887479263709E-2</v>
      </c>
      <c r="O3092">
        <v>8.899208445589625E-2</v>
      </c>
      <c r="P3092">
        <v>0.16477044723649331</v>
      </c>
      <c r="Q3092">
        <v>8.5792336180782441E-2</v>
      </c>
      <c r="R3092">
        <v>0.26543361201044829</v>
      </c>
      <c r="S3092">
        <v>1.7640621279557485E-3</v>
      </c>
      <c r="T3092">
        <v>2.8629800998540011E-3</v>
      </c>
      <c r="U3092">
        <v>3.6159100040176779E-4</v>
      </c>
      <c r="V3092">
        <v>8.0515297906602254E-4</v>
      </c>
      <c r="W3092">
        <v>1.641154528765922E-3</v>
      </c>
      <c r="X3092">
        <v>9.4577672859612685E-4</v>
      </c>
      <c r="Y3092">
        <v>1</v>
      </c>
      <c r="Z3092">
        <v>0.10378948856041048</v>
      </c>
      <c r="AA3092">
        <v>0</v>
      </c>
      <c r="AB3092">
        <f t="shared" si="336"/>
        <v>-0.22054166666666666</v>
      </c>
      <c r="AC3092">
        <f t="shared" si="337"/>
        <v>0.18405921161609051</v>
      </c>
      <c r="AD3092">
        <f t="shared" si="338"/>
        <v>0.18405921161609051</v>
      </c>
      <c r="AE3092">
        <f t="shared" si="339"/>
        <v>3.3877793380736786E-2</v>
      </c>
      <c r="AF3092">
        <f t="shared" si="340"/>
        <v>0.18405921161609051</v>
      </c>
      <c r="AG3092">
        <f t="shared" si="341"/>
        <v>0</v>
      </c>
      <c r="AH3092" t="b">
        <f t="shared" si="342"/>
        <v>1</v>
      </c>
    </row>
    <row r="3093" spans="1:34" x14ac:dyDescent="0.25">
      <c r="A3093">
        <v>19453</v>
      </c>
      <c r="B3093">
        <v>0.26262626262626265</v>
      </c>
      <c r="C3093">
        <v>1</v>
      </c>
      <c r="D3093">
        <v>0.16666666666666666</v>
      </c>
      <c r="E3093">
        <v>0.66666666666666663</v>
      </c>
      <c r="F3093">
        <v>0.18965517241379309</v>
      </c>
      <c r="G3093">
        <v>0.4</v>
      </c>
      <c r="H3093">
        <v>0.4</v>
      </c>
      <c r="I3093">
        <v>0.4</v>
      </c>
      <c r="J3093">
        <v>0.2</v>
      </c>
      <c r="K3093">
        <v>0.2</v>
      </c>
      <c r="L3093">
        <v>0.2</v>
      </c>
      <c r="M3093">
        <v>0.15467780913218493</v>
      </c>
      <c r="N3093">
        <v>7.9554297775095192E-2</v>
      </c>
      <c r="O3093">
        <v>9.3778086949646774E-2</v>
      </c>
      <c r="P3093">
        <v>0.17427226809697943</v>
      </c>
      <c r="Q3093">
        <v>9.6947461837075671E-2</v>
      </c>
      <c r="R3093">
        <v>0.27405905167809524</v>
      </c>
      <c r="S3093">
        <v>5.7237577156254004E-3</v>
      </c>
      <c r="T3093">
        <v>0</v>
      </c>
      <c r="U3093">
        <v>2.232043212356591E-3</v>
      </c>
      <c r="V3093">
        <v>3.2206119162640902E-3</v>
      </c>
      <c r="W3093">
        <v>2.344506469665603E-3</v>
      </c>
      <c r="X3093">
        <v>1.8915534571922537E-3</v>
      </c>
      <c r="Y3093">
        <v>1</v>
      </c>
      <c r="Z3093">
        <v>0.10383603486249682</v>
      </c>
      <c r="AA3093">
        <v>1</v>
      </c>
      <c r="AB3093">
        <f t="shared" si="336"/>
        <v>0.77945833333333336</v>
      </c>
      <c r="AC3093">
        <f t="shared" si="337"/>
        <v>0.49843061455887594</v>
      </c>
      <c r="AD3093">
        <f t="shared" si="338"/>
        <v>-0.50156938544112406</v>
      </c>
      <c r="AE3093">
        <f t="shared" si="339"/>
        <v>0.25157184841178687</v>
      </c>
      <c r="AF3093">
        <f t="shared" si="340"/>
        <v>0.50156938544112406</v>
      </c>
      <c r="AG3093">
        <f t="shared" si="341"/>
        <v>0</v>
      </c>
      <c r="AH3093" t="b">
        <f t="shared" si="342"/>
        <v>0</v>
      </c>
    </row>
    <row r="3094" spans="1:34" x14ac:dyDescent="0.25">
      <c r="A3094">
        <v>15593</v>
      </c>
      <c r="B3094">
        <v>2.0202020202020204E-2</v>
      </c>
      <c r="C3094">
        <v>0</v>
      </c>
      <c r="D3094">
        <v>0.33333333333333331</v>
      </c>
      <c r="E3094">
        <v>0.33333333333333331</v>
      </c>
      <c r="F3094">
        <v>0.55172413793103448</v>
      </c>
      <c r="G3094">
        <v>0.2</v>
      </c>
      <c r="H3094">
        <v>0.2</v>
      </c>
      <c r="I3094">
        <v>0.2</v>
      </c>
      <c r="J3094">
        <v>0.2</v>
      </c>
      <c r="K3094">
        <v>0.2</v>
      </c>
      <c r="L3094">
        <v>0.2</v>
      </c>
      <c r="M3094">
        <v>0.17267370503791288</v>
      </c>
      <c r="N3094">
        <v>9.4777680344080142E-2</v>
      </c>
      <c r="O3094">
        <v>0.10185340238822457</v>
      </c>
      <c r="P3094">
        <v>0.18734610290640608</v>
      </c>
      <c r="Q3094">
        <v>0.10992211243375095</v>
      </c>
      <c r="R3094">
        <v>0.28454959666232987</v>
      </c>
      <c r="S3094">
        <v>1.6335604520394894E-3</v>
      </c>
      <c r="T3094">
        <v>1.7651679462600467E-3</v>
      </c>
      <c r="U3094">
        <v>1.6740324092674435E-3</v>
      </c>
      <c r="V3094">
        <v>1.7713365539452496E-3</v>
      </c>
      <c r="W3094">
        <v>4.6890129393312059E-3</v>
      </c>
      <c r="X3094">
        <v>1.8915534571922537E-3</v>
      </c>
      <c r="Y3094">
        <v>1</v>
      </c>
      <c r="Z3094">
        <v>0.10383694104432351</v>
      </c>
      <c r="AA3094">
        <v>0</v>
      </c>
      <c r="AB3094">
        <f t="shared" si="336"/>
        <v>-0.22054166666666666</v>
      </c>
      <c r="AC3094">
        <f t="shared" si="337"/>
        <v>0.29794416725169298</v>
      </c>
      <c r="AD3094">
        <f t="shared" si="338"/>
        <v>0.29794416725169298</v>
      </c>
      <c r="AE3094">
        <f t="shared" si="339"/>
        <v>8.8770726799304797E-2</v>
      </c>
      <c r="AF3094">
        <f t="shared" si="340"/>
        <v>0.29794416725169298</v>
      </c>
      <c r="AG3094">
        <f t="shared" si="341"/>
        <v>0</v>
      </c>
      <c r="AH3094" t="b">
        <f t="shared" si="342"/>
        <v>1</v>
      </c>
    </row>
    <row r="3095" spans="1:34" x14ac:dyDescent="0.25">
      <c r="A3095">
        <v>5579</v>
      </c>
      <c r="B3095">
        <v>0.1111111111111111</v>
      </c>
      <c r="C3095">
        <v>1</v>
      </c>
      <c r="D3095">
        <v>0.5</v>
      </c>
      <c r="E3095">
        <v>0.33333333333333331</v>
      </c>
      <c r="F3095">
        <v>0.2413793103448276</v>
      </c>
      <c r="G3095">
        <v>0.2</v>
      </c>
      <c r="H3095">
        <v>0.2</v>
      </c>
      <c r="I3095">
        <v>0.2</v>
      </c>
      <c r="J3095">
        <v>0.2</v>
      </c>
      <c r="K3095">
        <v>0.2</v>
      </c>
      <c r="L3095">
        <v>0.2</v>
      </c>
      <c r="M3095">
        <v>0.1710003884642918</v>
      </c>
      <c r="N3095">
        <v>9.2827424675526807E-2</v>
      </c>
      <c r="O3095">
        <v>0.10257154983136163</v>
      </c>
      <c r="P3095">
        <v>0.18694481652923078</v>
      </c>
      <c r="Q3095">
        <v>0.10953143514409944</v>
      </c>
      <c r="R3095">
        <v>0.28380263235754077</v>
      </c>
      <c r="S3095">
        <v>1.7171273146876203E-3</v>
      </c>
      <c r="T3095">
        <v>1.1874658232492747E-3</v>
      </c>
      <c r="U3095">
        <v>1.1160216061782955E-3</v>
      </c>
      <c r="V3095">
        <v>2.4154589371980675E-3</v>
      </c>
      <c r="W3095">
        <v>3.5167597044984044E-3</v>
      </c>
      <c r="X3095">
        <v>2.8373301857883807E-3</v>
      </c>
      <c r="Y3095">
        <v>1</v>
      </c>
      <c r="Z3095">
        <v>0.10384379184836923</v>
      </c>
      <c r="AA3095">
        <v>0</v>
      </c>
      <c r="AB3095">
        <f t="shared" si="336"/>
        <v>-0.22054166666666666</v>
      </c>
      <c r="AC3095">
        <f t="shared" si="337"/>
        <v>0.24058381618762253</v>
      </c>
      <c r="AD3095">
        <f t="shared" si="338"/>
        <v>0.24058381618762253</v>
      </c>
      <c r="AE3095">
        <f t="shared" si="339"/>
        <v>5.7880572611399748E-2</v>
      </c>
      <c r="AF3095">
        <f t="shared" si="340"/>
        <v>0.24058381618762253</v>
      </c>
      <c r="AG3095">
        <f t="shared" si="341"/>
        <v>0</v>
      </c>
      <c r="AH3095" t="b">
        <f t="shared" si="342"/>
        <v>1</v>
      </c>
    </row>
    <row r="3096" spans="1:34" x14ac:dyDescent="0.25">
      <c r="A3096">
        <v>9335</v>
      </c>
      <c r="B3096">
        <v>2.0202020202020204E-2</v>
      </c>
      <c r="C3096">
        <v>0</v>
      </c>
      <c r="D3096">
        <v>0.16666666666666666</v>
      </c>
      <c r="E3096">
        <v>0.66666666666666663</v>
      </c>
      <c r="F3096">
        <v>6.8965517241379309E-2</v>
      </c>
      <c r="G3096">
        <v>0.2</v>
      </c>
      <c r="H3096">
        <v>0.2</v>
      </c>
      <c r="I3096">
        <v>0.2</v>
      </c>
      <c r="J3096">
        <v>0.2</v>
      </c>
      <c r="K3096">
        <v>0.2</v>
      </c>
      <c r="L3096">
        <v>0.2</v>
      </c>
      <c r="M3096">
        <v>0.17227639190118318</v>
      </c>
      <c r="N3096">
        <v>9.4507206930193183E-2</v>
      </c>
      <c r="O3096">
        <v>0.10307776691283897</v>
      </c>
      <c r="P3096">
        <v>0.1890105935835627</v>
      </c>
      <c r="Q3096">
        <v>0.11050118740115319</v>
      </c>
      <c r="R3096">
        <v>0.2811928681815492</v>
      </c>
      <c r="S3096">
        <v>2.0605527776251442E-3</v>
      </c>
      <c r="T3096">
        <v>1.0687192409243472E-3</v>
      </c>
      <c r="U3096">
        <v>1.4508280880317843E-3</v>
      </c>
      <c r="V3096">
        <v>2.5120772946859902E-3</v>
      </c>
      <c r="W3096">
        <v>2.344506469665603E-3</v>
      </c>
      <c r="X3096">
        <v>2.0807088029114792E-3</v>
      </c>
      <c r="Y3096">
        <v>1</v>
      </c>
      <c r="Z3096">
        <v>0.10384939690620276</v>
      </c>
      <c r="AA3096">
        <v>1</v>
      </c>
      <c r="AB3096">
        <f t="shared" si="336"/>
        <v>0.77945833333333336</v>
      </c>
      <c r="AC3096">
        <f t="shared" si="337"/>
        <v>0.25566078782457169</v>
      </c>
      <c r="AD3096">
        <f t="shared" si="338"/>
        <v>-0.74433921217542831</v>
      </c>
      <c r="AE3096">
        <f t="shared" si="339"/>
        <v>0.55404086278193732</v>
      </c>
      <c r="AF3096">
        <f t="shared" si="340"/>
        <v>0.74433921217542831</v>
      </c>
      <c r="AG3096">
        <f t="shared" si="341"/>
        <v>0</v>
      </c>
      <c r="AH3096" t="b">
        <f t="shared" si="342"/>
        <v>0</v>
      </c>
    </row>
    <row r="3097" spans="1:34" x14ac:dyDescent="0.25">
      <c r="A3097">
        <v>890</v>
      </c>
      <c r="B3097">
        <v>0.38383838383838381</v>
      </c>
      <c r="C3097">
        <v>0</v>
      </c>
      <c r="D3097">
        <v>0.33333333333333331</v>
      </c>
      <c r="E3097">
        <v>0.66666666666666663</v>
      </c>
      <c r="F3097">
        <v>0.1206896551724138</v>
      </c>
      <c r="G3097">
        <v>0.2</v>
      </c>
      <c r="H3097">
        <v>0.2</v>
      </c>
      <c r="I3097">
        <v>0.2</v>
      </c>
      <c r="J3097">
        <v>0.2</v>
      </c>
      <c r="K3097">
        <v>0.2</v>
      </c>
      <c r="L3097">
        <v>0.2</v>
      </c>
      <c r="M3097">
        <v>0.2787607369672</v>
      </c>
      <c r="N3097">
        <v>0.1988890660410664</v>
      </c>
      <c r="O3097">
        <v>0.15949022512385025</v>
      </c>
      <c r="P3097">
        <v>0.26010798936685298</v>
      </c>
      <c r="Q3097">
        <v>0.13131417295898384</v>
      </c>
      <c r="R3097">
        <v>0.2906075386527131</v>
      </c>
      <c r="S3097">
        <v>9.2106709159843949E-3</v>
      </c>
      <c r="T3097">
        <v>3.0577244948668822E-3</v>
      </c>
      <c r="U3097">
        <v>5.9115664479264321E-3</v>
      </c>
      <c r="V3097">
        <v>8.1867954911433172E-3</v>
      </c>
      <c r="W3097">
        <v>1.1874925268856279E-2</v>
      </c>
      <c r="X3097">
        <v>9.537212531163344E-3</v>
      </c>
      <c r="Y3097">
        <v>1</v>
      </c>
      <c r="Z3097">
        <v>0.10388532460035727</v>
      </c>
      <c r="AA3097">
        <v>0</v>
      </c>
      <c r="AB3097">
        <f t="shared" si="336"/>
        <v>-0.22054166666666666</v>
      </c>
      <c r="AC3097">
        <f t="shared" si="337"/>
        <v>0.14193608165765195</v>
      </c>
      <c r="AD3097">
        <f t="shared" si="338"/>
        <v>0.14193608165765195</v>
      </c>
      <c r="AE3097">
        <f t="shared" si="339"/>
        <v>2.0145851276327644E-2</v>
      </c>
      <c r="AF3097">
        <f t="shared" si="340"/>
        <v>0.14193608165765195</v>
      </c>
      <c r="AG3097">
        <f t="shared" si="341"/>
        <v>0</v>
      </c>
      <c r="AH3097" t="b">
        <f t="shared" si="342"/>
        <v>1</v>
      </c>
    </row>
    <row r="3098" spans="1:34" x14ac:dyDescent="0.25">
      <c r="A3098">
        <v>20162</v>
      </c>
      <c r="B3098">
        <v>7.0707070707070704E-2</v>
      </c>
      <c r="C3098">
        <v>1</v>
      </c>
      <c r="D3098">
        <v>0.33333333333333331</v>
      </c>
      <c r="E3098">
        <v>0.33333333333333331</v>
      </c>
      <c r="F3098">
        <v>0.27586206896551724</v>
      </c>
      <c r="G3098">
        <v>0.2</v>
      </c>
      <c r="H3098">
        <v>0.2</v>
      </c>
      <c r="I3098">
        <v>0.2</v>
      </c>
      <c r="J3098">
        <v>0.2</v>
      </c>
      <c r="K3098">
        <v>0.2</v>
      </c>
      <c r="L3098">
        <v>0.2</v>
      </c>
      <c r="M3098">
        <v>0.20276066263690271</v>
      </c>
      <c r="N3098">
        <v>0.12298378677963914</v>
      </c>
      <c r="O3098">
        <v>0.12402867538582581</v>
      </c>
      <c r="P3098">
        <v>0.19843799748677921</v>
      </c>
      <c r="Q3098">
        <v>0.11281054630368714</v>
      </c>
      <c r="R3098">
        <v>0.28914972868750227</v>
      </c>
      <c r="S3098">
        <v>2.8618788578127002E-3</v>
      </c>
      <c r="T3098">
        <v>5.9373291162463726E-3</v>
      </c>
      <c r="U3098">
        <v>3.348064818534887E-3</v>
      </c>
      <c r="V3098">
        <v>4.830917874396135E-3</v>
      </c>
      <c r="W3098">
        <v>1.1722532348328015E-2</v>
      </c>
      <c r="X3098">
        <v>9.4577672859612692E-3</v>
      </c>
      <c r="Y3098">
        <v>1</v>
      </c>
      <c r="Z3098">
        <v>0.10395385843800475</v>
      </c>
      <c r="AA3098">
        <v>0</v>
      </c>
      <c r="AB3098">
        <f t="shared" si="336"/>
        <v>-0.22054166666666666</v>
      </c>
      <c r="AC3098">
        <f t="shared" si="337"/>
        <v>0.23819562439034259</v>
      </c>
      <c r="AD3098">
        <f t="shared" si="338"/>
        <v>0.23819562439034259</v>
      </c>
      <c r="AE3098">
        <f t="shared" si="339"/>
        <v>5.673715547870517E-2</v>
      </c>
      <c r="AF3098">
        <f t="shared" si="340"/>
        <v>0.23819562439034259</v>
      </c>
      <c r="AG3098">
        <f t="shared" si="341"/>
        <v>0</v>
      </c>
      <c r="AH3098" t="b">
        <f t="shared" si="342"/>
        <v>1</v>
      </c>
    </row>
    <row r="3099" spans="1:34" x14ac:dyDescent="0.25">
      <c r="A3099">
        <v>22540</v>
      </c>
      <c r="B3099">
        <v>0.13131313131313133</v>
      </c>
      <c r="C3099">
        <v>1</v>
      </c>
      <c r="D3099">
        <v>0.33333333333333331</v>
      </c>
      <c r="E3099">
        <v>0.66666666666666663</v>
      </c>
      <c r="F3099">
        <v>0.20689655172413793</v>
      </c>
      <c r="G3099">
        <v>0.2</v>
      </c>
      <c r="H3099">
        <v>0.2</v>
      </c>
      <c r="I3099">
        <v>0.2</v>
      </c>
      <c r="J3099">
        <v>0.2</v>
      </c>
      <c r="K3099">
        <v>0.2</v>
      </c>
      <c r="L3099">
        <v>0.2</v>
      </c>
      <c r="M3099">
        <v>0.20143776032195637</v>
      </c>
      <c r="N3099">
        <v>0.11977037281675758</v>
      </c>
      <c r="O3099">
        <v>0.10924900335080569</v>
      </c>
      <c r="P3099">
        <v>0.20047645692388558</v>
      </c>
      <c r="Q3099">
        <v>0.10565936708295944</v>
      </c>
      <c r="R3099">
        <v>0.28161630165062207</v>
      </c>
      <c r="S3099">
        <v>2.5642434566001796E-2</v>
      </c>
      <c r="T3099">
        <v>1.1874658232492747E-3</v>
      </c>
      <c r="U3099">
        <v>2.232043212356591E-3</v>
      </c>
      <c r="V3099">
        <v>1.4492753623188406E-3</v>
      </c>
      <c r="W3099">
        <v>4.6890129393312059E-3</v>
      </c>
      <c r="X3099">
        <v>1.8915534571922538E-2</v>
      </c>
      <c r="Y3099">
        <v>1</v>
      </c>
      <c r="Z3099">
        <v>0.10406031856458331</v>
      </c>
      <c r="AA3099">
        <v>0</v>
      </c>
      <c r="AB3099">
        <f t="shared" si="336"/>
        <v>-0.22054166666666666</v>
      </c>
      <c r="AC3099">
        <f t="shared" si="337"/>
        <v>0.1957978455468678</v>
      </c>
      <c r="AD3099">
        <f t="shared" si="338"/>
        <v>0.1957978455468678</v>
      </c>
      <c r="AE3099">
        <f t="shared" si="339"/>
        <v>3.8336796320795098E-2</v>
      </c>
      <c r="AF3099">
        <f t="shared" si="340"/>
        <v>0.1957978455468678</v>
      </c>
      <c r="AG3099">
        <f t="shared" si="341"/>
        <v>0</v>
      </c>
      <c r="AH3099" t="b">
        <f t="shared" si="342"/>
        <v>1</v>
      </c>
    </row>
    <row r="3100" spans="1:34" x14ac:dyDescent="0.25">
      <c r="A3100">
        <v>28430</v>
      </c>
      <c r="B3100">
        <v>0.13131313131313133</v>
      </c>
      <c r="C3100">
        <v>1</v>
      </c>
      <c r="D3100">
        <v>0.33333333333333331</v>
      </c>
      <c r="E3100">
        <v>0.33333333333333331</v>
      </c>
      <c r="F3100">
        <v>0.20689655172413793</v>
      </c>
      <c r="G3100">
        <v>0.3</v>
      </c>
      <c r="H3100">
        <v>0.1</v>
      </c>
      <c r="I3100">
        <v>0.2</v>
      </c>
      <c r="J3100">
        <v>0.2</v>
      </c>
      <c r="K3100">
        <v>0.2</v>
      </c>
      <c r="L3100">
        <v>0.2</v>
      </c>
      <c r="M3100">
        <v>0.1465191741196063</v>
      </c>
      <c r="N3100">
        <v>7.3749084186510869E-2</v>
      </c>
      <c r="O3100">
        <v>9.0343277772073835E-2</v>
      </c>
      <c r="P3100">
        <v>0.1682171769409167</v>
      </c>
      <c r="Q3100">
        <v>9.0020376696198834E-2</v>
      </c>
      <c r="R3100">
        <v>0.26954960050473886</v>
      </c>
      <c r="S3100">
        <v>9.0813139916112607E-3</v>
      </c>
      <c r="T3100">
        <v>1.1874658232492747E-3</v>
      </c>
      <c r="U3100">
        <v>2.232043212356591E-3</v>
      </c>
      <c r="V3100">
        <v>1.6103059581320451E-3</v>
      </c>
      <c r="W3100">
        <v>4.6890129393312059E-3</v>
      </c>
      <c r="X3100">
        <v>1.8915534571922537E-3</v>
      </c>
      <c r="Y3100">
        <v>1</v>
      </c>
      <c r="Z3100">
        <v>0.10414402452844695</v>
      </c>
      <c r="AA3100">
        <v>0</v>
      </c>
      <c r="AB3100">
        <f t="shared" si="336"/>
        <v>-0.22054166666666666</v>
      </c>
      <c r="AC3100">
        <f t="shared" si="337"/>
        <v>0.33503766818569325</v>
      </c>
      <c r="AD3100">
        <f t="shared" si="338"/>
        <v>0.33503766818569325</v>
      </c>
      <c r="AE3100">
        <f t="shared" si="339"/>
        <v>0.11225023910330668</v>
      </c>
      <c r="AF3100">
        <f t="shared" si="340"/>
        <v>0.33503766818569325</v>
      </c>
      <c r="AG3100">
        <f t="shared" si="341"/>
        <v>0</v>
      </c>
      <c r="AH3100" t="b">
        <f t="shared" si="342"/>
        <v>1</v>
      </c>
    </row>
    <row r="3101" spans="1:34" x14ac:dyDescent="0.25">
      <c r="A3101">
        <v>19300</v>
      </c>
      <c r="B3101">
        <v>0.36363636363636365</v>
      </c>
      <c r="C3101">
        <v>1</v>
      </c>
      <c r="D3101">
        <v>0.16666666666666666</v>
      </c>
      <c r="E3101">
        <v>0.66666666666666663</v>
      </c>
      <c r="F3101">
        <v>0.27586206896551724</v>
      </c>
      <c r="G3101">
        <v>0.2</v>
      </c>
      <c r="H3101">
        <v>0.2</v>
      </c>
      <c r="I3101">
        <v>0.2</v>
      </c>
      <c r="J3101">
        <v>0.2</v>
      </c>
      <c r="K3101">
        <v>0.2</v>
      </c>
      <c r="L3101">
        <v>0.2</v>
      </c>
      <c r="M3101">
        <v>0.41907333126270363</v>
      </c>
      <c r="N3101">
        <v>0.35357043886921236</v>
      </c>
      <c r="O3101">
        <v>0.249794520886396</v>
      </c>
      <c r="P3101">
        <v>0.44106082785568007</v>
      </c>
      <c r="Q3101">
        <v>0.4163578762623884</v>
      </c>
      <c r="R3101">
        <v>0.48301155719771577</v>
      </c>
      <c r="S3101">
        <v>1.1909995054673333E-2</v>
      </c>
      <c r="T3101">
        <v>5.9462351099207429E-3</v>
      </c>
      <c r="U3101">
        <v>1.8416588545154235E-2</v>
      </c>
      <c r="V3101">
        <v>9.6623188405797103E-2</v>
      </c>
      <c r="W3101">
        <v>3.5186353096741368E-2</v>
      </c>
      <c r="X3101">
        <v>3.7831069143845077E-2</v>
      </c>
      <c r="Y3101">
        <v>1</v>
      </c>
      <c r="Z3101">
        <v>0.1042465053173125</v>
      </c>
      <c r="AA3101">
        <v>0</v>
      </c>
      <c r="AB3101">
        <f t="shared" si="336"/>
        <v>-0.22054166666666666</v>
      </c>
      <c r="AC3101">
        <f t="shared" si="337"/>
        <v>8.3031876422502787E-2</v>
      </c>
      <c r="AD3101">
        <f t="shared" si="338"/>
        <v>8.3031876422502787E-2</v>
      </c>
      <c r="AE3101">
        <f t="shared" si="339"/>
        <v>6.894292502241774E-3</v>
      </c>
      <c r="AF3101">
        <f t="shared" si="340"/>
        <v>8.3031876422502787E-2</v>
      </c>
      <c r="AG3101">
        <f t="shared" si="341"/>
        <v>0</v>
      </c>
      <c r="AH3101" t="b">
        <f t="shared" si="342"/>
        <v>1</v>
      </c>
    </row>
    <row r="3102" spans="1:34" x14ac:dyDescent="0.25">
      <c r="A3102">
        <v>9118</v>
      </c>
      <c r="B3102">
        <v>0.35353535353535354</v>
      </c>
      <c r="C3102">
        <v>1</v>
      </c>
      <c r="D3102">
        <v>0.16666666666666666</v>
      </c>
      <c r="E3102">
        <v>0.66666666666666663</v>
      </c>
      <c r="F3102">
        <v>0.15517241379310345</v>
      </c>
      <c r="G3102">
        <v>0.2</v>
      </c>
      <c r="H3102">
        <v>0.2</v>
      </c>
      <c r="I3102">
        <v>0.2</v>
      </c>
      <c r="J3102">
        <v>0.2</v>
      </c>
      <c r="K3102">
        <v>0.2</v>
      </c>
      <c r="L3102">
        <v>0.2</v>
      </c>
      <c r="M3102">
        <v>0.18236938441240572</v>
      </c>
      <c r="N3102">
        <v>9.6466952893970628E-2</v>
      </c>
      <c r="O3102">
        <v>0.10160413714419994</v>
      </c>
      <c r="P3102">
        <v>0.17842077796805911</v>
      </c>
      <c r="Q3102">
        <v>9.8588504766957033E-2</v>
      </c>
      <c r="R3102">
        <v>0.26927832643108601</v>
      </c>
      <c r="S3102">
        <v>2.0605527776251442E-3</v>
      </c>
      <c r="T3102">
        <v>1.2023091460398906E-3</v>
      </c>
      <c r="U3102">
        <v>3.348064818534887E-3</v>
      </c>
      <c r="V3102">
        <v>3.2206119162640902E-3</v>
      </c>
      <c r="W3102">
        <v>2.344506469665603E-3</v>
      </c>
      <c r="X3102">
        <v>3.7831069143845074E-3</v>
      </c>
      <c r="Y3102">
        <v>1</v>
      </c>
      <c r="Z3102">
        <v>0.10425424858206345</v>
      </c>
      <c r="AA3102">
        <v>0</v>
      </c>
      <c r="AB3102">
        <f t="shared" si="336"/>
        <v>-0.22054166666666666</v>
      </c>
      <c r="AC3102">
        <f t="shared" si="337"/>
        <v>0.21033381058041725</v>
      </c>
      <c r="AD3102">
        <f t="shared" si="338"/>
        <v>0.21033381058041725</v>
      </c>
      <c r="AE3102">
        <f t="shared" si="339"/>
        <v>4.4240311873278843E-2</v>
      </c>
      <c r="AF3102">
        <f t="shared" si="340"/>
        <v>0.21033381058041725</v>
      </c>
      <c r="AG3102">
        <f t="shared" si="341"/>
        <v>0</v>
      </c>
      <c r="AH3102" t="b">
        <f t="shared" si="342"/>
        <v>1</v>
      </c>
    </row>
    <row r="3103" spans="1:34" x14ac:dyDescent="0.25">
      <c r="A3103">
        <v>18849</v>
      </c>
      <c r="B3103">
        <v>9.0909090909090912E-2</v>
      </c>
      <c r="C3103">
        <v>1</v>
      </c>
      <c r="D3103">
        <v>0.5</v>
      </c>
      <c r="E3103">
        <v>0.33333333333333331</v>
      </c>
      <c r="F3103">
        <v>0.15517241379310345</v>
      </c>
      <c r="G3103">
        <v>0.3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.14598647365566136</v>
      </c>
      <c r="N3103">
        <v>6.5649117212738251E-2</v>
      </c>
      <c r="O3103">
        <v>8.6014078544905906E-2</v>
      </c>
      <c r="P3103">
        <v>0.1595706800956305</v>
      </c>
      <c r="Q3103">
        <v>8.0051164843010197E-2</v>
      </c>
      <c r="R3103">
        <v>0.26051609700392003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1</v>
      </c>
      <c r="Z3103">
        <v>0.10427175814978928</v>
      </c>
      <c r="AA3103">
        <v>0</v>
      </c>
      <c r="AB3103">
        <f t="shared" si="336"/>
        <v>-0.22054166666666666</v>
      </c>
      <c r="AC3103">
        <f t="shared" si="337"/>
        <v>0.26435644233146594</v>
      </c>
      <c r="AD3103">
        <f t="shared" si="338"/>
        <v>0.26435644233146594</v>
      </c>
      <c r="AE3103">
        <f t="shared" si="339"/>
        <v>6.9884328602149673E-2</v>
      </c>
      <c r="AF3103">
        <f t="shared" si="340"/>
        <v>0.26435644233146594</v>
      </c>
      <c r="AG3103">
        <f t="shared" si="341"/>
        <v>0</v>
      </c>
      <c r="AH3103" t="b">
        <f t="shared" si="342"/>
        <v>1</v>
      </c>
    </row>
    <row r="3104" spans="1:34" x14ac:dyDescent="0.25">
      <c r="A3104">
        <v>27070</v>
      </c>
      <c r="B3104">
        <v>0.14141414141414141</v>
      </c>
      <c r="C3104">
        <v>0</v>
      </c>
      <c r="D3104">
        <v>0.16666666666666666</v>
      </c>
      <c r="E3104">
        <v>0.66666666666666663</v>
      </c>
      <c r="F3104">
        <v>0.2413793103448276</v>
      </c>
      <c r="G3104">
        <v>0.2</v>
      </c>
      <c r="H3104">
        <v>0.2</v>
      </c>
      <c r="I3104">
        <v>0.2</v>
      </c>
      <c r="J3104">
        <v>0.2</v>
      </c>
      <c r="K3104">
        <v>0.2</v>
      </c>
      <c r="L3104">
        <v>0.2</v>
      </c>
      <c r="M3104">
        <v>0.279569521392525</v>
      </c>
      <c r="N3104">
        <v>0.20617476568461091</v>
      </c>
      <c r="O3104">
        <v>0.16964146983039533</v>
      </c>
      <c r="P3104">
        <v>0.28269683285197805</v>
      </c>
      <c r="Q3104">
        <v>0.1586080386314396</v>
      </c>
      <c r="R3104">
        <v>0.32225976682725377</v>
      </c>
      <c r="S3104">
        <v>1.7171273146876203E-2</v>
      </c>
      <c r="T3104">
        <v>1.1874658232492745E-2</v>
      </c>
      <c r="U3104">
        <v>5.580108030891478E-3</v>
      </c>
      <c r="V3104">
        <v>3.2206119162640902E-3</v>
      </c>
      <c r="W3104">
        <v>1.6411545287659222E-2</v>
      </c>
      <c r="X3104">
        <v>2.8373301857883806E-2</v>
      </c>
      <c r="Y3104">
        <v>1</v>
      </c>
      <c r="Z3104">
        <v>0.10431257461878229</v>
      </c>
      <c r="AA3104">
        <v>0</v>
      </c>
      <c r="AB3104">
        <f t="shared" si="336"/>
        <v>-0.22054166666666666</v>
      </c>
      <c r="AC3104">
        <f t="shared" si="337"/>
        <v>0.18209056885384634</v>
      </c>
      <c r="AD3104">
        <f t="shared" si="338"/>
        <v>0.18209056885384634</v>
      </c>
      <c r="AE3104">
        <f t="shared" si="339"/>
        <v>3.3156975265517356E-2</v>
      </c>
      <c r="AF3104">
        <f t="shared" si="340"/>
        <v>0.18209056885384634</v>
      </c>
      <c r="AG3104">
        <f t="shared" si="341"/>
        <v>0</v>
      </c>
      <c r="AH3104" t="b">
        <f t="shared" si="342"/>
        <v>1</v>
      </c>
    </row>
    <row r="3105" spans="1:34" x14ac:dyDescent="0.25">
      <c r="A3105">
        <v>11187</v>
      </c>
      <c r="B3105">
        <v>0.17171717171717171</v>
      </c>
      <c r="C3105">
        <v>0</v>
      </c>
      <c r="D3105">
        <v>0.33333333333333331</v>
      </c>
      <c r="E3105">
        <v>0.66666666666666663</v>
      </c>
      <c r="F3105">
        <v>0.15517241379310345</v>
      </c>
      <c r="G3105">
        <v>0.2</v>
      </c>
      <c r="H3105">
        <v>0.2</v>
      </c>
      <c r="I3105">
        <v>0.2</v>
      </c>
      <c r="J3105">
        <v>0.4</v>
      </c>
      <c r="K3105">
        <v>0.2</v>
      </c>
      <c r="L3105">
        <v>0.2</v>
      </c>
      <c r="M3105">
        <v>0.18256494388504996</v>
      </c>
      <c r="N3105">
        <v>0.1007053187410554</v>
      </c>
      <c r="O3105">
        <v>0.1065943834061821</v>
      </c>
      <c r="P3105">
        <v>0.19216530737971299</v>
      </c>
      <c r="Q3105">
        <v>0.11515262690814622</v>
      </c>
      <c r="R3105">
        <v>0.28825060498729316</v>
      </c>
      <c r="S3105">
        <v>1.8098521896807516E-3</v>
      </c>
      <c r="T3105">
        <v>2.7466084491755724E-3</v>
      </c>
      <c r="U3105">
        <v>0</v>
      </c>
      <c r="V3105">
        <v>2.4154589371980675E-3</v>
      </c>
      <c r="W3105">
        <v>3.3268546804554907E-3</v>
      </c>
      <c r="X3105">
        <v>2.6481748400691554E-3</v>
      </c>
      <c r="Y3105">
        <v>1</v>
      </c>
      <c r="Z3105">
        <v>0.1043925195240919</v>
      </c>
      <c r="AA3105">
        <v>1</v>
      </c>
      <c r="AB3105">
        <f t="shared" si="336"/>
        <v>0.77945833333333336</v>
      </c>
      <c r="AC3105">
        <f t="shared" si="337"/>
        <v>0.22805639965595886</v>
      </c>
      <c r="AD3105">
        <f t="shared" si="338"/>
        <v>-0.77194360034404119</v>
      </c>
      <c r="AE3105">
        <f t="shared" si="339"/>
        <v>0.59589692211212075</v>
      </c>
      <c r="AF3105">
        <f t="shared" si="340"/>
        <v>0.77194360034404119</v>
      </c>
      <c r="AG3105">
        <f t="shared" si="341"/>
        <v>0</v>
      </c>
      <c r="AH3105" t="b">
        <f t="shared" si="342"/>
        <v>0</v>
      </c>
    </row>
    <row r="3106" spans="1:34" x14ac:dyDescent="0.25">
      <c r="A3106">
        <v>14997</v>
      </c>
      <c r="B3106">
        <v>0.13131313131313133</v>
      </c>
      <c r="C3106">
        <v>1</v>
      </c>
      <c r="D3106">
        <v>0.33333333333333331</v>
      </c>
      <c r="E3106">
        <v>0.66666666666666663</v>
      </c>
      <c r="F3106">
        <v>0.13793103448275862</v>
      </c>
      <c r="G3106">
        <v>0.2</v>
      </c>
      <c r="H3106">
        <v>0.2</v>
      </c>
      <c r="I3106">
        <v>0.2</v>
      </c>
      <c r="J3106">
        <v>0.2</v>
      </c>
      <c r="K3106">
        <v>0.2</v>
      </c>
      <c r="L3106">
        <v>0.2</v>
      </c>
      <c r="M3106">
        <v>0.24969405118702831</v>
      </c>
      <c r="N3106">
        <v>0.11861445485846174</v>
      </c>
      <c r="O3106">
        <v>0.11236756411305222</v>
      </c>
      <c r="P3106">
        <v>0.20333727083816103</v>
      </c>
      <c r="Q3106">
        <v>0.12652193097704026</v>
      </c>
      <c r="R3106">
        <v>0.29315505580330553</v>
      </c>
      <c r="S3106">
        <v>3.454860157151492E-3</v>
      </c>
      <c r="T3106">
        <v>1.7811987348739118E-3</v>
      </c>
      <c r="U3106">
        <v>1.5133252979777688E-3</v>
      </c>
      <c r="V3106">
        <v>3.2206119162640902E-3</v>
      </c>
      <c r="W3106">
        <v>4.6890129393312059E-3</v>
      </c>
      <c r="X3106">
        <v>2.8373301857883807E-3</v>
      </c>
      <c r="Y3106">
        <v>1</v>
      </c>
      <c r="Z3106">
        <v>0.10446661176329497</v>
      </c>
      <c r="AA3106">
        <v>0</v>
      </c>
      <c r="AB3106">
        <f t="shared" si="336"/>
        <v>-0.22054166666666666</v>
      </c>
      <c r="AC3106">
        <f t="shared" si="337"/>
        <v>0.16787555526191075</v>
      </c>
      <c r="AD3106">
        <f t="shared" si="338"/>
        <v>0.16787555526191075</v>
      </c>
      <c r="AE3106">
        <f t="shared" si="339"/>
        <v>2.818220205449485E-2</v>
      </c>
      <c r="AF3106">
        <f t="shared" si="340"/>
        <v>0.16787555526191075</v>
      </c>
      <c r="AG3106">
        <f t="shared" si="341"/>
        <v>0</v>
      </c>
      <c r="AH3106" t="b">
        <f t="shared" si="342"/>
        <v>1</v>
      </c>
    </row>
    <row r="3107" spans="1:34" x14ac:dyDescent="0.25">
      <c r="A3107">
        <v>9672</v>
      </c>
      <c r="B3107">
        <v>0.16161616161616163</v>
      </c>
      <c r="C3107">
        <v>0</v>
      </c>
      <c r="D3107">
        <v>0.16666666666666666</v>
      </c>
      <c r="E3107">
        <v>0.66666666666666663</v>
      </c>
      <c r="F3107">
        <v>0.46551724137931033</v>
      </c>
      <c r="G3107">
        <v>0.4</v>
      </c>
      <c r="H3107">
        <v>0.4</v>
      </c>
      <c r="I3107">
        <v>0.9</v>
      </c>
      <c r="J3107">
        <v>0.9</v>
      </c>
      <c r="K3107">
        <v>0.9</v>
      </c>
      <c r="L3107">
        <v>0.9</v>
      </c>
      <c r="M3107">
        <v>0.14864289689945323</v>
      </c>
      <c r="N3107">
        <v>6.8498103839014224E-2</v>
      </c>
      <c r="O3107">
        <v>8.7662303792839721E-2</v>
      </c>
      <c r="P3107">
        <v>0.16239852447187511</v>
      </c>
      <c r="Q3107">
        <v>8.3027848151471739E-2</v>
      </c>
      <c r="R3107">
        <v>0.26282307935266169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1</v>
      </c>
      <c r="Z3107">
        <v>0.10454287232754012</v>
      </c>
      <c r="AA3107">
        <v>0</v>
      </c>
      <c r="AB3107">
        <f t="shared" si="336"/>
        <v>-0.22054166666666666</v>
      </c>
      <c r="AC3107">
        <f t="shared" si="337"/>
        <v>0.65922062255770308</v>
      </c>
      <c r="AD3107">
        <f t="shared" si="338"/>
        <v>0.65922062255770308</v>
      </c>
      <c r="AE3107">
        <f t="shared" si="339"/>
        <v>0.43457182920536563</v>
      </c>
      <c r="AF3107">
        <f t="shared" si="340"/>
        <v>0.65922062255770308</v>
      </c>
      <c r="AG3107">
        <f t="shared" si="341"/>
        <v>1</v>
      </c>
      <c r="AH3107" t="b">
        <f t="shared" si="342"/>
        <v>0</v>
      </c>
    </row>
    <row r="3108" spans="1:34" x14ac:dyDescent="0.25">
      <c r="A3108">
        <v>5485</v>
      </c>
      <c r="B3108">
        <v>9.0909090909090912E-2</v>
      </c>
      <c r="C3108">
        <v>1</v>
      </c>
      <c r="D3108">
        <v>0.5</v>
      </c>
      <c r="E3108">
        <v>0.66666666666666663</v>
      </c>
      <c r="F3108">
        <v>0.13793103448275862</v>
      </c>
      <c r="G3108">
        <v>0</v>
      </c>
      <c r="H3108">
        <v>0</v>
      </c>
      <c r="I3108">
        <v>0</v>
      </c>
      <c r="J3108">
        <v>0.1</v>
      </c>
      <c r="K3108">
        <v>0.1</v>
      </c>
      <c r="L3108">
        <v>0.1</v>
      </c>
      <c r="M3108">
        <v>0.14832256871349297</v>
      </c>
      <c r="N3108">
        <v>7.7023236038826701E-2</v>
      </c>
      <c r="O3108">
        <v>8.7256561468315036E-2</v>
      </c>
      <c r="P3108">
        <v>0.1619190531902267</v>
      </c>
      <c r="Q3108">
        <v>8.4298045126201648E-2</v>
      </c>
      <c r="R3108">
        <v>0.26164730220623439</v>
      </c>
      <c r="S3108">
        <v>1.3034141070022163E-2</v>
      </c>
      <c r="T3108">
        <v>9.8856529785502109E-4</v>
      </c>
      <c r="U3108">
        <v>2.1137449221016917E-3</v>
      </c>
      <c r="V3108">
        <v>5.9404186795491143E-3</v>
      </c>
      <c r="W3108">
        <v>2.0397206286090746E-3</v>
      </c>
      <c r="X3108">
        <v>3.3196763173724054E-3</v>
      </c>
      <c r="Y3108">
        <v>1</v>
      </c>
      <c r="Z3108">
        <v>0.10455371171106564</v>
      </c>
      <c r="AA3108">
        <v>0</v>
      </c>
      <c r="AB3108">
        <f t="shared" si="336"/>
        <v>-0.22054166666666666</v>
      </c>
      <c r="AC3108">
        <f t="shared" si="337"/>
        <v>-4.7690359107038949E-2</v>
      </c>
      <c r="AD3108">
        <f t="shared" si="338"/>
        <v>-4.7690359107038949E-2</v>
      </c>
      <c r="AE3108">
        <f t="shared" si="339"/>
        <v>2.2743703517583329E-3</v>
      </c>
      <c r="AF3108">
        <f t="shared" si="340"/>
        <v>4.7690359107038949E-2</v>
      </c>
      <c r="AG3108">
        <f t="shared" si="341"/>
        <v>0</v>
      </c>
      <c r="AH3108" t="b">
        <f t="shared" si="342"/>
        <v>1</v>
      </c>
    </row>
    <row r="3109" spans="1:34" x14ac:dyDescent="0.25">
      <c r="A3109">
        <v>14657</v>
      </c>
      <c r="B3109">
        <v>4.0404040404040407E-2</v>
      </c>
      <c r="C3109">
        <v>1</v>
      </c>
      <c r="D3109">
        <v>0.33333333333333331</v>
      </c>
      <c r="E3109">
        <v>0.66666666666666663</v>
      </c>
      <c r="F3109">
        <v>5.1724137931034482E-2</v>
      </c>
      <c r="G3109">
        <v>0.2</v>
      </c>
      <c r="H3109">
        <v>0.2</v>
      </c>
      <c r="I3109">
        <v>0.2</v>
      </c>
      <c r="J3109">
        <v>0.2</v>
      </c>
      <c r="K3109">
        <v>0.2</v>
      </c>
      <c r="L3109">
        <v>0.2</v>
      </c>
      <c r="M3109">
        <v>0.17110834437226738</v>
      </c>
      <c r="N3109">
        <v>8.4956173816655087E-2</v>
      </c>
      <c r="O3109">
        <v>9.7694406301249676E-2</v>
      </c>
      <c r="P3109">
        <v>0.17552605252895195</v>
      </c>
      <c r="Q3109">
        <v>9.7426388565252528E-2</v>
      </c>
      <c r="R3109">
        <v>0.2744187011581789</v>
      </c>
      <c r="S3109">
        <v>2.2895030862501602E-3</v>
      </c>
      <c r="T3109">
        <v>9.4997265859941967E-4</v>
      </c>
      <c r="U3109">
        <v>1.1160216061782955E-3</v>
      </c>
      <c r="V3109">
        <v>1.6103059581320451E-3</v>
      </c>
      <c r="W3109">
        <v>2.344506469665603E-3</v>
      </c>
      <c r="X3109">
        <v>9.4577672859612685E-4</v>
      </c>
      <c r="Y3109">
        <v>1</v>
      </c>
      <c r="Z3109">
        <v>0.10459039361665257</v>
      </c>
      <c r="AA3109">
        <v>0</v>
      </c>
      <c r="AB3109">
        <f t="shared" si="336"/>
        <v>-0.22054166666666666</v>
      </c>
      <c r="AC3109">
        <f t="shared" si="337"/>
        <v>0.22379203029251088</v>
      </c>
      <c r="AD3109">
        <f t="shared" si="338"/>
        <v>0.22379203029251088</v>
      </c>
      <c r="AE3109">
        <f t="shared" si="339"/>
        <v>5.0082872822444106E-2</v>
      </c>
      <c r="AF3109">
        <f t="shared" si="340"/>
        <v>0.22379203029251088</v>
      </c>
      <c r="AG3109">
        <f t="shared" si="341"/>
        <v>0</v>
      </c>
      <c r="AH3109" t="b">
        <f t="shared" si="342"/>
        <v>1</v>
      </c>
    </row>
    <row r="3110" spans="1:34" x14ac:dyDescent="0.25">
      <c r="A3110">
        <v>24005</v>
      </c>
      <c r="B3110">
        <v>4.0404040404040407E-2</v>
      </c>
      <c r="C3110">
        <v>0</v>
      </c>
      <c r="D3110">
        <v>0.5</v>
      </c>
      <c r="E3110">
        <v>0.66666666666666663</v>
      </c>
      <c r="F3110">
        <v>0.10344827586206896</v>
      </c>
      <c r="G3110">
        <v>0.2</v>
      </c>
      <c r="H3110">
        <v>0.2</v>
      </c>
      <c r="I3110">
        <v>0</v>
      </c>
      <c r="J3110">
        <v>0</v>
      </c>
      <c r="K3110">
        <v>0.1</v>
      </c>
      <c r="L3110">
        <v>0.1</v>
      </c>
      <c r="M3110">
        <v>0.17535755970094444</v>
      </c>
      <c r="N3110">
        <v>6.6125530032988267E-2</v>
      </c>
      <c r="O3110">
        <v>8.6344602062313022E-2</v>
      </c>
      <c r="P3110">
        <v>0.16013775614976083</v>
      </c>
      <c r="Q3110">
        <v>8.0717497682212785E-2</v>
      </c>
      <c r="R3110">
        <v>0.26107094085994648</v>
      </c>
      <c r="S3110">
        <v>0</v>
      </c>
      <c r="T3110">
        <v>5.937329116246373E-5</v>
      </c>
      <c r="U3110">
        <v>0</v>
      </c>
      <c r="V3110">
        <v>1.1272141706924316E-4</v>
      </c>
      <c r="W3110">
        <v>4.689012939331206E-4</v>
      </c>
      <c r="X3110">
        <v>1.8915534571922537E-4</v>
      </c>
      <c r="Y3110">
        <v>1</v>
      </c>
      <c r="Z3110">
        <v>0.10468321048833529</v>
      </c>
      <c r="AA3110">
        <v>0</v>
      </c>
      <c r="AB3110">
        <f t="shared" si="336"/>
        <v>-0.22054166666666666</v>
      </c>
      <c r="AC3110">
        <f t="shared" si="337"/>
        <v>0.18642189723777161</v>
      </c>
      <c r="AD3110">
        <f t="shared" si="338"/>
        <v>0.18642189723777161</v>
      </c>
      <c r="AE3110">
        <f t="shared" si="339"/>
        <v>3.4753123769730276E-2</v>
      </c>
      <c r="AF3110">
        <f t="shared" si="340"/>
        <v>0.18642189723777161</v>
      </c>
      <c r="AG3110">
        <f t="shared" si="341"/>
        <v>0</v>
      </c>
      <c r="AH3110" t="b">
        <f t="shared" si="342"/>
        <v>1</v>
      </c>
    </row>
    <row r="3111" spans="1:34" x14ac:dyDescent="0.25">
      <c r="A3111">
        <v>15356</v>
      </c>
      <c r="B3111">
        <v>0.37373737373737376</v>
      </c>
      <c r="C3111">
        <v>1</v>
      </c>
      <c r="D3111">
        <v>0.16666666666666666</v>
      </c>
      <c r="E3111">
        <v>0.33333333333333331</v>
      </c>
      <c r="F3111">
        <v>0.2413793103448276</v>
      </c>
      <c r="G3111">
        <v>0.1</v>
      </c>
      <c r="H3111">
        <v>0.1</v>
      </c>
      <c r="I3111">
        <v>0.1</v>
      </c>
      <c r="J3111">
        <v>0.1</v>
      </c>
      <c r="K3111">
        <v>0.1</v>
      </c>
      <c r="L3111">
        <v>0.1</v>
      </c>
      <c r="M3111">
        <v>0.14693683959964285</v>
      </c>
      <c r="N3111">
        <v>8.0441640378548895E-2</v>
      </c>
      <c r="O3111">
        <v>9.209417394651119E-2</v>
      </c>
      <c r="P3111">
        <v>0.19781063427739251</v>
      </c>
      <c r="Q3111">
        <v>0.10579025389065994</v>
      </c>
      <c r="R3111">
        <v>0.29154278099728959</v>
      </c>
      <c r="S3111">
        <v>1.7154101873729326E-2</v>
      </c>
      <c r="T3111">
        <v>6.2175710505332016E-3</v>
      </c>
      <c r="U3111">
        <v>4.4633052095888574E-2</v>
      </c>
      <c r="V3111">
        <v>4.0830917874396133E-2</v>
      </c>
      <c r="W3111">
        <v>9.3245711311540358E-2</v>
      </c>
      <c r="X3111">
        <v>0.10214766979529609</v>
      </c>
      <c r="Y3111">
        <v>1</v>
      </c>
      <c r="Z3111">
        <v>0.10469856716162407</v>
      </c>
      <c r="AA3111">
        <v>0</v>
      </c>
      <c r="AB3111">
        <f t="shared" si="336"/>
        <v>-0.22054166666666666</v>
      </c>
      <c r="AC3111">
        <f t="shared" si="337"/>
        <v>9.0880869700131428E-2</v>
      </c>
      <c r="AD3111">
        <f t="shared" si="338"/>
        <v>9.0880869700131428E-2</v>
      </c>
      <c r="AE3111">
        <f t="shared" si="339"/>
        <v>8.2593324774522664E-3</v>
      </c>
      <c r="AF3111">
        <f t="shared" si="340"/>
        <v>9.0880869700131428E-2</v>
      </c>
      <c r="AG3111">
        <f t="shared" si="341"/>
        <v>0</v>
      </c>
      <c r="AH3111" t="b">
        <f t="shared" si="342"/>
        <v>1</v>
      </c>
    </row>
    <row r="3112" spans="1:34" x14ac:dyDescent="0.25">
      <c r="A3112">
        <v>12971</v>
      </c>
      <c r="B3112">
        <v>0.27272727272727271</v>
      </c>
      <c r="C3112">
        <v>1</v>
      </c>
      <c r="D3112">
        <v>0.33333333333333331</v>
      </c>
      <c r="E3112">
        <v>0.33333333333333331</v>
      </c>
      <c r="F3112">
        <v>0.39655172413793105</v>
      </c>
      <c r="G3112">
        <v>0.2</v>
      </c>
      <c r="H3112">
        <v>0.2</v>
      </c>
      <c r="I3112">
        <v>0.2</v>
      </c>
      <c r="J3112">
        <v>0.2</v>
      </c>
      <c r="K3112">
        <v>0.2</v>
      </c>
      <c r="L3112">
        <v>0.2</v>
      </c>
      <c r="M3112">
        <v>0.4002208671691041</v>
      </c>
      <c r="N3112">
        <v>0.32458707725479924</v>
      </c>
      <c r="O3112">
        <v>0.19820869430582649</v>
      </c>
      <c r="P3112">
        <v>0.35185090986505096</v>
      </c>
      <c r="Q3112">
        <v>0.28677299567181125</v>
      </c>
      <c r="R3112">
        <v>0.42375238901778034</v>
      </c>
      <c r="S3112">
        <v>1.199699617195084E-2</v>
      </c>
      <c r="T3112">
        <v>4.7742063423737088E-3</v>
      </c>
      <c r="U3112">
        <v>8.0353555644837281E-3</v>
      </c>
      <c r="V3112">
        <v>1.2077294685990338E-2</v>
      </c>
      <c r="W3112">
        <v>1.6629584389338124E-2</v>
      </c>
      <c r="X3112">
        <v>1.0785637812910231E-2</v>
      </c>
      <c r="Y3112">
        <v>1</v>
      </c>
      <c r="Z3112">
        <v>0.10471247987129106</v>
      </c>
      <c r="AA3112">
        <v>0</v>
      </c>
      <c r="AB3112">
        <f t="shared" si="336"/>
        <v>-0.22054166666666666</v>
      </c>
      <c r="AC3112">
        <f t="shared" si="337"/>
        <v>0.12124510113823431</v>
      </c>
      <c r="AD3112">
        <f t="shared" si="338"/>
        <v>0.12124510113823431</v>
      </c>
      <c r="AE3112">
        <f t="shared" si="339"/>
        <v>1.4700374550020667E-2</v>
      </c>
      <c r="AF3112">
        <f t="shared" si="340"/>
        <v>0.12124510113823431</v>
      </c>
      <c r="AG3112">
        <f t="shared" si="341"/>
        <v>0</v>
      </c>
      <c r="AH3112" t="b">
        <f t="shared" si="342"/>
        <v>1</v>
      </c>
    </row>
    <row r="3113" spans="1:34" x14ac:dyDescent="0.25">
      <c r="A3113">
        <v>16066</v>
      </c>
      <c r="B3113">
        <v>0.1111111111111111</v>
      </c>
      <c r="C3113">
        <v>1</v>
      </c>
      <c r="D3113">
        <v>0.33333333333333331</v>
      </c>
      <c r="E3113">
        <v>0.33333333333333331</v>
      </c>
      <c r="F3113">
        <v>0.43103448275862066</v>
      </c>
      <c r="G3113">
        <v>0.2</v>
      </c>
      <c r="H3113">
        <v>0.2</v>
      </c>
      <c r="I3113">
        <v>0.2</v>
      </c>
      <c r="J3113">
        <v>0.2</v>
      </c>
      <c r="K3113">
        <v>0.2</v>
      </c>
      <c r="L3113">
        <v>0.2</v>
      </c>
      <c r="M3113">
        <v>0.21759663602311671</v>
      </c>
      <c r="N3113">
        <v>0.1412611463517407</v>
      </c>
      <c r="O3113">
        <v>0.12822500635516565</v>
      </c>
      <c r="P3113">
        <v>0.21754148980864479</v>
      </c>
      <c r="Q3113">
        <v>0.14116935463879704</v>
      </c>
      <c r="R3113">
        <v>0.30813199750704506</v>
      </c>
      <c r="S3113">
        <v>3.9585508361265273E-3</v>
      </c>
      <c r="T3113">
        <v>1.4956132043824613E-3</v>
      </c>
      <c r="U3113">
        <v>2.408374626132762E-3</v>
      </c>
      <c r="V3113">
        <v>3.4637681159420289E-3</v>
      </c>
      <c r="W3113">
        <v>5.5517913201681484E-3</v>
      </c>
      <c r="X3113">
        <v>4.1557429454513817E-3</v>
      </c>
      <c r="Y3113">
        <v>1</v>
      </c>
      <c r="Z3113">
        <v>0.10472042620662703</v>
      </c>
      <c r="AA3113">
        <v>0</v>
      </c>
      <c r="AB3113">
        <f t="shared" si="336"/>
        <v>-0.22054166666666666</v>
      </c>
      <c r="AC3113">
        <f t="shared" si="337"/>
        <v>0.24331292664452886</v>
      </c>
      <c r="AD3113">
        <f t="shared" si="338"/>
        <v>0.24331292664452886</v>
      </c>
      <c r="AE3113">
        <f t="shared" si="339"/>
        <v>5.9201180272325883E-2</v>
      </c>
      <c r="AF3113">
        <f t="shared" si="340"/>
        <v>0.24331292664452886</v>
      </c>
      <c r="AG3113">
        <f t="shared" si="341"/>
        <v>0</v>
      </c>
      <c r="AH3113" t="b">
        <f t="shared" si="342"/>
        <v>1</v>
      </c>
    </row>
    <row r="3114" spans="1:34" x14ac:dyDescent="0.25">
      <c r="A3114">
        <v>22345</v>
      </c>
      <c r="B3114">
        <v>0.19191919191919191</v>
      </c>
      <c r="C3114">
        <v>1</v>
      </c>
      <c r="D3114">
        <v>0.33333333333333331</v>
      </c>
      <c r="E3114">
        <v>0.66666666666666663</v>
      </c>
      <c r="F3114">
        <v>8.6206896551724144E-2</v>
      </c>
      <c r="G3114">
        <v>0.3</v>
      </c>
      <c r="H3114">
        <v>0.1</v>
      </c>
      <c r="I3114">
        <v>0.4</v>
      </c>
      <c r="J3114">
        <v>0.1</v>
      </c>
      <c r="K3114">
        <v>0.2</v>
      </c>
      <c r="L3114">
        <v>0.2</v>
      </c>
      <c r="M3114">
        <v>0.14515291246457143</v>
      </c>
      <c r="N3114">
        <v>7.4296674220941661E-2</v>
      </c>
      <c r="O3114">
        <v>8.8618186589859302E-2</v>
      </c>
      <c r="P3114">
        <v>0.17455486413724372</v>
      </c>
      <c r="Q3114">
        <v>9.0928651816302344E-2</v>
      </c>
      <c r="R3114">
        <v>0.26531449733221546</v>
      </c>
      <c r="S3114">
        <v>1.448225177207539E-2</v>
      </c>
      <c r="T3114">
        <v>0</v>
      </c>
      <c r="U3114">
        <v>1.7080710682558814E-2</v>
      </c>
      <c r="V3114">
        <v>0</v>
      </c>
      <c r="W3114">
        <v>0</v>
      </c>
      <c r="X3114">
        <v>3.0898525723235464E-2</v>
      </c>
      <c r="Y3114">
        <v>1</v>
      </c>
      <c r="Z3114">
        <v>0.1047208983054575</v>
      </c>
      <c r="AA3114">
        <v>0</v>
      </c>
      <c r="AB3114">
        <f t="shared" si="336"/>
        <v>-0.22054166666666666</v>
      </c>
      <c r="AC3114">
        <f t="shared" si="337"/>
        <v>0.32355494892268544</v>
      </c>
      <c r="AD3114">
        <f t="shared" si="338"/>
        <v>0.32355494892268544</v>
      </c>
      <c r="AE3114">
        <f t="shared" si="339"/>
        <v>0.10468780497236158</v>
      </c>
      <c r="AF3114">
        <f t="shared" si="340"/>
        <v>0.32355494892268544</v>
      </c>
      <c r="AG3114">
        <f t="shared" si="341"/>
        <v>0</v>
      </c>
      <c r="AH3114" t="b">
        <f t="shared" si="342"/>
        <v>1</v>
      </c>
    </row>
    <row r="3115" spans="1:34" x14ac:dyDescent="0.25">
      <c r="A3115">
        <v>20576</v>
      </c>
      <c r="B3115">
        <v>0.38383838383838381</v>
      </c>
      <c r="C3115">
        <v>0</v>
      </c>
      <c r="D3115">
        <v>0.33333333333333331</v>
      </c>
      <c r="E3115">
        <v>0.66666666666666663</v>
      </c>
      <c r="F3115">
        <v>0.13793103448275862</v>
      </c>
      <c r="G3115">
        <v>0.2</v>
      </c>
      <c r="H3115">
        <v>0.2</v>
      </c>
      <c r="I3115">
        <v>0.2</v>
      </c>
      <c r="J3115">
        <v>0.2</v>
      </c>
      <c r="K3115">
        <v>0.2</v>
      </c>
      <c r="L3115">
        <v>0.2</v>
      </c>
      <c r="M3115">
        <v>0.20434991518382148</v>
      </c>
      <c r="N3115">
        <v>0.1333718639319432</v>
      </c>
      <c r="O3115">
        <v>0.12521186173136126</v>
      </c>
      <c r="P3115">
        <v>0.22277516847433934</v>
      </c>
      <c r="Q3115">
        <v>0.13226409388153754</v>
      </c>
      <c r="R3115">
        <v>0.31367121428576916</v>
      </c>
      <c r="S3115">
        <v>2.2895030862501602E-2</v>
      </c>
      <c r="T3115">
        <v>8.3122607627449229E-3</v>
      </c>
      <c r="U3115">
        <v>1.1160216061782956E-2</v>
      </c>
      <c r="V3115">
        <v>1.932367149758454E-2</v>
      </c>
      <c r="W3115">
        <v>7.0335194089968092E-2</v>
      </c>
      <c r="X3115">
        <v>2.4590194943499299E-2</v>
      </c>
      <c r="Y3115">
        <v>1</v>
      </c>
      <c r="Z3115">
        <v>0.10481617040595759</v>
      </c>
      <c r="AA3115">
        <v>0</v>
      </c>
      <c r="AB3115">
        <f t="shared" si="336"/>
        <v>-0.22054166666666666</v>
      </c>
      <c r="AC3115">
        <f t="shared" si="337"/>
        <v>0.17191289269644841</v>
      </c>
      <c r="AD3115">
        <f t="shared" si="338"/>
        <v>0.17191289269644841</v>
      </c>
      <c r="AE3115">
        <f t="shared" si="339"/>
        <v>2.9554042675260586E-2</v>
      </c>
      <c r="AF3115">
        <f t="shared" si="340"/>
        <v>0.17191289269644841</v>
      </c>
      <c r="AG3115">
        <f t="shared" si="341"/>
        <v>0</v>
      </c>
      <c r="AH3115" t="b">
        <f t="shared" si="342"/>
        <v>1</v>
      </c>
    </row>
    <row r="3116" spans="1:34" x14ac:dyDescent="0.25">
      <c r="A3116">
        <v>24271</v>
      </c>
      <c r="B3116">
        <v>4.0404040404040407E-2</v>
      </c>
      <c r="C3116">
        <v>0</v>
      </c>
      <c r="D3116">
        <v>0.33333333333333331</v>
      </c>
      <c r="E3116">
        <v>0.66666666666666663</v>
      </c>
      <c r="F3116">
        <v>0.10344827586206896</v>
      </c>
      <c r="G3116">
        <v>0.2</v>
      </c>
      <c r="H3116">
        <v>0.2</v>
      </c>
      <c r="I3116">
        <v>0.2</v>
      </c>
      <c r="J3116">
        <v>0.2</v>
      </c>
      <c r="K3116">
        <v>0.2</v>
      </c>
      <c r="L3116">
        <v>0.2</v>
      </c>
      <c r="M3116">
        <v>0.19016256212995236</v>
      </c>
      <c r="N3116">
        <v>0.11169033546295558</v>
      </c>
      <c r="O3116">
        <v>0.10798840202860181</v>
      </c>
      <c r="P3116">
        <v>0.19797265600714403</v>
      </c>
      <c r="Q3116">
        <v>0.1214986539481708</v>
      </c>
      <c r="R3116">
        <v>0.29461209728672133</v>
      </c>
      <c r="S3116">
        <v>1.9460776233126361E-3</v>
      </c>
      <c r="T3116">
        <v>1.1874658232492747E-3</v>
      </c>
      <c r="U3116">
        <v>1.8972367305031025E-3</v>
      </c>
      <c r="V3116">
        <v>2.7375201288244765E-3</v>
      </c>
      <c r="W3116">
        <v>7.9713219968630504E-3</v>
      </c>
      <c r="X3116">
        <v>1.8915534571922537E-3</v>
      </c>
      <c r="Y3116">
        <v>1</v>
      </c>
      <c r="Z3116">
        <v>0.1048406462446051</v>
      </c>
      <c r="AA3116">
        <v>0</v>
      </c>
      <c r="AB3116">
        <f t="shared" si="336"/>
        <v>-0.22054166666666666</v>
      </c>
      <c r="AC3116">
        <f t="shared" si="337"/>
        <v>0.2319075107756757</v>
      </c>
      <c r="AD3116">
        <f t="shared" si="338"/>
        <v>0.2319075107756757</v>
      </c>
      <c r="AE3116">
        <f t="shared" si="339"/>
        <v>5.3781093554170142E-2</v>
      </c>
      <c r="AF3116">
        <f t="shared" si="340"/>
        <v>0.2319075107756757</v>
      </c>
      <c r="AG3116">
        <f t="shared" si="341"/>
        <v>0</v>
      </c>
      <c r="AH3116" t="b">
        <f t="shared" si="342"/>
        <v>1</v>
      </c>
    </row>
    <row r="3117" spans="1:34" x14ac:dyDescent="0.25">
      <c r="A3117">
        <v>11866</v>
      </c>
      <c r="B3117">
        <v>0.27272727272727271</v>
      </c>
      <c r="C3117">
        <v>0</v>
      </c>
      <c r="D3117">
        <v>0.33333333333333331</v>
      </c>
      <c r="E3117">
        <v>0.66666666666666663</v>
      </c>
      <c r="F3117">
        <v>0.13793103448275862</v>
      </c>
      <c r="G3117">
        <v>0.1</v>
      </c>
      <c r="H3117">
        <v>0.1</v>
      </c>
      <c r="I3117">
        <v>0.1</v>
      </c>
      <c r="J3117">
        <v>0</v>
      </c>
      <c r="K3117">
        <v>0</v>
      </c>
      <c r="L3117">
        <v>0.1</v>
      </c>
      <c r="M3117">
        <v>0.14681118600183524</v>
      </c>
      <c r="N3117">
        <v>7.5236213448127948E-2</v>
      </c>
      <c r="O3117">
        <v>8.6344602062313022E-2</v>
      </c>
      <c r="P3117">
        <v>0.16013775614976083</v>
      </c>
      <c r="Q3117">
        <v>8.0648088011462518E-2</v>
      </c>
      <c r="R3117">
        <v>0.26117929679304863</v>
      </c>
      <c r="S3117">
        <v>1.0875139659688261E-2</v>
      </c>
      <c r="T3117">
        <v>0</v>
      </c>
      <c r="U3117">
        <v>0</v>
      </c>
      <c r="V3117">
        <v>0</v>
      </c>
      <c r="W3117">
        <v>6.1191618858272236E-4</v>
      </c>
      <c r="X3117">
        <v>0</v>
      </c>
      <c r="Y3117">
        <v>1</v>
      </c>
      <c r="Z3117">
        <v>0.10489510771143928</v>
      </c>
      <c r="AA3117">
        <v>0</v>
      </c>
      <c r="AB3117">
        <f t="shared" si="336"/>
        <v>-0.22054166666666666</v>
      </c>
      <c r="AC3117">
        <f t="shared" si="337"/>
        <v>9.2707182676138922E-2</v>
      </c>
      <c r="AD3117">
        <f t="shared" si="338"/>
        <v>9.2707182676138922E-2</v>
      </c>
      <c r="AE3117">
        <f t="shared" si="339"/>
        <v>8.5946217197469931E-3</v>
      </c>
      <c r="AF3117">
        <f t="shared" si="340"/>
        <v>9.2707182676138922E-2</v>
      </c>
      <c r="AG3117">
        <f t="shared" si="341"/>
        <v>0</v>
      </c>
      <c r="AH3117" t="b">
        <f t="shared" si="342"/>
        <v>1</v>
      </c>
    </row>
    <row r="3118" spans="1:34" x14ac:dyDescent="0.25">
      <c r="A3118">
        <v>3275</v>
      </c>
      <c r="B3118">
        <v>6.0606060606060608E-2</v>
      </c>
      <c r="C3118">
        <v>1</v>
      </c>
      <c r="D3118">
        <v>0.33333333333333331</v>
      </c>
      <c r="E3118">
        <v>0.33333333333333331</v>
      </c>
      <c r="F3118">
        <v>0.37931034482758619</v>
      </c>
      <c r="G3118">
        <v>0.2</v>
      </c>
      <c r="H3118">
        <v>0.2</v>
      </c>
      <c r="I3118">
        <v>0.2</v>
      </c>
      <c r="J3118">
        <v>0.2</v>
      </c>
      <c r="K3118">
        <v>0.2</v>
      </c>
      <c r="L3118">
        <v>0.2</v>
      </c>
      <c r="M3118">
        <v>0.20937871374960071</v>
      </c>
      <c r="N3118">
        <v>0.13443667505608764</v>
      </c>
      <c r="O3118">
        <v>0.12583557388381056</v>
      </c>
      <c r="P3118">
        <v>0.22736735412863396</v>
      </c>
      <c r="Q3118">
        <v>0.15105230018691032</v>
      </c>
      <c r="R3118">
        <v>0.31585677651089283</v>
      </c>
      <c r="S3118">
        <v>3.8372071725552687E-3</v>
      </c>
      <c r="T3118">
        <v>2.0186918995237666E-3</v>
      </c>
      <c r="U3118">
        <v>3.2364626579170575E-3</v>
      </c>
      <c r="V3118">
        <v>4.6698872785829303E-3</v>
      </c>
      <c r="W3118">
        <v>6.7990687620302489E-3</v>
      </c>
      <c r="X3118">
        <v>4.8385937434977846E-3</v>
      </c>
      <c r="Y3118">
        <v>1</v>
      </c>
      <c r="Z3118">
        <v>0.10493566431817036</v>
      </c>
      <c r="AA3118">
        <v>0</v>
      </c>
      <c r="AB3118">
        <f t="shared" si="336"/>
        <v>-0.22054166666666666</v>
      </c>
      <c r="AC3118">
        <f t="shared" si="337"/>
        <v>0.24917263129545164</v>
      </c>
      <c r="AD3118">
        <f t="shared" si="338"/>
        <v>0.24917263129545164</v>
      </c>
      <c r="AE3118">
        <f t="shared" si="339"/>
        <v>6.2087000186699083E-2</v>
      </c>
      <c r="AF3118">
        <f t="shared" si="340"/>
        <v>0.24917263129545164</v>
      </c>
      <c r="AG3118">
        <f t="shared" si="341"/>
        <v>0</v>
      </c>
      <c r="AH3118" t="b">
        <f t="shared" si="342"/>
        <v>1</v>
      </c>
    </row>
    <row r="3119" spans="1:34" x14ac:dyDescent="0.25">
      <c r="A3119">
        <v>11630</v>
      </c>
      <c r="B3119">
        <v>0.10101010101010101</v>
      </c>
      <c r="C3119">
        <v>1</v>
      </c>
      <c r="D3119">
        <v>0.33333333333333331</v>
      </c>
      <c r="E3119">
        <v>0.33333333333333331</v>
      </c>
      <c r="F3119">
        <v>0.46551724137931033</v>
      </c>
      <c r="G3119">
        <v>0.2</v>
      </c>
      <c r="H3119">
        <v>0.2</v>
      </c>
      <c r="I3119">
        <v>0.2</v>
      </c>
      <c r="J3119">
        <v>0.2</v>
      </c>
      <c r="K3119">
        <v>0.2</v>
      </c>
      <c r="L3119">
        <v>0.2</v>
      </c>
      <c r="M3119">
        <v>0.33816922707994312</v>
      </c>
      <c r="N3119">
        <v>0.17143459098725644</v>
      </c>
      <c r="O3119">
        <v>0.1271604131653776</v>
      </c>
      <c r="P3119">
        <v>0.20455431778489919</v>
      </c>
      <c r="Q3119">
        <v>0.12838012701969748</v>
      </c>
      <c r="R3119">
        <v>0.29876574138896939</v>
      </c>
      <c r="S3119">
        <v>1.0060076560983204E-2</v>
      </c>
      <c r="T3119">
        <v>1.8714461374408568E-3</v>
      </c>
      <c r="U3119">
        <v>1.8827284496227847E-3</v>
      </c>
      <c r="V3119">
        <v>2.8099838969404185E-3</v>
      </c>
      <c r="W3119">
        <v>4.2927913459577189E-3</v>
      </c>
      <c r="X3119">
        <v>3.2761705878569833E-3</v>
      </c>
      <c r="Y3119">
        <v>1</v>
      </c>
      <c r="Z3119">
        <v>0.10497225637698426</v>
      </c>
      <c r="AA3119">
        <v>0</v>
      </c>
      <c r="AB3119">
        <f t="shared" si="336"/>
        <v>-0.22054166666666666</v>
      </c>
      <c r="AC3119">
        <f t="shared" si="337"/>
        <v>0.15321371623402938</v>
      </c>
      <c r="AD3119">
        <f t="shared" si="338"/>
        <v>0.15321371623402938</v>
      </c>
      <c r="AE3119">
        <f t="shared" si="339"/>
        <v>2.3474442842241677E-2</v>
      </c>
      <c r="AF3119">
        <f t="shared" si="340"/>
        <v>0.15321371623402938</v>
      </c>
      <c r="AG3119">
        <f t="shared" si="341"/>
        <v>0</v>
      </c>
      <c r="AH3119" t="b">
        <f t="shared" si="342"/>
        <v>1</v>
      </c>
    </row>
    <row r="3120" spans="1:34" x14ac:dyDescent="0.25">
      <c r="A3120">
        <v>1798</v>
      </c>
      <c r="B3120">
        <v>0.22222222222222221</v>
      </c>
      <c r="C3120">
        <v>1</v>
      </c>
      <c r="D3120">
        <v>0.16666666666666666</v>
      </c>
      <c r="E3120">
        <v>0.66666666666666663</v>
      </c>
      <c r="F3120">
        <v>0.10344827586206896</v>
      </c>
      <c r="G3120">
        <v>0.2</v>
      </c>
      <c r="H3120">
        <v>0.2</v>
      </c>
      <c r="I3120">
        <v>0.2</v>
      </c>
      <c r="J3120">
        <v>0.2</v>
      </c>
      <c r="K3120">
        <v>0.2</v>
      </c>
      <c r="L3120">
        <v>0.2</v>
      </c>
      <c r="M3120">
        <v>0.23962406567258743</v>
      </c>
      <c r="N3120">
        <v>0.16857991018384599</v>
      </c>
      <c r="O3120">
        <v>0.14683644521407987</v>
      </c>
      <c r="P3120">
        <v>0.21678601639433828</v>
      </c>
      <c r="Q3120">
        <v>0.14215992979707587</v>
      </c>
      <c r="R3120">
        <v>0.31018768630880517</v>
      </c>
      <c r="S3120">
        <v>4.9521951755590963E-3</v>
      </c>
      <c r="T3120">
        <v>2.691391288394481E-3</v>
      </c>
      <c r="U3120">
        <v>2.6081424936386767E-3</v>
      </c>
      <c r="V3120">
        <v>4.8872785829307567E-3</v>
      </c>
      <c r="W3120">
        <v>7.1132326289654393E-3</v>
      </c>
      <c r="X3120">
        <v>5.8657072707531789E-3</v>
      </c>
      <c r="Y3120">
        <v>1</v>
      </c>
      <c r="Z3120">
        <v>0.10500119616337278</v>
      </c>
      <c r="AA3120">
        <v>0</v>
      </c>
      <c r="AB3120">
        <f t="shared" si="336"/>
        <v>-0.22054166666666666</v>
      </c>
      <c r="AC3120">
        <f t="shared" si="337"/>
        <v>0.18976662202744055</v>
      </c>
      <c r="AD3120">
        <f t="shared" si="338"/>
        <v>0.18976662202744055</v>
      </c>
      <c r="AE3120">
        <f t="shared" si="339"/>
        <v>3.6011370835705485E-2</v>
      </c>
      <c r="AF3120">
        <f t="shared" si="340"/>
        <v>0.18976662202744055</v>
      </c>
      <c r="AG3120">
        <f t="shared" si="341"/>
        <v>0</v>
      </c>
      <c r="AH3120" t="b">
        <f t="shared" si="342"/>
        <v>1</v>
      </c>
    </row>
    <row r="3121" spans="1:34" x14ac:dyDescent="0.25">
      <c r="A3121">
        <v>1012</v>
      </c>
      <c r="B3121">
        <v>0.40404040404040403</v>
      </c>
      <c r="C3121">
        <v>1</v>
      </c>
      <c r="D3121">
        <v>0.16666666666666666</v>
      </c>
      <c r="E3121">
        <v>0.33333333333333331</v>
      </c>
      <c r="F3121">
        <v>0.17241379310344829</v>
      </c>
      <c r="G3121">
        <v>0.1</v>
      </c>
      <c r="H3121">
        <v>0.1</v>
      </c>
      <c r="I3121">
        <v>0.4</v>
      </c>
      <c r="J3121">
        <v>0.4</v>
      </c>
      <c r="K3121">
        <v>0</v>
      </c>
      <c r="L3121">
        <v>0</v>
      </c>
      <c r="M3121">
        <v>0.14894729716456462</v>
      </c>
      <c r="N3121">
        <v>6.8157402240468901E-2</v>
      </c>
      <c r="O3121">
        <v>8.6690498766576279E-2</v>
      </c>
      <c r="P3121">
        <v>0.15944445386431244</v>
      </c>
      <c r="Q3121">
        <v>7.9070505351981402E-2</v>
      </c>
      <c r="R3121">
        <v>0.2592089094705391</v>
      </c>
      <c r="S3121">
        <v>2.3478854149495392E-3</v>
      </c>
      <c r="T3121">
        <v>2.9686645581231866E-6</v>
      </c>
      <c r="U3121">
        <v>2.9686174724342663E-4</v>
      </c>
      <c r="V3121">
        <v>4.2834138486312401E-4</v>
      </c>
      <c r="W3121">
        <v>5.931601368253976E-4</v>
      </c>
      <c r="X3121">
        <v>1.2075677270715348E-2</v>
      </c>
      <c r="Y3121">
        <v>1</v>
      </c>
      <c r="Z3121">
        <v>0.10501922453596479</v>
      </c>
      <c r="AA3121">
        <v>0</v>
      </c>
      <c r="AB3121">
        <f t="shared" si="336"/>
        <v>-0.22054166666666666</v>
      </c>
      <c r="AC3121">
        <f t="shared" si="337"/>
        <v>0.14485509798079971</v>
      </c>
      <c r="AD3121">
        <f t="shared" si="338"/>
        <v>0.14485509798079971</v>
      </c>
      <c r="AE3121">
        <f t="shared" si="339"/>
        <v>2.0982999411027083E-2</v>
      </c>
      <c r="AF3121">
        <f t="shared" si="340"/>
        <v>0.14485509798079971</v>
      </c>
      <c r="AG3121">
        <f t="shared" si="341"/>
        <v>0</v>
      </c>
      <c r="AH3121" t="b">
        <f t="shared" si="342"/>
        <v>1</v>
      </c>
    </row>
    <row r="3122" spans="1:34" x14ac:dyDescent="0.25">
      <c r="A3122">
        <v>3396</v>
      </c>
      <c r="B3122">
        <v>0.30303030303030304</v>
      </c>
      <c r="C3122">
        <v>1</v>
      </c>
      <c r="D3122">
        <v>0.33333333333333331</v>
      </c>
      <c r="E3122">
        <v>0.33333333333333331</v>
      </c>
      <c r="F3122">
        <v>0.18965517241379309</v>
      </c>
      <c r="G3122">
        <v>0.2</v>
      </c>
      <c r="H3122">
        <v>0.2</v>
      </c>
      <c r="I3122">
        <v>0.2</v>
      </c>
      <c r="J3122">
        <v>0.2</v>
      </c>
      <c r="K3122">
        <v>0.2</v>
      </c>
      <c r="L3122">
        <v>0.2</v>
      </c>
      <c r="M3122">
        <v>0.2903394505398238</v>
      </c>
      <c r="N3122">
        <v>0.21410865249196173</v>
      </c>
      <c r="O3122">
        <v>0.13951112167712684</v>
      </c>
      <c r="P3122">
        <v>0.24418464448476149</v>
      </c>
      <c r="Q3122">
        <v>0.16043152983872166</v>
      </c>
      <c r="R3122">
        <v>0.3177687592169785</v>
      </c>
      <c r="S3122">
        <v>6.9829844130629886E-3</v>
      </c>
      <c r="T3122">
        <v>2.524552340227958E-3</v>
      </c>
      <c r="U3122">
        <v>5.580108030891478E-3</v>
      </c>
      <c r="V3122">
        <v>4.476650563607085E-3</v>
      </c>
      <c r="W3122">
        <v>1.1443536078437809E-2</v>
      </c>
      <c r="X3122">
        <v>5.6746603715767613E-3</v>
      </c>
      <c r="Y3122">
        <v>1</v>
      </c>
      <c r="Z3122">
        <v>0.10507138889786205</v>
      </c>
      <c r="AA3122">
        <v>0</v>
      </c>
      <c r="AB3122">
        <f t="shared" si="336"/>
        <v>-0.22054166666666666</v>
      </c>
      <c r="AC3122">
        <f t="shared" si="337"/>
        <v>0.16120433047226188</v>
      </c>
      <c r="AD3122">
        <f t="shared" si="338"/>
        <v>0.16120433047226188</v>
      </c>
      <c r="AE3122">
        <f t="shared" si="339"/>
        <v>2.5986836163010219E-2</v>
      </c>
      <c r="AF3122">
        <f t="shared" si="340"/>
        <v>0.16120433047226188</v>
      </c>
      <c r="AG3122">
        <f t="shared" si="341"/>
        <v>0</v>
      </c>
      <c r="AH3122" t="b">
        <f t="shared" si="342"/>
        <v>1</v>
      </c>
    </row>
    <row r="3123" spans="1:34" x14ac:dyDescent="0.25">
      <c r="A3123">
        <v>18888</v>
      </c>
      <c r="B3123">
        <v>0.49494949494949497</v>
      </c>
      <c r="C3123">
        <v>1</v>
      </c>
      <c r="D3123">
        <v>0.33333333333333331</v>
      </c>
      <c r="E3123">
        <v>0.66666666666666663</v>
      </c>
      <c r="F3123">
        <v>0.17241379310344829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.14651121015918186</v>
      </c>
      <c r="N3123">
        <v>6.6211891719527613E-2</v>
      </c>
      <c r="O3123">
        <v>8.6339660680823535E-2</v>
      </c>
      <c r="P3123">
        <v>0.16012927826855289</v>
      </c>
      <c r="Q3123">
        <v>8.2428941849569407E-2</v>
      </c>
      <c r="R3123">
        <v>0.2609095596829859</v>
      </c>
      <c r="S3123">
        <v>0</v>
      </c>
      <c r="T3123">
        <v>0</v>
      </c>
      <c r="U3123">
        <v>0</v>
      </c>
      <c r="V3123">
        <v>2.9066022544283416E-3</v>
      </c>
      <c r="W3123">
        <v>0</v>
      </c>
      <c r="X3123">
        <v>3.4554898555988089E-2</v>
      </c>
      <c r="Y3123">
        <v>1</v>
      </c>
      <c r="Z3123">
        <v>0.10508838930959508</v>
      </c>
      <c r="AA3123">
        <v>0</v>
      </c>
      <c r="AB3123">
        <f t="shared" si="336"/>
        <v>-0.22054166666666666</v>
      </c>
      <c r="AC3123">
        <f t="shared" si="337"/>
        <v>-6.7193270252121129E-2</v>
      </c>
      <c r="AD3123">
        <f t="shared" si="338"/>
        <v>-6.7193270252121129E-2</v>
      </c>
      <c r="AE3123">
        <f t="shared" si="339"/>
        <v>4.5149355671745862E-3</v>
      </c>
      <c r="AF3123">
        <f t="shared" si="340"/>
        <v>6.7193270252121129E-2</v>
      </c>
      <c r="AG3123">
        <f t="shared" si="341"/>
        <v>0</v>
      </c>
      <c r="AH3123" t="b">
        <f t="shared" si="342"/>
        <v>1</v>
      </c>
    </row>
    <row r="3124" spans="1:34" x14ac:dyDescent="0.25">
      <c r="A3124">
        <v>7370</v>
      </c>
      <c r="B3124">
        <v>4.0404040404040407E-2</v>
      </c>
      <c r="C3124">
        <v>0</v>
      </c>
      <c r="D3124">
        <v>0.33333333333333331</v>
      </c>
      <c r="E3124">
        <v>0.33333333333333331</v>
      </c>
      <c r="F3124">
        <v>0.27586206896551724</v>
      </c>
      <c r="G3124">
        <v>0.2</v>
      </c>
      <c r="H3124">
        <v>0.2</v>
      </c>
      <c r="I3124">
        <v>0.2</v>
      </c>
      <c r="J3124">
        <v>0.2</v>
      </c>
      <c r="K3124">
        <v>0</v>
      </c>
      <c r="L3124">
        <v>0</v>
      </c>
      <c r="M3124">
        <v>0.16740864231287569</v>
      </c>
      <c r="N3124">
        <v>8.9871197713218456E-2</v>
      </c>
      <c r="O3124">
        <v>0.10049616960578207</v>
      </c>
      <c r="P3124">
        <v>0.16013775614976083</v>
      </c>
      <c r="Q3124">
        <v>8.0648088011462518E-2</v>
      </c>
      <c r="R3124">
        <v>0.26097872304454045</v>
      </c>
      <c r="S3124">
        <v>2.2895030862501602E-3</v>
      </c>
      <c r="T3124">
        <v>1.0687192409243472E-3</v>
      </c>
      <c r="U3124">
        <v>0</v>
      </c>
      <c r="V3124">
        <v>0</v>
      </c>
      <c r="W3124">
        <v>0</v>
      </c>
      <c r="X3124">
        <v>0</v>
      </c>
      <c r="Y3124">
        <v>1</v>
      </c>
      <c r="Z3124">
        <v>0.10508839425499794</v>
      </c>
      <c r="AA3124">
        <v>0</v>
      </c>
      <c r="AB3124">
        <f t="shared" si="336"/>
        <v>-0.22054166666666666</v>
      </c>
      <c r="AC3124">
        <f t="shared" si="337"/>
        <v>0.26450779773732591</v>
      </c>
      <c r="AD3124">
        <f t="shared" si="338"/>
        <v>0.26450779773732591</v>
      </c>
      <c r="AE3124">
        <f t="shared" si="339"/>
        <v>6.9964375063850115E-2</v>
      </c>
      <c r="AF3124">
        <f t="shared" si="340"/>
        <v>0.26450779773732591</v>
      </c>
      <c r="AG3124">
        <f t="shared" si="341"/>
        <v>0</v>
      </c>
      <c r="AH3124" t="b">
        <f t="shared" si="342"/>
        <v>1</v>
      </c>
    </row>
    <row r="3125" spans="1:34" x14ac:dyDescent="0.25">
      <c r="A3125">
        <v>21701</v>
      </c>
      <c r="B3125">
        <v>0.23232323232323232</v>
      </c>
      <c r="C3125">
        <v>1</v>
      </c>
      <c r="D3125">
        <v>0.5</v>
      </c>
      <c r="E3125">
        <v>0.66666666666666663</v>
      </c>
      <c r="F3125">
        <v>6.8965517241379309E-2</v>
      </c>
      <c r="G3125">
        <v>0.2</v>
      </c>
      <c r="H3125">
        <v>0.1</v>
      </c>
      <c r="I3125">
        <v>0.1</v>
      </c>
      <c r="J3125">
        <v>0.1</v>
      </c>
      <c r="K3125">
        <v>0.1</v>
      </c>
      <c r="L3125">
        <v>0.1</v>
      </c>
      <c r="M3125">
        <v>0.32240589474652925</v>
      </c>
      <c r="N3125">
        <v>6.9054235139146714E-2</v>
      </c>
      <c r="O3125">
        <v>0.19128966213578588</v>
      </c>
      <c r="P3125">
        <v>0.25252782158016401</v>
      </c>
      <c r="Q3125">
        <v>9.9864651142036978E-2</v>
      </c>
      <c r="R3125">
        <v>0.33782690254959208</v>
      </c>
      <c r="S3125">
        <v>3.4182281077714894E-3</v>
      </c>
      <c r="T3125">
        <v>0.11348729619375643</v>
      </c>
      <c r="U3125">
        <v>0.10945939913396724</v>
      </c>
      <c r="V3125">
        <v>0.12782608695652173</v>
      </c>
      <c r="W3125">
        <v>0.23445064696656032</v>
      </c>
      <c r="X3125">
        <v>9.5058127437739517E-2</v>
      </c>
      <c r="Y3125">
        <v>1</v>
      </c>
      <c r="Z3125">
        <v>0.10509012499598813</v>
      </c>
      <c r="AA3125">
        <v>0</v>
      </c>
      <c r="AB3125">
        <f t="shared" si="336"/>
        <v>-0.22054166666666666</v>
      </c>
      <c r="AC3125">
        <f t="shared" si="337"/>
        <v>-7.3268914678827318E-2</v>
      </c>
      <c r="AD3125">
        <f t="shared" si="338"/>
        <v>-7.3268914678827318E-2</v>
      </c>
      <c r="AE3125">
        <f t="shared" si="339"/>
        <v>5.3683338582132777E-3</v>
      </c>
      <c r="AF3125">
        <f t="shared" si="340"/>
        <v>7.3268914678827318E-2</v>
      </c>
      <c r="AG3125">
        <f t="shared" si="341"/>
        <v>0</v>
      </c>
      <c r="AH3125" t="b">
        <f t="shared" si="342"/>
        <v>1</v>
      </c>
    </row>
    <row r="3126" spans="1:34" x14ac:dyDescent="0.25">
      <c r="A3126">
        <v>2294</v>
      </c>
      <c r="B3126">
        <v>0.35353535353535354</v>
      </c>
      <c r="C3126">
        <v>1</v>
      </c>
      <c r="D3126">
        <v>0.16666666666666666</v>
      </c>
      <c r="E3126">
        <v>0.33333333333333331</v>
      </c>
      <c r="F3126">
        <v>0.43103448275862066</v>
      </c>
      <c r="G3126">
        <v>0.3</v>
      </c>
      <c r="H3126">
        <v>0.1</v>
      </c>
      <c r="I3126">
        <v>0.4</v>
      </c>
      <c r="J3126">
        <v>0.4</v>
      </c>
      <c r="K3126">
        <v>0.1</v>
      </c>
      <c r="L3126">
        <v>0.1</v>
      </c>
      <c r="M3126">
        <v>0.14634219722128572</v>
      </c>
      <c r="N3126">
        <v>6.8797997168095912E-2</v>
      </c>
      <c r="O3126">
        <v>8.6454410539856905E-2</v>
      </c>
      <c r="P3126">
        <v>0.16013775614976083</v>
      </c>
      <c r="Q3126">
        <v>9.2685708053009158E-2</v>
      </c>
      <c r="R3126">
        <v>0.29358079471776355</v>
      </c>
      <c r="S3126">
        <v>3.3380954997527337E-3</v>
      </c>
      <c r="T3126">
        <v>0</v>
      </c>
      <c r="U3126">
        <v>0</v>
      </c>
      <c r="V3126">
        <v>1.9549114331723027E-2</v>
      </c>
      <c r="W3126">
        <v>9.9463342469093538E-2</v>
      </c>
      <c r="X3126">
        <v>3.7500047288836429E-2</v>
      </c>
      <c r="Y3126">
        <v>1</v>
      </c>
      <c r="Z3126">
        <v>0.10509862271330361</v>
      </c>
      <c r="AA3126">
        <v>0</v>
      </c>
      <c r="AB3126">
        <f t="shared" si="336"/>
        <v>-0.22054166666666666</v>
      </c>
      <c r="AC3126">
        <f t="shared" si="337"/>
        <v>0.35662335962741287</v>
      </c>
      <c r="AD3126">
        <f t="shared" si="338"/>
        <v>0.35662335962741287</v>
      </c>
      <c r="AE3126">
        <f t="shared" si="339"/>
        <v>0.12718022063194306</v>
      </c>
      <c r="AF3126">
        <f t="shared" si="340"/>
        <v>0.35662335962741287</v>
      </c>
      <c r="AG3126">
        <f t="shared" si="341"/>
        <v>0</v>
      </c>
      <c r="AH3126" t="b">
        <f t="shared" si="342"/>
        <v>1</v>
      </c>
    </row>
    <row r="3127" spans="1:34" x14ac:dyDescent="0.25">
      <c r="A3127">
        <v>17440</v>
      </c>
      <c r="B3127">
        <v>0.14141414141414141</v>
      </c>
      <c r="C3127">
        <v>1</v>
      </c>
      <c r="D3127">
        <v>0.16666666666666666</v>
      </c>
      <c r="E3127">
        <v>0.33333333333333331</v>
      </c>
      <c r="F3127">
        <v>0.17241379310344829</v>
      </c>
      <c r="G3127">
        <v>0.2</v>
      </c>
      <c r="H3127">
        <v>0.2</v>
      </c>
      <c r="I3127">
        <v>0.2</v>
      </c>
      <c r="J3127">
        <v>0.2</v>
      </c>
      <c r="K3127">
        <v>0.2</v>
      </c>
      <c r="L3127">
        <v>0.2</v>
      </c>
      <c r="M3127">
        <v>0.26874030498428886</v>
      </c>
      <c r="N3127">
        <v>0.20455382326033397</v>
      </c>
      <c r="O3127">
        <v>0.16040328261462769</v>
      </c>
      <c r="P3127">
        <v>0.2598206833925843</v>
      </c>
      <c r="Q3127">
        <v>0.16626095061501925</v>
      </c>
      <c r="R3127">
        <v>0.32866045169822949</v>
      </c>
      <c r="S3127">
        <v>1.1448660182793927E-2</v>
      </c>
      <c r="T3127">
        <v>3.9851353028245657E-3</v>
      </c>
      <c r="U3127">
        <v>6.1381188339806256E-3</v>
      </c>
      <c r="V3127">
        <v>5.475040257648953E-3</v>
      </c>
      <c r="W3127">
        <v>7.5047652093995949E-3</v>
      </c>
      <c r="X3127">
        <v>6.436956414825239E-3</v>
      </c>
      <c r="Y3127">
        <v>1</v>
      </c>
      <c r="Z3127">
        <v>0.10511869339740687</v>
      </c>
      <c r="AA3127">
        <v>0</v>
      </c>
      <c r="AB3127">
        <f t="shared" si="336"/>
        <v>-0.22054166666666666</v>
      </c>
      <c r="AC3127">
        <f t="shared" si="337"/>
        <v>0.20295559392494442</v>
      </c>
      <c r="AD3127">
        <f t="shared" si="338"/>
        <v>0.20295559392494442</v>
      </c>
      <c r="AE3127">
        <f t="shared" si="339"/>
        <v>4.1190973105426937E-2</v>
      </c>
      <c r="AF3127">
        <f t="shared" si="340"/>
        <v>0.20295559392494442</v>
      </c>
      <c r="AG3127">
        <f t="shared" si="341"/>
        <v>0</v>
      </c>
      <c r="AH3127" t="b">
        <f t="shared" si="342"/>
        <v>1</v>
      </c>
    </row>
    <row r="3128" spans="1:34" x14ac:dyDescent="0.25">
      <c r="A3128">
        <v>8948</v>
      </c>
      <c r="B3128">
        <v>0.17171717171717171</v>
      </c>
      <c r="C3128">
        <v>1</v>
      </c>
      <c r="D3128">
        <v>0.5</v>
      </c>
      <c r="E3128">
        <v>0.66666666666666663</v>
      </c>
      <c r="F3128">
        <v>0.32758620689655171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.1465191741196063</v>
      </c>
      <c r="N3128">
        <v>6.6220432985229311E-2</v>
      </c>
      <c r="O3128">
        <v>8.6344602062313022E-2</v>
      </c>
      <c r="P3128">
        <v>0.16013775614976083</v>
      </c>
      <c r="Q3128">
        <v>8.0648088011462518E-2</v>
      </c>
      <c r="R3128">
        <v>0.26097872304454045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1</v>
      </c>
      <c r="Z3128">
        <v>0.10515681990607761</v>
      </c>
      <c r="AA3128">
        <v>1</v>
      </c>
      <c r="AB3128">
        <f t="shared" si="336"/>
        <v>0.77945833333333336</v>
      </c>
      <c r="AC3128">
        <f t="shared" si="337"/>
        <v>-3.880105184332594E-2</v>
      </c>
      <c r="AD3128">
        <f t="shared" si="338"/>
        <v>-1.0388010518433259</v>
      </c>
      <c r="AE3128">
        <f t="shared" si="339"/>
        <v>1.0791076253108003</v>
      </c>
      <c r="AF3128">
        <f t="shared" si="340"/>
        <v>1.0388010518433259</v>
      </c>
      <c r="AG3128">
        <f t="shared" si="341"/>
        <v>0</v>
      </c>
      <c r="AH3128" t="b">
        <f t="shared" si="342"/>
        <v>0</v>
      </c>
    </row>
    <row r="3129" spans="1:34" x14ac:dyDescent="0.25">
      <c r="A3129">
        <v>14797</v>
      </c>
      <c r="B3129">
        <v>4.0404040404040407E-2</v>
      </c>
      <c r="C3129">
        <v>1</v>
      </c>
      <c r="D3129">
        <v>0.5</v>
      </c>
      <c r="E3129">
        <v>0.33333333333333331</v>
      </c>
      <c r="F3129">
        <v>0.37931034482758619</v>
      </c>
      <c r="G3129">
        <v>0.4</v>
      </c>
      <c r="H3129">
        <v>0.4</v>
      </c>
      <c r="I3129">
        <v>0.4</v>
      </c>
      <c r="J3129">
        <v>0.4</v>
      </c>
      <c r="K3129">
        <v>0.4</v>
      </c>
      <c r="L3129">
        <v>0.4</v>
      </c>
      <c r="M3129">
        <v>0.18621951683536989</v>
      </c>
      <c r="N3129">
        <v>0.11059705345313882</v>
      </c>
      <c r="O3129">
        <v>0.11236372081633818</v>
      </c>
      <c r="P3129">
        <v>0.20207500852498056</v>
      </c>
      <c r="Q3129">
        <v>0.12557597632138662</v>
      </c>
      <c r="R3129">
        <v>0.29512236919863488</v>
      </c>
      <c r="S3129">
        <v>3.3461087605546093E-3</v>
      </c>
      <c r="T3129">
        <v>1.0093459497618833E-3</v>
      </c>
      <c r="U3129">
        <v>0</v>
      </c>
      <c r="V3129">
        <v>5.6360708534621577E-3</v>
      </c>
      <c r="W3129">
        <v>0</v>
      </c>
      <c r="X3129">
        <v>3.7831069143845074E-3</v>
      </c>
      <c r="Y3129">
        <v>1</v>
      </c>
      <c r="Z3129">
        <v>0.10516801665323139</v>
      </c>
      <c r="AA3129">
        <v>1</v>
      </c>
      <c r="AB3129">
        <f t="shared" si="336"/>
        <v>0.77945833333333336</v>
      </c>
      <c r="AC3129">
        <f t="shared" si="337"/>
        <v>0.52289358251221296</v>
      </c>
      <c r="AD3129">
        <f t="shared" si="338"/>
        <v>-0.47710641748778704</v>
      </c>
      <c r="AE3129">
        <f t="shared" si="339"/>
        <v>0.22763053360803054</v>
      </c>
      <c r="AF3129">
        <f t="shared" si="340"/>
        <v>0.47710641748778704</v>
      </c>
      <c r="AG3129">
        <f t="shared" si="341"/>
        <v>1</v>
      </c>
      <c r="AH3129" t="b">
        <f t="shared" si="342"/>
        <v>1</v>
      </c>
    </row>
    <row r="3130" spans="1:34" x14ac:dyDescent="0.25">
      <c r="A3130">
        <v>13116</v>
      </c>
      <c r="B3130">
        <v>0.20202020202020202</v>
      </c>
      <c r="C3130">
        <v>1</v>
      </c>
      <c r="D3130">
        <v>0.33333333333333331</v>
      </c>
      <c r="E3130">
        <v>0.33333333333333331</v>
      </c>
      <c r="F3130">
        <v>0.39655172413793105</v>
      </c>
      <c r="G3130">
        <v>0.2</v>
      </c>
      <c r="H3130">
        <v>0.2</v>
      </c>
      <c r="I3130">
        <v>0.2</v>
      </c>
      <c r="J3130">
        <v>0.2</v>
      </c>
      <c r="K3130">
        <v>0.2</v>
      </c>
      <c r="L3130">
        <v>0.2</v>
      </c>
      <c r="M3130">
        <v>0.22594198166342355</v>
      </c>
      <c r="N3130">
        <v>0.1516625099173585</v>
      </c>
      <c r="O3130">
        <v>0.12513993717857</v>
      </c>
      <c r="P3130">
        <v>0.22718084074205952</v>
      </c>
      <c r="Q3130">
        <v>0.15188620780263856</v>
      </c>
      <c r="R3130">
        <v>0.31471327559985768</v>
      </c>
      <c r="S3130">
        <v>4.1211055552502884E-3</v>
      </c>
      <c r="T3130">
        <v>1.8405720260363757E-3</v>
      </c>
      <c r="U3130">
        <v>3.2364626579170575E-3</v>
      </c>
      <c r="V3130">
        <v>4.1867954911433171E-3</v>
      </c>
      <c r="W3130">
        <v>6.3301674680971282E-3</v>
      </c>
      <c r="X3130">
        <v>7.5662138287690148E-3</v>
      </c>
      <c r="Y3130">
        <v>1</v>
      </c>
      <c r="Z3130">
        <v>0.10521976147826939</v>
      </c>
      <c r="AA3130">
        <v>0</v>
      </c>
      <c r="AB3130">
        <f t="shared" si="336"/>
        <v>-0.22054166666666666</v>
      </c>
      <c r="AC3130">
        <f t="shared" si="337"/>
        <v>0.22749109841263218</v>
      </c>
      <c r="AD3130">
        <f t="shared" si="338"/>
        <v>0.22749109841263218</v>
      </c>
      <c r="AE3130">
        <f t="shared" si="339"/>
        <v>5.1752199856985898E-2</v>
      </c>
      <c r="AF3130">
        <f t="shared" si="340"/>
        <v>0.22749109841263218</v>
      </c>
      <c r="AG3130">
        <f t="shared" si="341"/>
        <v>0</v>
      </c>
      <c r="AH3130" t="b">
        <f t="shared" si="342"/>
        <v>1</v>
      </c>
    </row>
    <row r="3131" spans="1:34" x14ac:dyDescent="0.25">
      <c r="A3131">
        <v>25420</v>
      </c>
      <c r="B3131">
        <v>2.0202020202020204E-2</v>
      </c>
      <c r="C3131">
        <v>1</v>
      </c>
      <c r="D3131">
        <v>0.33333333333333331</v>
      </c>
      <c r="E3131">
        <v>0.66666666666666663</v>
      </c>
      <c r="F3131">
        <v>0.10344827586206896</v>
      </c>
      <c r="G3131">
        <v>0.2</v>
      </c>
      <c r="H3131">
        <v>0.2</v>
      </c>
      <c r="I3131">
        <v>0.2</v>
      </c>
      <c r="J3131">
        <v>0.2</v>
      </c>
      <c r="K3131">
        <v>0.2</v>
      </c>
      <c r="L3131">
        <v>0.2</v>
      </c>
      <c r="M3131">
        <v>0.15051177294571852</v>
      </c>
      <c r="N3131">
        <v>7.251060065976532E-2</v>
      </c>
      <c r="O3131">
        <v>9.140787096186187E-2</v>
      </c>
      <c r="P3131">
        <v>0.16613632809777068</v>
      </c>
      <c r="Q3131">
        <v>8.1639654736466352E-2</v>
      </c>
      <c r="R3131">
        <v>0.2633379621553455</v>
      </c>
      <c r="S3131">
        <v>2.5241771525908018E-3</v>
      </c>
      <c r="T3131">
        <v>1.2533701764396094E-3</v>
      </c>
      <c r="U3131">
        <v>2.6516673362796304E-3</v>
      </c>
      <c r="V3131">
        <v>0</v>
      </c>
      <c r="W3131">
        <v>4.8531283922077983E-3</v>
      </c>
      <c r="X3131">
        <v>3.1834844684545628E-3</v>
      </c>
      <c r="Y3131">
        <v>1</v>
      </c>
      <c r="Z3131">
        <v>0.1052902917041868</v>
      </c>
      <c r="AA3131">
        <v>0</v>
      </c>
      <c r="AB3131">
        <f t="shared" si="336"/>
        <v>-0.22054166666666666</v>
      </c>
      <c r="AC3131">
        <f t="shared" si="337"/>
        <v>0.24115671110728609</v>
      </c>
      <c r="AD3131">
        <f t="shared" si="338"/>
        <v>0.24115671110728609</v>
      </c>
      <c r="AE3131">
        <f t="shared" si="339"/>
        <v>5.8156559312083043E-2</v>
      </c>
      <c r="AF3131">
        <f t="shared" si="340"/>
        <v>0.24115671110728609</v>
      </c>
      <c r="AG3131">
        <f t="shared" si="341"/>
        <v>0</v>
      </c>
      <c r="AH3131" t="b">
        <f t="shared" si="342"/>
        <v>1</v>
      </c>
    </row>
    <row r="3132" spans="1:34" x14ac:dyDescent="0.25">
      <c r="A3132">
        <v>20097</v>
      </c>
      <c r="B3132">
        <v>0.28282828282828282</v>
      </c>
      <c r="C3132">
        <v>1</v>
      </c>
      <c r="D3132">
        <v>0.33333333333333331</v>
      </c>
      <c r="E3132">
        <v>0.66666666666666663</v>
      </c>
      <c r="F3132">
        <v>0.32758620689655171</v>
      </c>
      <c r="G3132">
        <v>0.2</v>
      </c>
      <c r="H3132">
        <v>0.2</v>
      </c>
      <c r="I3132">
        <v>0.2</v>
      </c>
      <c r="J3132">
        <v>0.2</v>
      </c>
      <c r="K3132">
        <v>0.2</v>
      </c>
      <c r="L3132">
        <v>0.2</v>
      </c>
      <c r="M3132">
        <v>0.37513793137012857</v>
      </c>
      <c r="N3132">
        <v>0.31659340158753657</v>
      </c>
      <c r="O3132">
        <v>0.23190397468255741</v>
      </c>
      <c r="P3132">
        <v>0.40912653331901511</v>
      </c>
      <c r="Q3132">
        <v>0.29985374390806191</v>
      </c>
      <c r="R3132">
        <v>0.42950293829014335</v>
      </c>
      <c r="S3132">
        <v>1.3765637306079088E-2</v>
      </c>
      <c r="T3132">
        <v>5.9373291162463726E-3</v>
      </c>
      <c r="U3132">
        <v>1.1029641533860095E-2</v>
      </c>
      <c r="V3132">
        <v>1.2460547504025764E-2</v>
      </c>
      <c r="W3132">
        <v>1.8317629047497355E-2</v>
      </c>
      <c r="X3132">
        <v>1.8915534571922538E-2</v>
      </c>
      <c r="Y3132">
        <v>1</v>
      </c>
      <c r="Z3132">
        <v>0.10530970120681871</v>
      </c>
      <c r="AA3132">
        <v>0</v>
      </c>
      <c r="AB3132">
        <f t="shared" si="336"/>
        <v>-0.22054166666666666</v>
      </c>
      <c r="AC3132">
        <f t="shared" si="337"/>
        <v>0.11193159863013268</v>
      </c>
      <c r="AD3132">
        <f t="shared" si="338"/>
        <v>0.11193159863013268</v>
      </c>
      <c r="AE3132">
        <f t="shared" si="339"/>
        <v>1.2528682771897118E-2</v>
      </c>
      <c r="AF3132">
        <f t="shared" si="340"/>
        <v>0.11193159863013268</v>
      </c>
      <c r="AG3132">
        <f t="shared" si="341"/>
        <v>0</v>
      </c>
      <c r="AH3132" t="b">
        <f t="shared" si="342"/>
        <v>1</v>
      </c>
    </row>
    <row r="3133" spans="1:34" x14ac:dyDescent="0.25">
      <c r="A3133">
        <v>7896</v>
      </c>
      <c r="B3133">
        <v>0.16161616161616163</v>
      </c>
      <c r="C3133">
        <v>1</v>
      </c>
      <c r="D3133">
        <v>0.33333333333333331</v>
      </c>
      <c r="E3133">
        <v>0.33333333333333331</v>
      </c>
      <c r="F3133">
        <v>0.10344827586206896</v>
      </c>
      <c r="G3133">
        <v>0.2</v>
      </c>
      <c r="H3133">
        <v>0.2</v>
      </c>
      <c r="I3133">
        <v>0.2</v>
      </c>
      <c r="J3133">
        <v>0.2</v>
      </c>
      <c r="K3133">
        <v>0.2</v>
      </c>
      <c r="L3133">
        <v>0.2</v>
      </c>
      <c r="M3133">
        <v>0.29182959602368302</v>
      </c>
      <c r="N3133">
        <v>0.22359325353893109</v>
      </c>
      <c r="O3133">
        <v>0.17803907315056444</v>
      </c>
      <c r="P3133">
        <v>0.284050467884844</v>
      </c>
      <c r="Q3133">
        <v>0.20524043014164531</v>
      </c>
      <c r="R3133">
        <v>0.35874805093804729</v>
      </c>
      <c r="S3133">
        <v>9.1591570965437654E-3</v>
      </c>
      <c r="T3133">
        <v>4.2018478155675578E-3</v>
      </c>
      <c r="U3133">
        <v>5.580108030891478E-3</v>
      </c>
      <c r="V3133">
        <v>8.0515297906602248E-3</v>
      </c>
      <c r="W3133">
        <v>1.1722532348328015E-2</v>
      </c>
      <c r="X3133">
        <v>9.4577672859612692E-3</v>
      </c>
      <c r="Y3133">
        <v>1</v>
      </c>
      <c r="Z3133">
        <v>0.10534232183995351</v>
      </c>
      <c r="AA3133">
        <v>0</v>
      </c>
      <c r="AB3133">
        <f t="shared" si="336"/>
        <v>-0.22054166666666666</v>
      </c>
      <c r="AC3133">
        <f t="shared" si="337"/>
        <v>0.17232264743733144</v>
      </c>
      <c r="AD3133">
        <f t="shared" si="338"/>
        <v>0.17232264743733144</v>
      </c>
      <c r="AE3133">
        <f t="shared" si="339"/>
        <v>2.9695094819810832E-2</v>
      </c>
      <c r="AF3133">
        <f t="shared" si="340"/>
        <v>0.17232264743733144</v>
      </c>
      <c r="AG3133">
        <f t="shared" si="341"/>
        <v>0</v>
      </c>
      <c r="AH3133" t="b">
        <f t="shared" si="342"/>
        <v>1</v>
      </c>
    </row>
    <row r="3134" spans="1:34" x14ac:dyDescent="0.25">
      <c r="A3134">
        <v>26070</v>
      </c>
      <c r="B3134">
        <v>4.0404040404040407E-2</v>
      </c>
      <c r="C3134">
        <v>1</v>
      </c>
      <c r="D3134">
        <v>0.33333333333333331</v>
      </c>
      <c r="E3134">
        <v>0.66666666666666663</v>
      </c>
      <c r="F3134">
        <v>0.17241379310344829</v>
      </c>
      <c r="G3134">
        <v>0.2</v>
      </c>
      <c r="H3134">
        <v>0.2</v>
      </c>
      <c r="I3134">
        <v>0.2</v>
      </c>
      <c r="J3134">
        <v>0.2</v>
      </c>
      <c r="K3134">
        <v>0.2</v>
      </c>
      <c r="L3134">
        <v>0.4</v>
      </c>
      <c r="M3134">
        <v>0.16572470712535539</v>
      </c>
      <c r="N3134">
        <v>8.7802313354363823E-2</v>
      </c>
      <c r="O3134">
        <v>9.9448596730013342E-2</v>
      </c>
      <c r="P3134">
        <v>0.18412450804739325</v>
      </c>
      <c r="Q3134">
        <v>0.1077654548068676</v>
      </c>
      <c r="R3134">
        <v>0.28155405462522298</v>
      </c>
      <c r="S3134">
        <v>1.6026521603751123E-3</v>
      </c>
      <c r="T3134">
        <v>8.9059936743695592E-4</v>
      </c>
      <c r="U3134">
        <v>2.232043212356591E-3</v>
      </c>
      <c r="V3134">
        <v>4.2190016103059585E-3</v>
      </c>
      <c r="W3134">
        <v>0</v>
      </c>
      <c r="X3134">
        <v>2.2017682241717833E-3</v>
      </c>
      <c r="Y3134">
        <v>1</v>
      </c>
      <c r="Z3134">
        <v>0.10535032225454788</v>
      </c>
      <c r="AA3134">
        <v>0</v>
      </c>
      <c r="AB3134">
        <f t="shared" si="336"/>
        <v>-0.22054166666666666</v>
      </c>
      <c r="AC3134">
        <f t="shared" si="337"/>
        <v>0.24402841622538057</v>
      </c>
      <c r="AD3134">
        <f t="shared" si="338"/>
        <v>0.24402841622538057</v>
      </c>
      <c r="AE3134">
        <f t="shared" si="339"/>
        <v>5.9549867925467584E-2</v>
      </c>
      <c r="AF3134">
        <f t="shared" si="340"/>
        <v>0.24402841622538057</v>
      </c>
      <c r="AG3134">
        <f t="shared" si="341"/>
        <v>0</v>
      </c>
      <c r="AH3134" t="b">
        <f t="shared" si="342"/>
        <v>1</v>
      </c>
    </row>
    <row r="3135" spans="1:34" x14ac:dyDescent="0.25">
      <c r="A3135">
        <v>23464</v>
      </c>
      <c r="B3135">
        <v>1.0101010101010102E-2</v>
      </c>
      <c r="C3135">
        <v>1</v>
      </c>
      <c r="D3135">
        <v>0.33333333333333331</v>
      </c>
      <c r="E3135">
        <v>0.66666666666666663</v>
      </c>
      <c r="F3135">
        <v>0.43103448275862066</v>
      </c>
      <c r="G3135">
        <v>0.1</v>
      </c>
      <c r="H3135">
        <v>0.1</v>
      </c>
      <c r="I3135">
        <v>0.1</v>
      </c>
      <c r="J3135">
        <v>0.2</v>
      </c>
      <c r="K3135">
        <v>0.2</v>
      </c>
      <c r="L3135">
        <v>0</v>
      </c>
      <c r="M3135">
        <v>0.14668641728851925</v>
      </c>
      <c r="N3135">
        <v>6.835480038113026E-2</v>
      </c>
      <c r="O3135">
        <v>8.8294251581104821E-2</v>
      </c>
      <c r="P3135">
        <v>0.16595923457920508</v>
      </c>
      <c r="Q3135">
        <v>8.0648088011462518E-2</v>
      </c>
      <c r="R3135">
        <v>0.26097872304454045</v>
      </c>
      <c r="S3135">
        <v>2.5745462204883052E-3</v>
      </c>
      <c r="T3135">
        <v>2.1083455691790869E-3</v>
      </c>
      <c r="U3135">
        <v>5.580108030891478E-3</v>
      </c>
      <c r="V3135">
        <v>0</v>
      </c>
      <c r="W3135">
        <v>0</v>
      </c>
      <c r="X3135">
        <v>0</v>
      </c>
      <c r="Y3135">
        <v>1</v>
      </c>
      <c r="Z3135">
        <v>0.10535302257020174</v>
      </c>
      <c r="AA3135">
        <v>1</v>
      </c>
      <c r="AB3135">
        <f t="shared" si="336"/>
        <v>0.77945833333333336</v>
      </c>
      <c r="AC3135">
        <f t="shared" si="337"/>
        <v>0.13325112304452497</v>
      </c>
      <c r="AD3135">
        <f t="shared" si="338"/>
        <v>-0.86674887695547498</v>
      </c>
      <c r="AE3135">
        <f t="shared" si="339"/>
        <v>0.75125361570357707</v>
      </c>
      <c r="AF3135">
        <f t="shared" si="340"/>
        <v>0.86674887695547498</v>
      </c>
      <c r="AG3135">
        <f t="shared" si="341"/>
        <v>0</v>
      </c>
      <c r="AH3135" t="b">
        <f t="shared" si="342"/>
        <v>0</v>
      </c>
    </row>
    <row r="3136" spans="1:34" x14ac:dyDescent="0.25">
      <c r="A3136">
        <v>22926</v>
      </c>
      <c r="B3136">
        <v>0.19191919191919191</v>
      </c>
      <c r="C3136">
        <v>1</v>
      </c>
      <c r="D3136">
        <v>0.83333333333333337</v>
      </c>
      <c r="E3136">
        <v>0.33333333333333331</v>
      </c>
      <c r="F3136">
        <v>0.37931034482758619</v>
      </c>
      <c r="G3136">
        <v>0.2</v>
      </c>
      <c r="H3136">
        <v>0.2</v>
      </c>
      <c r="I3136">
        <v>0.2</v>
      </c>
      <c r="J3136">
        <v>0.2</v>
      </c>
      <c r="K3136">
        <v>0.2</v>
      </c>
      <c r="L3136">
        <v>0.2</v>
      </c>
      <c r="M3136">
        <v>0.26405218694777677</v>
      </c>
      <c r="N3136">
        <v>0.19215665060908715</v>
      </c>
      <c r="O3136">
        <v>0.18674688541979506</v>
      </c>
      <c r="P3136">
        <v>0.31721876513066299</v>
      </c>
      <c r="Q3136">
        <v>0.19115819951314073</v>
      </c>
      <c r="R3136">
        <v>0.30174591379017529</v>
      </c>
      <c r="S3136">
        <v>8.2419821601919518E-2</v>
      </c>
      <c r="T3136">
        <v>6.8873017748457929E-2</v>
      </c>
      <c r="U3136">
        <v>4.2085174768983526E-3</v>
      </c>
      <c r="V3136">
        <v>3.5893719806763284E-3</v>
      </c>
      <c r="W3136">
        <v>8.8174543817653661E-2</v>
      </c>
      <c r="X3136">
        <v>7.5662138287690153E-2</v>
      </c>
      <c r="Y3136">
        <v>1</v>
      </c>
      <c r="Z3136">
        <v>0.10536033893857844</v>
      </c>
      <c r="AA3136">
        <v>0</v>
      </c>
      <c r="AB3136">
        <f t="shared" si="336"/>
        <v>-0.22054166666666666</v>
      </c>
      <c r="AC3136">
        <f t="shared" si="337"/>
        <v>7.7680243794679055E-2</v>
      </c>
      <c r="AD3136">
        <f t="shared" si="338"/>
        <v>7.7680243794679055E-2</v>
      </c>
      <c r="AE3136">
        <f t="shared" si="339"/>
        <v>6.0342202760007742E-3</v>
      </c>
      <c r="AF3136">
        <f t="shared" si="340"/>
        <v>7.7680243794679055E-2</v>
      </c>
      <c r="AG3136">
        <f t="shared" si="341"/>
        <v>0</v>
      </c>
      <c r="AH3136" t="b">
        <f t="shared" si="342"/>
        <v>1</v>
      </c>
    </row>
    <row r="3137" spans="1:34" x14ac:dyDescent="0.25">
      <c r="A3137">
        <v>18547</v>
      </c>
      <c r="B3137">
        <v>0.14141414141414141</v>
      </c>
      <c r="C3137">
        <v>1</v>
      </c>
      <c r="D3137">
        <v>0.33333333333333331</v>
      </c>
      <c r="E3137">
        <v>0.66666666666666663</v>
      </c>
      <c r="F3137">
        <v>6.8965517241379309E-2</v>
      </c>
      <c r="G3137">
        <v>0.2</v>
      </c>
      <c r="H3137">
        <v>0.2</v>
      </c>
      <c r="I3137">
        <v>0.2</v>
      </c>
      <c r="J3137">
        <v>0.2</v>
      </c>
      <c r="K3137">
        <v>0.2</v>
      </c>
      <c r="L3137">
        <v>0.2</v>
      </c>
      <c r="M3137">
        <v>0.18058191773936788</v>
      </c>
      <c r="N3137">
        <v>0.10291655752827158</v>
      </c>
      <c r="O3137">
        <v>0.10434989812518496</v>
      </c>
      <c r="P3137">
        <v>0.18913776180168163</v>
      </c>
      <c r="Q3137">
        <v>0.10469358109280569</v>
      </c>
      <c r="R3137">
        <v>0.27638831999889341</v>
      </c>
      <c r="S3137">
        <v>1.7354433393776214E-3</v>
      </c>
      <c r="T3137">
        <v>1.005189819380511E-3</v>
      </c>
      <c r="U3137">
        <v>2.2398553635998393E-3</v>
      </c>
      <c r="V3137">
        <v>1.6215780998389694E-3</v>
      </c>
      <c r="W3137">
        <v>2.344506469665603E-3</v>
      </c>
      <c r="X3137">
        <v>1.8915534571922537E-3</v>
      </c>
      <c r="Y3137">
        <v>1</v>
      </c>
      <c r="Z3137">
        <v>0.10537101780768365</v>
      </c>
      <c r="AA3137">
        <v>0</v>
      </c>
      <c r="AB3137">
        <f t="shared" si="336"/>
        <v>-0.22054166666666666</v>
      </c>
      <c r="AC3137">
        <f t="shared" si="337"/>
        <v>0.21228729656134732</v>
      </c>
      <c r="AD3137">
        <f t="shared" si="338"/>
        <v>0.21228729656134732</v>
      </c>
      <c r="AE3137">
        <f t="shared" si="339"/>
        <v>4.5065896281325422E-2</v>
      </c>
      <c r="AF3137">
        <f t="shared" si="340"/>
        <v>0.21228729656134732</v>
      </c>
      <c r="AG3137">
        <f t="shared" si="341"/>
        <v>0</v>
      </c>
      <c r="AH3137" t="b">
        <f t="shared" si="342"/>
        <v>1</v>
      </c>
    </row>
    <row r="3138" spans="1:34" x14ac:dyDescent="0.25">
      <c r="A3138">
        <v>2422</v>
      </c>
      <c r="B3138">
        <v>1.0101010101010102E-2</v>
      </c>
      <c r="C3138">
        <v>1</v>
      </c>
      <c r="D3138">
        <v>0.33333333333333331</v>
      </c>
      <c r="E3138">
        <v>0.33333333333333331</v>
      </c>
      <c r="F3138">
        <v>5.1724137931034482E-2</v>
      </c>
      <c r="G3138">
        <v>0.6</v>
      </c>
      <c r="H3138">
        <v>0.5</v>
      </c>
      <c r="I3138">
        <v>0.4</v>
      </c>
      <c r="J3138">
        <v>0.4</v>
      </c>
      <c r="K3138">
        <v>0.4</v>
      </c>
      <c r="L3138">
        <v>0.4</v>
      </c>
      <c r="M3138">
        <v>0.16116312757114251</v>
      </c>
      <c r="N3138">
        <v>8.1406803402840261E-2</v>
      </c>
      <c r="O3138">
        <v>9.5155085258047181E-2</v>
      </c>
      <c r="P3138">
        <v>0.17473101566900845</v>
      </c>
      <c r="Q3138">
        <v>9.7245923421301825E-2</v>
      </c>
      <c r="R3138">
        <v>0.27352034593976488</v>
      </c>
      <c r="S3138">
        <v>0</v>
      </c>
      <c r="T3138">
        <v>3.5623974697478238E-4</v>
      </c>
      <c r="U3138">
        <v>0</v>
      </c>
      <c r="V3138">
        <v>2.4154589371980675E-3</v>
      </c>
      <c r="W3138">
        <v>0</v>
      </c>
      <c r="X3138">
        <v>3.7831069143845074E-3</v>
      </c>
      <c r="Y3138">
        <v>1</v>
      </c>
      <c r="Z3138">
        <v>0.10539808600392853</v>
      </c>
      <c r="AA3138">
        <v>1</v>
      </c>
      <c r="AB3138">
        <f t="shared" si="336"/>
        <v>0.77945833333333336</v>
      </c>
      <c r="AC3138">
        <f t="shared" si="337"/>
        <v>0.74206648233572792</v>
      </c>
      <c r="AD3138">
        <f t="shared" si="338"/>
        <v>-0.25793351766427208</v>
      </c>
      <c r="AE3138">
        <f t="shared" si="339"/>
        <v>6.6529699534665365E-2</v>
      </c>
      <c r="AF3138">
        <f t="shared" si="340"/>
        <v>0.25793351766427208</v>
      </c>
      <c r="AG3138">
        <f t="shared" si="341"/>
        <v>1</v>
      </c>
      <c r="AH3138" t="b">
        <f t="shared" si="342"/>
        <v>1</v>
      </c>
    </row>
    <row r="3139" spans="1:34" x14ac:dyDescent="0.25">
      <c r="A3139">
        <v>19886</v>
      </c>
      <c r="B3139">
        <v>0.22222222222222221</v>
      </c>
      <c r="C3139">
        <v>1</v>
      </c>
      <c r="D3139">
        <v>0.33333333333333331</v>
      </c>
      <c r="E3139">
        <v>0.33333333333333331</v>
      </c>
      <c r="F3139">
        <v>0.18965517241379309</v>
      </c>
      <c r="G3139">
        <v>0.2</v>
      </c>
      <c r="H3139">
        <v>0.2</v>
      </c>
      <c r="I3139">
        <v>0.2</v>
      </c>
      <c r="J3139">
        <v>0.2</v>
      </c>
      <c r="K3139">
        <v>0.2</v>
      </c>
      <c r="L3139">
        <v>0.2</v>
      </c>
      <c r="M3139">
        <v>0.32234926213906667</v>
      </c>
      <c r="N3139">
        <v>0.25813033591848977</v>
      </c>
      <c r="O3139">
        <v>0.19848925496595113</v>
      </c>
      <c r="P3139">
        <v>0.35545589335202238</v>
      </c>
      <c r="Q3139">
        <v>0.13135086092780898</v>
      </c>
      <c r="R3139">
        <v>0.29957341575556745</v>
      </c>
      <c r="S3139">
        <v>1.1447515431250801E-2</v>
      </c>
      <c r="T3139">
        <v>5.9373291162463726E-3</v>
      </c>
      <c r="U3139">
        <v>1.1160216061782956E-2</v>
      </c>
      <c r="V3139">
        <v>8.0515297906602251E-2</v>
      </c>
      <c r="W3139">
        <v>4.6890129393312059E-3</v>
      </c>
      <c r="X3139">
        <v>3.7831069143845074E-3</v>
      </c>
      <c r="Y3139">
        <v>1</v>
      </c>
      <c r="Z3139">
        <v>0.10545157285910933</v>
      </c>
      <c r="AA3139">
        <v>0</v>
      </c>
      <c r="AB3139">
        <f t="shared" ref="AB3139:AB3202" si="343">AA3139 - $AK$5</f>
        <v>-0.22054166666666666</v>
      </c>
      <c r="AC3139">
        <f t="shared" ref="AC3139:AC3202" si="344">SUMPRODUCT($B$2:$Y$2, B3139:Y3139)</f>
        <v>0.12607633831600495</v>
      </c>
      <c r="AD3139">
        <f t="shared" si="338"/>
        <v>0.12607633831600495</v>
      </c>
      <c r="AE3139">
        <f t="shared" si="339"/>
        <v>1.589524308317174E-2</v>
      </c>
      <c r="AF3139">
        <f t="shared" si="340"/>
        <v>0.12607633831600495</v>
      </c>
      <c r="AG3139">
        <f t="shared" si="341"/>
        <v>0</v>
      </c>
      <c r="AH3139" t="b">
        <f t="shared" si="342"/>
        <v>1</v>
      </c>
    </row>
    <row r="3140" spans="1:34" x14ac:dyDescent="0.25">
      <c r="A3140">
        <v>25924</v>
      </c>
      <c r="B3140">
        <v>5.0505050505050504E-2</v>
      </c>
      <c r="C3140">
        <v>1</v>
      </c>
      <c r="D3140">
        <v>0.16666666666666666</v>
      </c>
      <c r="E3140">
        <v>0.66666666666666663</v>
      </c>
      <c r="F3140">
        <v>0.17241379310344829</v>
      </c>
      <c r="G3140">
        <v>0.1</v>
      </c>
      <c r="H3140">
        <v>0.2</v>
      </c>
      <c r="I3140">
        <v>0.1</v>
      </c>
      <c r="J3140">
        <v>0.4</v>
      </c>
      <c r="K3140">
        <v>0.4</v>
      </c>
      <c r="L3140">
        <v>0.4</v>
      </c>
      <c r="M3140">
        <v>0.1488473052170135</v>
      </c>
      <c r="N3140">
        <v>6.964642956113079E-2</v>
      </c>
      <c r="O3140">
        <v>8.6814033303813154E-2</v>
      </c>
      <c r="P3140">
        <v>0.1602423166846586</v>
      </c>
      <c r="Q3140">
        <v>8.1055621935439096E-2</v>
      </c>
      <c r="R3140">
        <v>0.26117929679304863</v>
      </c>
      <c r="S3140">
        <v>2.2895030862501602E-3</v>
      </c>
      <c r="T3140">
        <v>5.3435962046217359E-4</v>
      </c>
      <c r="U3140">
        <v>0</v>
      </c>
      <c r="V3140">
        <v>4.8309178743961351E-4</v>
      </c>
      <c r="W3140">
        <v>0</v>
      </c>
      <c r="X3140">
        <v>1.2295097471749649E-2</v>
      </c>
      <c r="Y3140">
        <v>1</v>
      </c>
      <c r="Z3140">
        <v>0.10546828282293019</v>
      </c>
      <c r="AA3140">
        <v>1</v>
      </c>
      <c r="AB3140">
        <f t="shared" si="343"/>
        <v>0.77945833333333336</v>
      </c>
      <c r="AC3140">
        <f t="shared" si="344"/>
        <v>0.16317740473665152</v>
      </c>
      <c r="AD3140">
        <f t="shared" ref="AD3140:AD3203" si="345" xml:space="preserve"> AC3140 - AA3140</f>
        <v>-0.83682259526334846</v>
      </c>
      <c r="AE3140">
        <f t="shared" ref="AE3140:AE3203" si="346">AD3140 * AD3140</f>
        <v>0.7002720559432859</v>
      </c>
      <c r="AF3140">
        <f t="shared" ref="AF3140:AF3203" si="347">ABS(AD3140)</f>
        <v>0.83682259526334846</v>
      </c>
      <c r="AG3140">
        <f t="shared" ref="AG3140:AG3203" si="348">IF(AC3140 &gt;= 0.5, 1, 0)</f>
        <v>0</v>
      </c>
      <c r="AH3140" t="b">
        <f t="shared" ref="AH3140:AH3203" si="349">IF(AA3140=AG3140, TRUE, FALSE)</f>
        <v>0</v>
      </c>
    </row>
    <row r="3141" spans="1:34" x14ac:dyDescent="0.25">
      <c r="A3141">
        <v>15514</v>
      </c>
      <c r="B3141">
        <v>0.25252525252525254</v>
      </c>
      <c r="C3141">
        <v>0</v>
      </c>
      <c r="D3141">
        <v>0.33333333333333331</v>
      </c>
      <c r="E3141">
        <v>0.66666666666666663</v>
      </c>
      <c r="F3141">
        <v>0.18965517241379309</v>
      </c>
      <c r="G3141">
        <v>0.2</v>
      </c>
      <c r="H3141">
        <v>0.2</v>
      </c>
      <c r="I3141">
        <v>0.2</v>
      </c>
      <c r="J3141">
        <v>0.2</v>
      </c>
      <c r="K3141">
        <v>0.2</v>
      </c>
      <c r="L3141">
        <v>0.2</v>
      </c>
      <c r="M3141">
        <v>0.29719376581177975</v>
      </c>
      <c r="N3141">
        <v>0.22244682587585934</v>
      </c>
      <c r="O3141">
        <v>0.16880418018912313</v>
      </c>
      <c r="P3141">
        <v>0.29105037180219029</v>
      </c>
      <c r="Q3141">
        <v>0.21374113167510325</v>
      </c>
      <c r="R3141">
        <v>0.35959107546721775</v>
      </c>
      <c r="S3141">
        <v>7.0974595673754968E-3</v>
      </c>
      <c r="T3141">
        <v>3.5623974697478237E-3</v>
      </c>
      <c r="U3141">
        <v>6.696129637069774E-3</v>
      </c>
      <c r="V3141">
        <v>8.0611916264090172E-3</v>
      </c>
      <c r="W3141">
        <v>1.1736599387146008E-2</v>
      </c>
      <c r="X3141">
        <v>1.1360670063896676E-2</v>
      </c>
      <c r="Y3141">
        <v>1</v>
      </c>
      <c r="Z3141">
        <v>0.10553813082552488</v>
      </c>
      <c r="AA3141">
        <v>1</v>
      </c>
      <c r="AB3141">
        <f t="shared" si="343"/>
        <v>0.77945833333333336</v>
      </c>
      <c r="AC3141">
        <f t="shared" si="344"/>
        <v>0.15957999178218082</v>
      </c>
      <c r="AD3141">
        <f t="shared" si="345"/>
        <v>-0.84042000821781915</v>
      </c>
      <c r="AE3141">
        <f t="shared" si="346"/>
        <v>0.70630579021283924</v>
      </c>
      <c r="AF3141">
        <f t="shared" si="347"/>
        <v>0.84042000821781915</v>
      </c>
      <c r="AG3141">
        <f t="shared" si="348"/>
        <v>0</v>
      </c>
      <c r="AH3141" t="b">
        <f t="shared" si="349"/>
        <v>0</v>
      </c>
    </row>
    <row r="3142" spans="1:34" x14ac:dyDescent="0.25">
      <c r="A3142">
        <v>25962</v>
      </c>
      <c r="B3142">
        <v>0.14141414141414141</v>
      </c>
      <c r="C3142">
        <v>1</v>
      </c>
      <c r="D3142">
        <v>0.5</v>
      </c>
      <c r="E3142">
        <v>0.33333333333333331</v>
      </c>
      <c r="F3142">
        <v>0.29310344827586204</v>
      </c>
      <c r="G3142">
        <v>0.4</v>
      </c>
      <c r="H3142">
        <v>0.2</v>
      </c>
      <c r="I3142">
        <v>0.2</v>
      </c>
      <c r="J3142">
        <v>0.2</v>
      </c>
      <c r="K3142">
        <v>0.2</v>
      </c>
      <c r="L3142">
        <v>0.2</v>
      </c>
      <c r="M3142">
        <v>0.27576274830964942</v>
      </c>
      <c r="N3142">
        <v>0.20129105976228709</v>
      </c>
      <c r="O3142">
        <v>0.16515853873466593</v>
      </c>
      <c r="P3142">
        <v>0.29798056869627143</v>
      </c>
      <c r="Q3142">
        <v>0.22540988889494845</v>
      </c>
      <c r="R3142">
        <v>0.37363815419894608</v>
      </c>
      <c r="S3142">
        <v>7.4717933219773979E-3</v>
      </c>
      <c r="T3142">
        <v>3.9863227686478151E-3</v>
      </c>
      <c r="U3142">
        <v>7.4829248694254719E-3</v>
      </c>
      <c r="V3142">
        <v>8.3429951690821257E-3</v>
      </c>
      <c r="W3142">
        <v>1.2747081675571884E-2</v>
      </c>
      <c r="X3142">
        <v>1.0781854705995846E-2</v>
      </c>
      <c r="Y3142">
        <v>1</v>
      </c>
      <c r="Z3142">
        <v>0.10565234110823341</v>
      </c>
      <c r="AA3142">
        <v>0</v>
      </c>
      <c r="AB3142">
        <f t="shared" si="343"/>
        <v>-0.22054166666666666</v>
      </c>
      <c r="AC3142">
        <f t="shared" si="344"/>
        <v>0.37678873612783681</v>
      </c>
      <c r="AD3142">
        <f t="shared" si="345"/>
        <v>0.37678873612783681</v>
      </c>
      <c r="AE3142">
        <f t="shared" si="346"/>
        <v>0.14196975167281264</v>
      </c>
      <c r="AF3142">
        <f t="shared" si="347"/>
        <v>0.37678873612783681</v>
      </c>
      <c r="AG3142">
        <f t="shared" si="348"/>
        <v>0</v>
      </c>
      <c r="AH3142" t="b">
        <f t="shared" si="349"/>
        <v>1</v>
      </c>
    </row>
    <row r="3143" spans="1:34" x14ac:dyDescent="0.25">
      <c r="A3143">
        <v>15114</v>
      </c>
      <c r="B3143">
        <v>4.0404040404040407E-2</v>
      </c>
      <c r="C3143">
        <v>0</v>
      </c>
      <c r="D3143">
        <v>0.16666666666666666</v>
      </c>
      <c r="E3143">
        <v>0.66666666666666663</v>
      </c>
      <c r="F3143">
        <v>0.51724137931034486</v>
      </c>
      <c r="G3143">
        <v>0.3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.1465191741196063</v>
      </c>
      <c r="N3143">
        <v>6.6220432985229311E-2</v>
      </c>
      <c r="O3143">
        <v>8.6344602062313022E-2</v>
      </c>
      <c r="P3143">
        <v>0.16013775614976083</v>
      </c>
      <c r="Q3143">
        <v>8.0648088011462518E-2</v>
      </c>
      <c r="R3143">
        <v>0.26097872304454045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1</v>
      </c>
      <c r="Z3143">
        <v>0.10566979089974926</v>
      </c>
      <c r="AA3143">
        <v>0</v>
      </c>
      <c r="AB3143">
        <f t="shared" si="343"/>
        <v>-0.22054166666666666</v>
      </c>
      <c r="AC3143">
        <f t="shared" si="344"/>
        <v>0.31668854889944675</v>
      </c>
      <c r="AD3143">
        <f t="shared" si="345"/>
        <v>0.31668854889944675</v>
      </c>
      <c r="AE3143">
        <f t="shared" si="346"/>
        <v>0.10029163700403727</v>
      </c>
      <c r="AF3143">
        <f t="shared" si="347"/>
        <v>0.31668854889944675</v>
      </c>
      <c r="AG3143">
        <f t="shared" si="348"/>
        <v>0</v>
      </c>
      <c r="AH3143" t="b">
        <f t="shared" si="349"/>
        <v>1</v>
      </c>
    </row>
    <row r="3144" spans="1:34" x14ac:dyDescent="0.25">
      <c r="A3144">
        <v>17344</v>
      </c>
      <c r="B3144">
        <v>0.16161616161616163</v>
      </c>
      <c r="C3144">
        <v>1</v>
      </c>
      <c r="D3144">
        <v>0.33333333333333331</v>
      </c>
      <c r="E3144">
        <v>0.66666666666666663</v>
      </c>
      <c r="F3144">
        <v>0.17241379310344829</v>
      </c>
      <c r="G3144">
        <v>0.2</v>
      </c>
      <c r="H3144">
        <v>0.2</v>
      </c>
      <c r="I3144">
        <v>0.2</v>
      </c>
      <c r="J3144">
        <v>0.1</v>
      </c>
      <c r="K3144">
        <v>0.1</v>
      </c>
      <c r="L3144">
        <v>0</v>
      </c>
      <c r="M3144">
        <v>0.16476991675891586</v>
      </c>
      <c r="N3144">
        <v>8.6516378351497752E-2</v>
      </c>
      <c r="O3144">
        <v>8.6344602062313022E-2</v>
      </c>
      <c r="P3144">
        <v>0.16062947325982069</v>
      </c>
      <c r="Q3144">
        <v>8.0648088011462518E-2</v>
      </c>
      <c r="R3144">
        <v>0.26097872304454045</v>
      </c>
      <c r="S3144">
        <v>1.9460776233126361E-3</v>
      </c>
      <c r="T3144">
        <v>0</v>
      </c>
      <c r="U3144">
        <v>5.8256327842507035E-4</v>
      </c>
      <c r="V3144">
        <v>0</v>
      </c>
      <c r="W3144">
        <v>0</v>
      </c>
      <c r="X3144">
        <v>0</v>
      </c>
      <c r="Y3144">
        <v>1</v>
      </c>
      <c r="Z3144">
        <v>0.10568811920718679</v>
      </c>
      <c r="AA3144">
        <v>0</v>
      </c>
      <c r="AB3144">
        <f t="shared" si="343"/>
        <v>-0.22054166666666666</v>
      </c>
      <c r="AC3144">
        <f t="shared" si="344"/>
        <v>0.2166079868654982</v>
      </c>
      <c r="AD3144">
        <f t="shared" si="345"/>
        <v>0.2166079868654982</v>
      </c>
      <c r="AE3144">
        <f t="shared" si="346"/>
        <v>4.6919019973923844E-2</v>
      </c>
      <c r="AF3144">
        <f t="shared" si="347"/>
        <v>0.2166079868654982</v>
      </c>
      <c r="AG3144">
        <f t="shared" si="348"/>
        <v>0</v>
      </c>
      <c r="AH3144" t="b">
        <f t="shared" si="349"/>
        <v>1</v>
      </c>
    </row>
    <row r="3145" spans="1:34" x14ac:dyDescent="0.25">
      <c r="A3145">
        <v>3908</v>
      </c>
      <c r="B3145">
        <v>2.0202020202020204E-2</v>
      </c>
      <c r="C3145">
        <v>1</v>
      </c>
      <c r="D3145">
        <v>0.16666666666666666</v>
      </c>
      <c r="E3145">
        <v>0.66666666666666663</v>
      </c>
      <c r="F3145">
        <v>0.13793103448275862</v>
      </c>
      <c r="G3145">
        <v>0.3</v>
      </c>
      <c r="H3145">
        <v>0.4</v>
      </c>
      <c r="I3145">
        <v>0.4</v>
      </c>
      <c r="J3145">
        <v>0.2</v>
      </c>
      <c r="K3145">
        <v>0.2</v>
      </c>
      <c r="L3145">
        <v>0.2</v>
      </c>
      <c r="M3145">
        <v>0.15759527330099965</v>
      </c>
      <c r="N3145">
        <v>7.8583440573669366E-2</v>
      </c>
      <c r="O3145">
        <v>9.3164257560176419E-2</v>
      </c>
      <c r="P3145">
        <v>0.16588858556913902</v>
      </c>
      <c r="Q3145">
        <v>8.5688221674657047E-2</v>
      </c>
      <c r="R3145">
        <v>0.26097872304454045</v>
      </c>
      <c r="S3145">
        <v>1.1516200523838307E-3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1</v>
      </c>
      <c r="Z3145">
        <v>0.1056960584101273</v>
      </c>
      <c r="AA3145">
        <v>1</v>
      </c>
      <c r="AB3145">
        <f t="shared" si="343"/>
        <v>0.77945833333333336</v>
      </c>
      <c r="AC3145">
        <f t="shared" si="344"/>
        <v>0.42021510923279559</v>
      </c>
      <c r="AD3145">
        <f t="shared" si="345"/>
        <v>-0.57978489076720441</v>
      </c>
      <c r="AE3145">
        <f t="shared" si="346"/>
        <v>0.33615051956193914</v>
      </c>
      <c r="AF3145">
        <f t="shared" si="347"/>
        <v>0.57978489076720441</v>
      </c>
      <c r="AG3145">
        <f t="shared" si="348"/>
        <v>0</v>
      </c>
      <c r="AH3145" t="b">
        <f t="shared" si="349"/>
        <v>0</v>
      </c>
    </row>
    <row r="3146" spans="1:34" x14ac:dyDescent="0.25">
      <c r="A3146">
        <v>21692</v>
      </c>
      <c r="B3146">
        <v>0.23232323232323232</v>
      </c>
      <c r="C3146">
        <v>1</v>
      </c>
      <c r="D3146">
        <v>0.16666666666666666</v>
      </c>
      <c r="E3146">
        <v>0.66666666666666663</v>
      </c>
      <c r="F3146">
        <v>0.10344827586206896</v>
      </c>
      <c r="G3146">
        <v>0</v>
      </c>
      <c r="H3146">
        <v>0.1</v>
      </c>
      <c r="I3146">
        <v>0.1</v>
      </c>
      <c r="J3146">
        <v>0.1</v>
      </c>
      <c r="K3146">
        <v>0.1</v>
      </c>
      <c r="L3146">
        <v>0</v>
      </c>
      <c r="M3146">
        <v>0.1517276042371809</v>
      </c>
      <c r="N3146">
        <v>7.1017777221013795E-2</v>
      </c>
      <c r="O3146">
        <v>9.1161899972163549E-2</v>
      </c>
      <c r="P3146">
        <v>0.1618841996785941</v>
      </c>
      <c r="Q3146">
        <v>7.1144912519025688E-2</v>
      </c>
      <c r="R3146">
        <v>0.2490803194117733</v>
      </c>
      <c r="S3146">
        <v>5.78671905049728E-3</v>
      </c>
      <c r="T3146">
        <v>5.2094125665945673E-3</v>
      </c>
      <c r="U3146">
        <v>2.0691040578545601E-3</v>
      </c>
      <c r="V3146">
        <v>0</v>
      </c>
      <c r="W3146">
        <v>0</v>
      </c>
      <c r="X3146">
        <v>0.12667922658162242</v>
      </c>
      <c r="Y3146">
        <v>1</v>
      </c>
      <c r="Z3146">
        <v>0.10572144857865173</v>
      </c>
      <c r="AA3146">
        <v>0</v>
      </c>
      <c r="AB3146">
        <f t="shared" si="343"/>
        <v>-0.22054166666666666</v>
      </c>
      <c r="AC3146">
        <f t="shared" si="344"/>
        <v>-1.0108399728733869E-2</v>
      </c>
      <c r="AD3146">
        <f t="shared" si="345"/>
        <v>-1.0108399728733869E-2</v>
      </c>
      <c r="AE3146">
        <f t="shared" si="346"/>
        <v>1.0217974507586696E-4</v>
      </c>
      <c r="AF3146">
        <f t="shared" si="347"/>
        <v>1.0108399728733869E-2</v>
      </c>
      <c r="AG3146">
        <f t="shared" si="348"/>
        <v>0</v>
      </c>
      <c r="AH3146" t="b">
        <f t="shared" si="349"/>
        <v>1</v>
      </c>
    </row>
    <row r="3147" spans="1:34" x14ac:dyDescent="0.25">
      <c r="A3147">
        <v>12815</v>
      </c>
      <c r="B3147">
        <v>0.33333333333333331</v>
      </c>
      <c r="C3147">
        <v>1</v>
      </c>
      <c r="D3147">
        <v>0.5</v>
      </c>
      <c r="E3147">
        <v>0.66666666666666663</v>
      </c>
      <c r="F3147">
        <v>0.27586206896551724</v>
      </c>
      <c r="G3147">
        <v>0.2</v>
      </c>
      <c r="H3147">
        <v>0.2</v>
      </c>
      <c r="I3147">
        <v>0.2</v>
      </c>
      <c r="J3147">
        <v>0.2</v>
      </c>
      <c r="K3147">
        <v>0.2</v>
      </c>
      <c r="L3147">
        <v>0.2</v>
      </c>
      <c r="M3147">
        <v>0.40313125226198598</v>
      </c>
      <c r="N3147">
        <v>0.3223644501133141</v>
      </c>
      <c r="O3147">
        <v>0.233210146522942</v>
      </c>
      <c r="P3147">
        <v>0.40981889361766261</v>
      </c>
      <c r="Q3147">
        <v>0.34208258759252558</v>
      </c>
      <c r="R3147">
        <v>0.45818728977219897</v>
      </c>
      <c r="S3147">
        <v>1.1464686704397677E-2</v>
      </c>
      <c r="T3147">
        <v>5.948610041567241E-3</v>
      </c>
      <c r="U3147">
        <v>1.1188116601937413E-2</v>
      </c>
      <c r="V3147">
        <v>1.6186795491143317E-2</v>
      </c>
      <c r="W3147">
        <v>2.347085426782235E-2</v>
      </c>
      <c r="X3147">
        <v>1.7050462863130975E-2</v>
      </c>
      <c r="Y3147">
        <v>1</v>
      </c>
      <c r="Z3147">
        <v>0.10580526705124493</v>
      </c>
      <c r="AA3147">
        <v>0</v>
      </c>
      <c r="AB3147">
        <f t="shared" si="343"/>
        <v>-0.22054166666666666</v>
      </c>
      <c r="AC3147">
        <f t="shared" si="344"/>
        <v>7.4273418482548828E-2</v>
      </c>
      <c r="AD3147">
        <f t="shared" si="345"/>
        <v>7.4273418482548828E-2</v>
      </c>
      <c r="AE3147">
        <f t="shared" si="346"/>
        <v>5.5165406930838259E-3</v>
      </c>
      <c r="AF3147">
        <f t="shared" si="347"/>
        <v>7.4273418482548828E-2</v>
      </c>
      <c r="AG3147">
        <f t="shared" si="348"/>
        <v>0</v>
      </c>
      <c r="AH3147" t="b">
        <f t="shared" si="349"/>
        <v>1</v>
      </c>
    </row>
    <row r="3148" spans="1:34" x14ac:dyDescent="0.25">
      <c r="A3148">
        <v>28573</v>
      </c>
      <c r="B3148">
        <v>4.0404040404040407E-2</v>
      </c>
      <c r="C3148">
        <v>1</v>
      </c>
      <c r="D3148">
        <v>0.33333333333333331</v>
      </c>
      <c r="E3148">
        <v>0.66666666666666663</v>
      </c>
      <c r="F3148">
        <v>0.13793103448275862</v>
      </c>
      <c r="G3148">
        <v>0.2</v>
      </c>
      <c r="H3148">
        <v>0.2</v>
      </c>
      <c r="I3148">
        <v>0.4</v>
      </c>
      <c r="J3148">
        <v>0.2</v>
      </c>
      <c r="K3148">
        <v>0.2</v>
      </c>
      <c r="L3148">
        <v>0.2</v>
      </c>
      <c r="M3148">
        <v>0.17352319414985165</v>
      </c>
      <c r="N3148">
        <v>9.646220774635858E-2</v>
      </c>
      <c r="O3148">
        <v>0.10262206173103182</v>
      </c>
      <c r="P3148">
        <v>0.18796310426098309</v>
      </c>
      <c r="Q3148">
        <v>0.11176741810898309</v>
      </c>
      <c r="R3148">
        <v>0.28551173586973311</v>
      </c>
      <c r="S3148">
        <v>4.5790061725003205E-3</v>
      </c>
      <c r="T3148">
        <v>0</v>
      </c>
      <c r="U3148">
        <v>3.348064818534887E-3</v>
      </c>
      <c r="V3148">
        <v>6.4412238325281803E-3</v>
      </c>
      <c r="W3148">
        <v>7.0335194089968089E-3</v>
      </c>
      <c r="X3148">
        <v>7.5662138287690148E-3</v>
      </c>
      <c r="Y3148">
        <v>1</v>
      </c>
      <c r="Z3148">
        <v>0.10580656463703453</v>
      </c>
      <c r="AA3148">
        <v>0</v>
      </c>
      <c r="AB3148">
        <f t="shared" si="343"/>
        <v>-0.22054166666666666</v>
      </c>
      <c r="AC3148">
        <f t="shared" si="344"/>
        <v>0.25572586836430072</v>
      </c>
      <c r="AD3148">
        <f t="shared" si="345"/>
        <v>0.25572586836430072</v>
      </c>
      <c r="AE3148">
        <f t="shared" si="346"/>
        <v>6.5395719750675665E-2</v>
      </c>
      <c r="AF3148">
        <f t="shared" si="347"/>
        <v>0.25572586836430072</v>
      </c>
      <c r="AG3148">
        <f t="shared" si="348"/>
        <v>0</v>
      </c>
      <c r="AH3148" t="b">
        <f t="shared" si="349"/>
        <v>1</v>
      </c>
    </row>
    <row r="3149" spans="1:34" x14ac:dyDescent="0.25">
      <c r="A3149">
        <v>12059</v>
      </c>
      <c r="B3149">
        <v>4.0404040404040407E-2</v>
      </c>
      <c r="C3149">
        <v>0</v>
      </c>
      <c r="D3149">
        <v>0.16666666666666666</v>
      </c>
      <c r="E3149">
        <v>0.66666666666666663</v>
      </c>
      <c r="F3149">
        <v>0.60344827586206895</v>
      </c>
      <c r="G3149">
        <v>0.2</v>
      </c>
      <c r="H3149">
        <v>0.2</v>
      </c>
      <c r="I3149">
        <v>0.2</v>
      </c>
      <c r="J3149">
        <v>0.2</v>
      </c>
      <c r="K3149">
        <v>0.2</v>
      </c>
      <c r="L3149">
        <v>0.2</v>
      </c>
      <c r="M3149">
        <v>0.18817599644630389</v>
      </c>
      <c r="N3149">
        <v>0.11217908566699693</v>
      </c>
      <c r="O3149">
        <v>0.11342172549747358</v>
      </c>
      <c r="P3149">
        <v>0.20804249490856133</v>
      </c>
      <c r="Q3149">
        <v>9.8671796371857357E-2</v>
      </c>
      <c r="R3149">
        <v>0.27544385587277631</v>
      </c>
      <c r="S3149">
        <v>2.4154257559939191E-3</v>
      </c>
      <c r="T3149">
        <v>1.1874658232492747E-3</v>
      </c>
      <c r="U3149">
        <v>2.6516673362796304E-3</v>
      </c>
      <c r="V3149">
        <v>1.1417069243156201E-3</v>
      </c>
      <c r="W3149">
        <v>2.3398174567262719E-3</v>
      </c>
      <c r="X3149">
        <v>1.0119810995978557E-3</v>
      </c>
      <c r="Y3149">
        <v>1</v>
      </c>
      <c r="Z3149">
        <v>0.10580935723234408</v>
      </c>
      <c r="AA3149">
        <v>0</v>
      </c>
      <c r="AB3149">
        <f t="shared" si="343"/>
        <v>-0.22054166666666666</v>
      </c>
      <c r="AC3149">
        <f t="shared" si="344"/>
        <v>0.28277461684011945</v>
      </c>
      <c r="AD3149">
        <f t="shared" si="345"/>
        <v>0.28277461684011945</v>
      </c>
      <c r="AE3149">
        <f t="shared" si="346"/>
        <v>7.9961483929076371E-2</v>
      </c>
      <c r="AF3149">
        <f t="shared" si="347"/>
        <v>0.28277461684011945</v>
      </c>
      <c r="AG3149">
        <f t="shared" si="348"/>
        <v>0</v>
      </c>
      <c r="AH3149" t="b">
        <f t="shared" si="349"/>
        <v>1</v>
      </c>
    </row>
    <row r="3150" spans="1:34" x14ac:dyDescent="0.25">
      <c r="A3150">
        <v>14072</v>
      </c>
      <c r="B3150">
        <v>9.0909090909090912E-2</v>
      </c>
      <c r="C3150">
        <v>1</v>
      </c>
      <c r="D3150">
        <v>0.33333333333333331</v>
      </c>
      <c r="E3150">
        <v>0.66666666666666663</v>
      </c>
      <c r="F3150">
        <v>5.1724137931034482E-2</v>
      </c>
      <c r="G3150">
        <v>0.4</v>
      </c>
      <c r="H3150">
        <v>0.2</v>
      </c>
      <c r="I3150">
        <v>0.2</v>
      </c>
      <c r="J3150">
        <v>0.4</v>
      </c>
      <c r="K3150">
        <v>0.4</v>
      </c>
      <c r="L3150">
        <v>0.1</v>
      </c>
      <c r="M3150">
        <v>0.16239223212997891</v>
      </c>
      <c r="N3150">
        <v>8.5662251781328413E-2</v>
      </c>
      <c r="O3150">
        <v>9.8228075502112988E-2</v>
      </c>
      <c r="P3150">
        <v>0.16881251259907346</v>
      </c>
      <c r="Q3150">
        <v>8.7088313890362465E-2</v>
      </c>
      <c r="R3150">
        <v>0.32098178160208474</v>
      </c>
      <c r="S3150">
        <v>3.2533838855614778E-3</v>
      </c>
      <c r="T3150">
        <v>1.7811987348739118E-3</v>
      </c>
      <c r="U3150">
        <v>0</v>
      </c>
      <c r="V3150">
        <v>9.6618357487922701E-3</v>
      </c>
      <c r="W3150">
        <v>0.18967057339594728</v>
      </c>
      <c r="X3150">
        <v>0</v>
      </c>
      <c r="Y3150">
        <v>1</v>
      </c>
      <c r="Z3150">
        <v>0.10583700072149427</v>
      </c>
      <c r="AA3150">
        <v>1</v>
      </c>
      <c r="AB3150">
        <f t="shared" si="343"/>
        <v>0.77945833333333336</v>
      </c>
      <c r="AC3150">
        <f t="shared" si="344"/>
        <v>0.40262010322608321</v>
      </c>
      <c r="AD3150">
        <f t="shared" si="345"/>
        <v>-0.59737989677391679</v>
      </c>
      <c r="AE3150">
        <f t="shared" si="346"/>
        <v>0.35686274106961546</v>
      </c>
      <c r="AF3150">
        <f t="shared" si="347"/>
        <v>0.59737989677391679</v>
      </c>
      <c r="AG3150">
        <f t="shared" si="348"/>
        <v>0</v>
      </c>
      <c r="AH3150" t="b">
        <f t="shared" si="349"/>
        <v>0</v>
      </c>
    </row>
    <row r="3151" spans="1:34" x14ac:dyDescent="0.25">
      <c r="A3151">
        <v>19697</v>
      </c>
      <c r="B3151">
        <v>0.46464646464646464</v>
      </c>
      <c r="C3151">
        <v>1</v>
      </c>
      <c r="D3151">
        <v>0.16666666666666666</v>
      </c>
      <c r="E3151">
        <v>0.33333333333333331</v>
      </c>
      <c r="F3151">
        <v>0.27586206896551724</v>
      </c>
      <c r="G3151">
        <v>0.2</v>
      </c>
      <c r="H3151">
        <v>0.2</v>
      </c>
      <c r="I3151">
        <v>0.2</v>
      </c>
      <c r="J3151">
        <v>0.2</v>
      </c>
      <c r="K3151">
        <v>0.2</v>
      </c>
      <c r="L3151">
        <v>0.2</v>
      </c>
      <c r="M3151">
        <v>0.29075534625087712</v>
      </c>
      <c r="N3151">
        <v>0.2183479673685689</v>
      </c>
      <c r="O3151">
        <v>0.16084032035525239</v>
      </c>
      <c r="P3151">
        <v>0.2813893551723553</v>
      </c>
      <c r="Q3151">
        <v>0.19584136915533387</v>
      </c>
      <c r="R3151">
        <v>0.34111831007779342</v>
      </c>
      <c r="S3151">
        <v>1.1501318753777681E-2</v>
      </c>
      <c r="T3151">
        <v>2.9692582910348111E-3</v>
      </c>
      <c r="U3151">
        <v>6.7072898531315567E-3</v>
      </c>
      <c r="V3151">
        <v>7.2657004830917879E-3</v>
      </c>
      <c r="W3151">
        <v>9.4061599562983988E-3</v>
      </c>
      <c r="X3151">
        <v>6.6620512762311174E-3</v>
      </c>
      <c r="Y3151">
        <v>1</v>
      </c>
      <c r="Z3151">
        <v>0.10584118557529731</v>
      </c>
      <c r="AA3151">
        <v>0</v>
      </c>
      <c r="AB3151">
        <f t="shared" si="343"/>
        <v>-0.22054166666666666</v>
      </c>
      <c r="AC3151">
        <f t="shared" si="344"/>
        <v>0.1689840817688682</v>
      </c>
      <c r="AD3151">
        <f t="shared" si="345"/>
        <v>0.1689840817688682</v>
      </c>
      <c r="AE3151">
        <f t="shared" si="346"/>
        <v>2.8555619891267533E-2</v>
      </c>
      <c r="AF3151">
        <f t="shared" si="347"/>
        <v>0.1689840817688682</v>
      </c>
      <c r="AG3151">
        <f t="shared" si="348"/>
        <v>0</v>
      </c>
      <c r="AH3151" t="b">
        <f t="shared" si="349"/>
        <v>1</v>
      </c>
    </row>
    <row r="3152" spans="1:34" x14ac:dyDescent="0.25">
      <c r="A3152">
        <v>8387</v>
      </c>
      <c r="B3152">
        <v>5.0505050505050504E-2</v>
      </c>
      <c r="C3152">
        <v>0</v>
      </c>
      <c r="D3152">
        <v>0.33333333333333331</v>
      </c>
      <c r="E3152">
        <v>0.66666666666666663</v>
      </c>
      <c r="F3152">
        <v>0.13793103448275862</v>
      </c>
      <c r="G3152">
        <v>0.2</v>
      </c>
      <c r="H3152">
        <v>0.2</v>
      </c>
      <c r="I3152">
        <v>0.2</v>
      </c>
      <c r="J3152">
        <v>0.2</v>
      </c>
      <c r="K3152">
        <v>0.2</v>
      </c>
      <c r="L3152">
        <v>0.2</v>
      </c>
      <c r="M3152">
        <v>0.19434718089074243</v>
      </c>
      <c r="N3152">
        <v>0.11799473858032776</v>
      </c>
      <c r="O3152">
        <v>9.4677418380731251E-2</v>
      </c>
      <c r="P3152">
        <v>0.17578415691239335</v>
      </c>
      <c r="Q3152">
        <v>9.7327231892752136E-2</v>
      </c>
      <c r="R3152">
        <v>0.27638524607171316</v>
      </c>
      <c r="S3152">
        <v>2.8618788578127002E-3</v>
      </c>
      <c r="T3152">
        <v>1.1874658232492747E-3</v>
      </c>
      <c r="U3152">
        <v>2.232043212356591E-3</v>
      </c>
      <c r="V3152">
        <v>1.0112721417069243E-3</v>
      </c>
      <c r="W3152">
        <v>8.2643853055712514E-3</v>
      </c>
      <c r="X3152">
        <v>5.6746603715767613E-3</v>
      </c>
      <c r="Y3152">
        <v>1</v>
      </c>
      <c r="Z3152">
        <v>0.10588586704445491</v>
      </c>
      <c r="AA3152">
        <v>0</v>
      </c>
      <c r="AB3152">
        <f t="shared" si="343"/>
        <v>-0.22054166666666666</v>
      </c>
      <c r="AC3152">
        <f t="shared" si="344"/>
        <v>0.22781166240238282</v>
      </c>
      <c r="AD3152">
        <f t="shared" si="345"/>
        <v>0.22781166240238282</v>
      </c>
      <c r="AE3152">
        <f t="shared" si="346"/>
        <v>5.189815352653724E-2</v>
      </c>
      <c r="AF3152">
        <f t="shared" si="347"/>
        <v>0.22781166240238282</v>
      </c>
      <c r="AG3152">
        <f t="shared" si="348"/>
        <v>0</v>
      </c>
      <c r="AH3152" t="b">
        <f t="shared" si="349"/>
        <v>1</v>
      </c>
    </row>
    <row r="3153" spans="1:34" x14ac:dyDescent="0.25">
      <c r="A3153">
        <v>4595</v>
      </c>
      <c r="B3153">
        <v>2.0202020202020204E-2</v>
      </c>
      <c r="C3153">
        <v>0</v>
      </c>
      <c r="D3153">
        <v>0.16666666666666666</v>
      </c>
      <c r="E3153">
        <v>0.33333333333333331</v>
      </c>
      <c r="F3153">
        <v>0.18965517241379309</v>
      </c>
      <c r="G3153">
        <v>0.2</v>
      </c>
      <c r="H3153">
        <v>0.2</v>
      </c>
      <c r="I3153">
        <v>0.4</v>
      </c>
      <c r="J3153">
        <v>0.2</v>
      </c>
      <c r="K3153">
        <v>0.2</v>
      </c>
      <c r="L3153">
        <v>0.2</v>
      </c>
      <c r="M3153">
        <v>0.17165077856561994</v>
      </c>
      <c r="N3153">
        <v>9.5702035098907859E-2</v>
      </c>
      <c r="O3153">
        <v>0.10283289400791609</v>
      </c>
      <c r="P3153">
        <v>0.18824475831444651</v>
      </c>
      <c r="Q3153">
        <v>0.11004903297455144</v>
      </c>
      <c r="R3153">
        <v>0.26218293401738457</v>
      </c>
      <c r="S3153">
        <v>3.9310767990915251E-3</v>
      </c>
      <c r="T3153">
        <v>0</v>
      </c>
      <c r="U3153">
        <v>6.6626489888844248E-4</v>
      </c>
      <c r="V3153">
        <v>9.5491143317230273E-4</v>
      </c>
      <c r="W3153">
        <v>7.2679700559633701E-5</v>
      </c>
      <c r="X3153">
        <v>0</v>
      </c>
      <c r="Y3153">
        <v>1</v>
      </c>
      <c r="Z3153">
        <v>0.10591711418899941</v>
      </c>
      <c r="AA3153">
        <v>1</v>
      </c>
      <c r="AB3153">
        <f t="shared" si="343"/>
        <v>0.77945833333333336</v>
      </c>
      <c r="AC3153">
        <f t="shared" si="344"/>
        <v>0.3119527823186018</v>
      </c>
      <c r="AD3153">
        <f t="shared" si="345"/>
        <v>-0.6880472176813982</v>
      </c>
      <c r="AE3153">
        <f t="shared" si="346"/>
        <v>0.47340897375911334</v>
      </c>
      <c r="AF3153">
        <f t="shared" si="347"/>
        <v>0.6880472176813982</v>
      </c>
      <c r="AG3153">
        <f t="shared" si="348"/>
        <v>0</v>
      </c>
      <c r="AH3153" t="b">
        <f t="shared" si="349"/>
        <v>0</v>
      </c>
    </row>
    <row r="3154" spans="1:34" x14ac:dyDescent="0.25">
      <c r="A3154">
        <v>27650</v>
      </c>
      <c r="B3154">
        <v>4.0404040404040407E-2</v>
      </c>
      <c r="C3154">
        <v>1</v>
      </c>
      <c r="D3154">
        <v>0.16666666666666666</v>
      </c>
      <c r="E3154">
        <v>0.66666666666666663</v>
      </c>
      <c r="F3154">
        <v>6.8965517241379309E-2</v>
      </c>
      <c r="G3154">
        <v>0.2</v>
      </c>
      <c r="H3154">
        <v>0.2</v>
      </c>
      <c r="I3154">
        <v>0.2</v>
      </c>
      <c r="J3154">
        <v>0.1</v>
      </c>
      <c r="K3154">
        <v>0.1</v>
      </c>
      <c r="L3154">
        <v>0</v>
      </c>
      <c r="M3154">
        <v>0.16502741814597233</v>
      </c>
      <c r="N3154">
        <v>7.9981361060179862E-2</v>
      </c>
      <c r="O3154">
        <v>8.6344602062313022E-2</v>
      </c>
      <c r="P3154">
        <v>0.16088192572245677</v>
      </c>
      <c r="Q3154">
        <v>8.4312918627076711E-2</v>
      </c>
      <c r="R3154">
        <v>0.26612447714419868</v>
      </c>
      <c r="S3154">
        <v>5.7237577156254004E-3</v>
      </c>
      <c r="T3154">
        <v>0</v>
      </c>
      <c r="U3154">
        <v>8.8165706888085349E-4</v>
      </c>
      <c r="V3154">
        <v>5.9516908212560388E-3</v>
      </c>
      <c r="W3154">
        <v>7.0335194089968089E-3</v>
      </c>
      <c r="X3154">
        <v>1.082725198896846E-2</v>
      </c>
      <c r="Y3154">
        <v>1</v>
      </c>
      <c r="Z3154">
        <v>0.10595647421553045</v>
      </c>
      <c r="AA3154">
        <v>0</v>
      </c>
      <c r="AB3154">
        <f t="shared" si="343"/>
        <v>-0.22054166666666666</v>
      </c>
      <c r="AC3154">
        <f t="shared" si="344"/>
        <v>0.22882526942457648</v>
      </c>
      <c r="AD3154">
        <f t="shared" si="345"/>
        <v>0.22882526942457648</v>
      </c>
      <c r="AE3154">
        <f t="shared" si="346"/>
        <v>5.2361003927230018E-2</v>
      </c>
      <c r="AF3154">
        <f t="shared" si="347"/>
        <v>0.22882526942457648</v>
      </c>
      <c r="AG3154">
        <f t="shared" si="348"/>
        <v>0</v>
      </c>
      <c r="AH3154" t="b">
        <f t="shared" si="349"/>
        <v>1</v>
      </c>
    </row>
    <row r="3155" spans="1:34" x14ac:dyDescent="0.25">
      <c r="A3155">
        <v>5704</v>
      </c>
      <c r="B3155">
        <v>0.37373737373737376</v>
      </c>
      <c r="C3155">
        <v>1</v>
      </c>
      <c r="D3155">
        <v>0.33333333333333331</v>
      </c>
      <c r="E3155">
        <v>0.33333333333333331</v>
      </c>
      <c r="F3155">
        <v>0.15517241379310345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.14983306654065912</v>
      </c>
      <c r="N3155">
        <v>6.6920816772768163E-2</v>
      </c>
      <c r="O3155">
        <v>8.698972686788338E-2</v>
      </c>
      <c r="P3155">
        <v>0.16068034054706826</v>
      </c>
      <c r="Q3155">
        <v>8.1219230445064725E-2</v>
      </c>
      <c r="R3155">
        <v>0.26097718608095033</v>
      </c>
      <c r="S3155">
        <v>8.5283989962818465E-4</v>
      </c>
      <c r="T3155">
        <v>7.00604835717072E-4</v>
      </c>
      <c r="U3155">
        <v>6.4506048837105489E-4</v>
      </c>
      <c r="V3155">
        <v>9.3075684380032207E-4</v>
      </c>
      <c r="W3155">
        <v>0</v>
      </c>
      <c r="X3155">
        <v>1.0971010051715072E-3</v>
      </c>
      <c r="Y3155">
        <v>1</v>
      </c>
      <c r="Z3155">
        <v>0.10601736233695414</v>
      </c>
      <c r="AA3155">
        <v>0</v>
      </c>
      <c r="AB3155">
        <f t="shared" si="343"/>
        <v>-0.22054166666666666</v>
      </c>
      <c r="AC3155">
        <f t="shared" si="344"/>
        <v>-3.878423951792942E-2</v>
      </c>
      <c r="AD3155">
        <f t="shared" si="345"/>
        <v>-3.878423951792942E-2</v>
      </c>
      <c r="AE3155">
        <f t="shared" si="346"/>
        <v>1.5042172349841181E-3</v>
      </c>
      <c r="AF3155">
        <f t="shared" si="347"/>
        <v>3.878423951792942E-2</v>
      </c>
      <c r="AG3155">
        <f t="shared" si="348"/>
        <v>0</v>
      </c>
      <c r="AH3155" t="b">
        <f t="shared" si="349"/>
        <v>1</v>
      </c>
    </row>
    <row r="3156" spans="1:34" x14ac:dyDescent="0.25">
      <c r="A3156">
        <v>5447</v>
      </c>
      <c r="B3156">
        <v>1.0101010101010102E-2</v>
      </c>
      <c r="C3156">
        <v>1</v>
      </c>
      <c r="D3156">
        <v>0.5</v>
      </c>
      <c r="E3156">
        <v>0.33333333333333331</v>
      </c>
      <c r="F3156">
        <v>0.25862068965517243</v>
      </c>
      <c r="G3156">
        <v>0.3</v>
      </c>
      <c r="H3156">
        <v>0.4</v>
      </c>
      <c r="I3156">
        <v>0.2</v>
      </c>
      <c r="J3156">
        <v>0.2</v>
      </c>
      <c r="K3156">
        <v>0.2</v>
      </c>
      <c r="L3156">
        <v>0.2</v>
      </c>
      <c r="M3156">
        <v>0.16175334552704163</v>
      </c>
      <c r="N3156">
        <v>8.2867359837829835E-2</v>
      </c>
      <c r="O3156">
        <v>9.6392077757579117E-2</v>
      </c>
      <c r="P3156">
        <v>0.1781297040465869</v>
      </c>
      <c r="Q3156">
        <v>8.282953480647097E-2</v>
      </c>
      <c r="R3156">
        <v>0.26097872304454045</v>
      </c>
      <c r="S3156">
        <v>1.0302763888125721E-3</v>
      </c>
      <c r="T3156">
        <v>7.1247949394956476E-4</v>
      </c>
      <c r="U3156">
        <v>1.1160216061782955E-3</v>
      </c>
      <c r="V3156">
        <v>1.6103059581320451E-4</v>
      </c>
      <c r="W3156">
        <v>0</v>
      </c>
      <c r="X3156">
        <v>0</v>
      </c>
      <c r="Y3156">
        <v>1</v>
      </c>
      <c r="Z3156">
        <v>0.10604041639294237</v>
      </c>
      <c r="AA3156">
        <v>0</v>
      </c>
      <c r="AB3156">
        <f t="shared" si="343"/>
        <v>-0.22054166666666666</v>
      </c>
      <c r="AC3156">
        <f t="shared" si="344"/>
        <v>0.39217096993753553</v>
      </c>
      <c r="AD3156">
        <f t="shared" si="345"/>
        <v>0.39217096993753553</v>
      </c>
      <c r="AE3156">
        <f t="shared" si="346"/>
        <v>0.15379806966174739</v>
      </c>
      <c r="AF3156">
        <f t="shared" si="347"/>
        <v>0.39217096993753553</v>
      </c>
      <c r="AG3156">
        <f t="shared" si="348"/>
        <v>0</v>
      </c>
      <c r="AH3156" t="b">
        <f t="shared" si="349"/>
        <v>1</v>
      </c>
    </row>
    <row r="3157" spans="1:34" x14ac:dyDescent="0.25">
      <c r="A3157">
        <v>21662</v>
      </c>
      <c r="B3157">
        <v>8.0808080808080815E-2</v>
      </c>
      <c r="C3157">
        <v>1</v>
      </c>
      <c r="D3157">
        <v>0.16666666666666666</v>
      </c>
      <c r="E3157">
        <v>0.66666666666666663</v>
      </c>
      <c r="F3157">
        <v>3.4482758620689655E-2</v>
      </c>
      <c r="G3157">
        <v>0.1</v>
      </c>
      <c r="H3157">
        <v>0.1</v>
      </c>
      <c r="I3157">
        <v>0</v>
      </c>
      <c r="J3157">
        <v>0.1</v>
      </c>
      <c r="K3157">
        <v>0.1</v>
      </c>
      <c r="L3157">
        <v>0.1</v>
      </c>
      <c r="M3157">
        <v>0.14920037412916304</v>
      </c>
      <c r="N3157">
        <v>6.6220432985229311E-2</v>
      </c>
      <c r="O3157">
        <v>8.6344602062313022E-2</v>
      </c>
      <c r="P3157">
        <v>0.16411294044947841</v>
      </c>
      <c r="Q3157">
        <v>8.1768558410716854E-2</v>
      </c>
      <c r="R3157">
        <v>0.26114164118509114</v>
      </c>
      <c r="S3157">
        <v>0</v>
      </c>
      <c r="T3157">
        <v>0</v>
      </c>
      <c r="U3157">
        <v>4.7096111780724073E-3</v>
      </c>
      <c r="V3157">
        <v>1.8196457326892109E-3</v>
      </c>
      <c r="W3157">
        <v>4.9703537156910789E-4</v>
      </c>
      <c r="X3157">
        <v>5.6368293024329161E-4</v>
      </c>
      <c r="Y3157">
        <v>1</v>
      </c>
      <c r="Z3157">
        <v>0.10606140633717831</v>
      </c>
      <c r="AA3157">
        <v>0</v>
      </c>
      <c r="AB3157">
        <f t="shared" si="343"/>
        <v>-0.22054166666666666</v>
      </c>
      <c r="AC3157">
        <f t="shared" si="344"/>
        <v>9.6505963541467663E-2</v>
      </c>
      <c r="AD3157">
        <f t="shared" si="345"/>
        <v>9.6505963541467663E-2</v>
      </c>
      <c r="AE3157">
        <f t="shared" si="346"/>
        <v>9.3134009990670855E-3</v>
      </c>
      <c r="AF3157">
        <f t="shared" si="347"/>
        <v>9.6505963541467663E-2</v>
      </c>
      <c r="AG3157">
        <f t="shared" si="348"/>
        <v>0</v>
      </c>
      <c r="AH3157" t="b">
        <f t="shared" si="349"/>
        <v>1</v>
      </c>
    </row>
    <row r="3158" spans="1:34" x14ac:dyDescent="0.25">
      <c r="A3158">
        <v>15652</v>
      </c>
      <c r="B3158">
        <v>8.0808080808080815E-2</v>
      </c>
      <c r="C3158">
        <v>1</v>
      </c>
      <c r="D3158">
        <v>0.33333333333333331</v>
      </c>
      <c r="E3158">
        <v>0.33333333333333331</v>
      </c>
      <c r="F3158">
        <v>0.31034482758620691</v>
      </c>
      <c r="G3158">
        <v>0.3</v>
      </c>
      <c r="H3158">
        <v>0.4</v>
      </c>
      <c r="I3158">
        <v>0.4</v>
      </c>
      <c r="J3158">
        <v>0.4</v>
      </c>
      <c r="K3158">
        <v>0.2</v>
      </c>
      <c r="L3158">
        <v>0.2</v>
      </c>
      <c r="M3158">
        <v>0.22693747671647682</v>
      </c>
      <c r="N3158">
        <v>0.14926241425518266</v>
      </c>
      <c r="O3158">
        <v>0.13655013608015579</v>
      </c>
      <c r="P3158">
        <v>0.2447319388160733</v>
      </c>
      <c r="Q3158">
        <v>0.16712559679922262</v>
      </c>
      <c r="R3158">
        <v>0.33048098507070417</v>
      </c>
      <c r="S3158">
        <v>0</v>
      </c>
      <c r="T3158">
        <v>4.3342502548598524E-3</v>
      </c>
      <c r="U3158">
        <v>1.2767287174679702E-3</v>
      </c>
      <c r="V3158">
        <v>5.2576489533011275E-3</v>
      </c>
      <c r="W3158">
        <v>1.5914509916090114E-2</v>
      </c>
      <c r="X3158">
        <v>0</v>
      </c>
      <c r="Y3158">
        <v>1</v>
      </c>
      <c r="Z3158">
        <v>0.10608553745262905</v>
      </c>
      <c r="AA3158">
        <v>0</v>
      </c>
      <c r="AB3158">
        <f t="shared" si="343"/>
        <v>-0.22054166666666666</v>
      </c>
      <c r="AC3158">
        <f t="shared" si="344"/>
        <v>0.3979537434989967</v>
      </c>
      <c r="AD3158">
        <f t="shared" si="345"/>
        <v>0.3979537434989967</v>
      </c>
      <c r="AE3158">
        <f t="shared" si="346"/>
        <v>0.15836718196486527</v>
      </c>
      <c r="AF3158">
        <f t="shared" si="347"/>
        <v>0.3979537434989967</v>
      </c>
      <c r="AG3158">
        <f t="shared" si="348"/>
        <v>0</v>
      </c>
      <c r="AH3158" t="b">
        <f t="shared" si="349"/>
        <v>1</v>
      </c>
    </row>
    <row r="3159" spans="1:34" x14ac:dyDescent="0.25">
      <c r="A3159">
        <v>10119</v>
      </c>
      <c r="B3159">
        <v>0.39393939393939392</v>
      </c>
      <c r="C3159">
        <v>1</v>
      </c>
      <c r="D3159">
        <v>0.5</v>
      </c>
      <c r="E3159">
        <v>0.33333333333333331</v>
      </c>
      <c r="F3159">
        <v>0.39655172413793105</v>
      </c>
      <c r="G3159">
        <v>0.2</v>
      </c>
      <c r="H3159">
        <v>0.2</v>
      </c>
      <c r="I3159">
        <v>0.2</v>
      </c>
      <c r="J3159">
        <v>0.2</v>
      </c>
      <c r="K3159">
        <v>0.2</v>
      </c>
      <c r="L3159">
        <v>0.2</v>
      </c>
      <c r="M3159">
        <v>0.25310882044012384</v>
      </c>
      <c r="N3159">
        <v>0.17427218925926347</v>
      </c>
      <c r="O3159">
        <v>0.13454942561930608</v>
      </c>
      <c r="P3159">
        <v>0.17858468367141239</v>
      </c>
      <c r="Q3159">
        <v>0.1009286022379661</v>
      </c>
      <c r="R3159">
        <v>0.27735430161527186</v>
      </c>
      <c r="S3159">
        <v>4.0718812388959103E-3</v>
      </c>
      <c r="T3159">
        <v>1.3952723423178977E-3</v>
      </c>
      <c r="U3159">
        <v>6.3613231552162846E-3</v>
      </c>
      <c r="V3159">
        <v>1.6103059581320451E-3</v>
      </c>
      <c r="W3159">
        <v>2.344506469665603E-3</v>
      </c>
      <c r="X3159">
        <v>1.8915534571922537E-3</v>
      </c>
      <c r="Y3159">
        <v>1</v>
      </c>
      <c r="Z3159">
        <v>0.10609532671994104</v>
      </c>
      <c r="AA3159">
        <v>0</v>
      </c>
      <c r="AB3159">
        <f t="shared" si="343"/>
        <v>-0.22054166666666666</v>
      </c>
      <c r="AC3159">
        <f t="shared" si="344"/>
        <v>0.17686357267180874</v>
      </c>
      <c r="AD3159">
        <f t="shared" si="345"/>
        <v>0.17686357267180874</v>
      </c>
      <c r="AE3159">
        <f t="shared" si="346"/>
        <v>3.1280723338236172E-2</v>
      </c>
      <c r="AF3159">
        <f t="shared" si="347"/>
        <v>0.17686357267180874</v>
      </c>
      <c r="AG3159">
        <f t="shared" si="348"/>
        <v>0</v>
      </c>
      <c r="AH3159" t="b">
        <f t="shared" si="349"/>
        <v>1</v>
      </c>
    </row>
    <row r="3160" spans="1:34" x14ac:dyDescent="0.25">
      <c r="A3160">
        <v>4120</v>
      </c>
      <c r="B3160">
        <v>0.24242424242424243</v>
      </c>
      <c r="C3160">
        <v>0</v>
      </c>
      <c r="D3160">
        <v>0.33333333333333331</v>
      </c>
      <c r="E3160">
        <v>0.33333333333333331</v>
      </c>
      <c r="F3160">
        <v>0.44827586206896552</v>
      </c>
      <c r="G3160">
        <v>0.1</v>
      </c>
      <c r="H3160">
        <v>0.1</v>
      </c>
      <c r="I3160">
        <v>0.1</v>
      </c>
      <c r="J3160">
        <v>0.1</v>
      </c>
      <c r="K3160">
        <v>0.1</v>
      </c>
      <c r="L3160">
        <v>0.1</v>
      </c>
      <c r="M3160">
        <v>0.1560184091369633</v>
      </c>
      <c r="N3160">
        <v>8.4391501250820913E-2</v>
      </c>
      <c r="O3160">
        <v>8.8646187751632993E-2</v>
      </c>
      <c r="P3160">
        <v>0.16573975165459981</v>
      </c>
      <c r="Q3160">
        <v>8.6055101362908462E-2</v>
      </c>
      <c r="R3160">
        <v>0.26097872304454045</v>
      </c>
      <c r="S3160">
        <v>2.2058217484477168E-2</v>
      </c>
      <c r="T3160">
        <v>2.4889283655304796E-3</v>
      </c>
      <c r="U3160">
        <v>6.6581849024597113E-3</v>
      </c>
      <c r="V3160">
        <v>8.7809983896940426E-3</v>
      </c>
      <c r="W3160">
        <v>0</v>
      </c>
      <c r="X3160">
        <v>0</v>
      </c>
      <c r="Y3160">
        <v>1</v>
      </c>
      <c r="Z3160">
        <v>0.1060957154552663</v>
      </c>
      <c r="AA3160">
        <v>0</v>
      </c>
      <c r="AB3160">
        <f t="shared" si="343"/>
        <v>-0.22054166666666666</v>
      </c>
      <c r="AC3160">
        <f t="shared" si="344"/>
        <v>0.12885506973937552</v>
      </c>
      <c r="AD3160">
        <f t="shared" si="345"/>
        <v>0.12885506973937552</v>
      </c>
      <c r="AE3160">
        <f t="shared" si="346"/>
        <v>1.6603628997539328E-2</v>
      </c>
      <c r="AF3160">
        <f t="shared" si="347"/>
        <v>0.12885506973937552</v>
      </c>
      <c r="AG3160">
        <f t="shared" si="348"/>
        <v>0</v>
      </c>
      <c r="AH3160" t="b">
        <f t="shared" si="349"/>
        <v>1</v>
      </c>
    </row>
    <row r="3161" spans="1:34" x14ac:dyDescent="0.25">
      <c r="A3161">
        <v>6930</v>
      </c>
      <c r="B3161">
        <v>1.0101010101010102E-2</v>
      </c>
      <c r="C3161">
        <v>0</v>
      </c>
      <c r="D3161">
        <v>0.5</v>
      </c>
      <c r="E3161">
        <v>0.66666666666666663</v>
      </c>
      <c r="F3161">
        <v>0.31034482758620691</v>
      </c>
      <c r="G3161">
        <v>0.4</v>
      </c>
      <c r="H3161">
        <v>0.2</v>
      </c>
      <c r="I3161">
        <v>0.2</v>
      </c>
      <c r="J3161">
        <v>0.2</v>
      </c>
      <c r="K3161">
        <v>0.2</v>
      </c>
      <c r="L3161">
        <v>0.2</v>
      </c>
      <c r="M3161">
        <v>0.1626621218999178</v>
      </c>
      <c r="N3161">
        <v>8.2882544310188405E-2</v>
      </c>
      <c r="O3161">
        <v>9.7259564730175857E-2</v>
      </c>
      <c r="P3161">
        <v>0.17847918114971373</v>
      </c>
      <c r="Q3161">
        <v>9.6722376190499795E-2</v>
      </c>
      <c r="R3161">
        <v>0.2720179640304411</v>
      </c>
      <c r="S3161">
        <v>1.9197483378207594E-3</v>
      </c>
      <c r="T3161">
        <v>1.7811987348739118E-3</v>
      </c>
      <c r="U3161">
        <v>6.5845274764519436E-4</v>
      </c>
      <c r="V3161">
        <v>1.1062801932367149E-3</v>
      </c>
      <c r="W3161">
        <v>1.228521390104776E-3</v>
      </c>
      <c r="X3161">
        <v>4.4451506244017964E-4</v>
      </c>
      <c r="Y3161">
        <v>1</v>
      </c>
      <c r="Z3161">
        <v>0.10616514916169617</v>
      </c>
      <c r="AA3161">
        <v>1</v>
      </c>
      <c r="AB3161">
        <f t="shared" si="343"/>
        <v>0.77945833333333336</v>
      </c>
      <c r="AC3161">
        <f t="shared" si="344"/>
        <v>0.4426452947161762</v>
      </c>
      <c r="AD3161">
        <f t="shared" si="345"/>
        <v>-0.5573547052838238</v>
      </c>
      <c r="AE3161">
        <f t="shared" si="346"/>
        <v>0.31064426750201807</v>
      </c>
      <c r="AF3161">
        <f t="shared" si="347"/>
        <v>0.5573547052838238</v>
      </c>
      <c r="AG3161">
        <f t="shared" si="348"/>
        <v>0</v>
      </c>
      <c r="AH3161" t="b">
        <f t="shared" si="349"/>
        <v>0</v>
      </c>
    </row>
    <row r="3162" spans="1:34" x14ac:dyDescent="0.25">
      <c r="A3162">
        <v>23055</v>
      </c>
      <c r="B3162">
        <v>0.22222222222222221</v>
      </c>
      <c r="C3162">
        <v>1</v>
      </c>
      <c r="D3162">
        <v>0.16666666666666666</v>
      </c>
      <c r="E3162">
        <v>0.66666666666666663</v>
      </c>
      <c r="F3162">
        <v>0.1206896551724138</v>
      </c>
      <c r="G3162">
        <v>0.1</v>
      </c>
      <c r="H3162">
        <v>0.4</v>
      </c>
      <c r="I3162">
        <v>0.2</v>
      </c>
      <c r="J3162">
        <v>0.2</v>
      </c>
      <c r="K3162">
        <v>0.2</v>
      </c>
      <c r="L3162">
        <v>0.2</v>
      </c>
      <c r="M3162">
        <v>0.14862165967165475</v>
      </c>
      <c r="N3162">
        <v>6.8287419285039119E-2</v>
      </c>
      <c r="O3162">
        <v>0.10142130602908936</v>
      </c>
      <c r="P3162">
        <v>0.18134658897159533</v>
      </c>
      <c r="Q3162">
        <v>0.10058750328456478</v>
      </c>
      <c r="R3162">
        <v>0.27150692363673251</v>
      </c>
      <c r="S3162">
        <v>0</v>
      </c>
      <c r="T3162">
        <v>1.6295593492449797E-2</v>
      </c>
      <c r="U3162">
        <v>1.5624302486496138E-3</v>
      </c>
      <c r="V3162">
        <v>0</v>
      </c>
      <c r="W3162">
        <v>6.4239477268837521E-4</v>
      </c>
      <c r="X3162">
        <v>0</v>
      </c>
      <c r="Y3162">
        <v>1</v>
      </c>
      <c r="Z3162">
        <v>0.10621488330585271</v>
      </c>
      <c r="AA3162">
        <v>0</v>
      </c>
      <c r="AB3162">
        <f t="shared" si="343"/>
        <v>-0.22054166666666666</v>
      </c>
      <c r="AC3162">
        <f t="shared" si="344"/>
        <v>0.18175611029557959</v>
      </c>
      <c r="AD3162">
        <f t="shared" si="345"/>
        <v>0.18175611029557959</v>
      </c>
      <c r="AE3162">
        <f t="shared" si="346"/>
        <v>3.3035283629778894E-2</v>
      </c>
      <c r="AF3162">
        <f t="shared" si="347"/>
        <v>0.18175611029557959</v>
      </c>
      <c r="AG3162">
        <f t="shared" si="348"/>
        <v>0</v>
      </c>
      <c r="AH3162" t="b">
        <f t="shared" si="349"/>
        <v>1</v>
      </c>
    </row>
    <row r="3163" spans="1:34" x14ac:dyDescent="0.25">
      <c r="A3163">
        <v>16546</v>
      </c>
      <c r="B3163">
        <v>2.0202020202020204E-2</v>
      </c>
      <c r="C3163">
        <v>0</v>
      </c>
      <c r="D3163">
        <v>0.33333333333333331</v>
      </c>
      <c r="E3163">
        <v>0.66666666666666663</v>
      </c>
      <c r="F3163">
        <v>8.6206896551724144E-2</v>
      </c>
      <c r="G3163">
        <v>0.2</v>
      </c>
      <c r="H3163">
        <v>0.2</v>
      </c>
      <c r="I3163">
        <v>0.2</v>
      </c>
      <c r="J3163">
        <v>0.2</v>
      </c>
      <c r="K3163">
        <v>0.2</v>
      </c>
      <c r="L3163">
        <v>0.4</v>
      </c>
      <c r="M3163">
        <v>0.17119771770591927</v>
      </c>
      <c r="N3163">
        <v>9.1834739795085552E-2</v>
      </c>
      <c r="O3163">
        <v>9.9909243293309968E-2</v>
      </c>
      <c r="P3163">
        <v>0.18370814988140385</v>
      </c>
      <c r="Q3163">
        <v>0.10683040738518897</v>
      </c>
      <c r="R3163">
        <v>0.28085243074634181</v>
      </c>
      <c r="S3163">
        <v>3.2911606864846053E-3</v>
      </c>
      <c r="T3163">
        <v>2.9092912669607227E-3</v>
      </c>
      <c r="U3163">
        <v>2.232043212356591E-3</v>
      </c>
      <c r="V3163">
        <v>3.3816425120772949E-3</v>
      </c>
      <c r="W3163">
        <v>0</v>
      </c>
      <c r="X3163">
        <v>4.7288836429806346E-3</v>
      </c>
      <c r="Y3163">
        <v>1</v>
      </c>
      <c r="Z3163">
        <v>0.10622429665653232</v>
      </c>
      <c r="AA3163">
        <v>0</v>
      </c>
      <c r="AB3163">
        <f t="shared" si="343"/>
        <v>-0.22054166666666666</v>
      </c>
      <c r="AC3163">
        <f t="shared" si="344"/>
        <v>0.24653503014593409</v>
      </c>
      <c r="AD3163">
        <f t="shared" si="345"/>
        <v>0.24653503014593409</v>
      </c>
      <c r="AE3163">
        <f t="shared" si="346"/>
        <v>6.0779521089056626E-2</v>
      </c>
      <c r="AF3163">
        <f t="shared" si="347"/>
        <v>0.24653503014593409</v>
      </c>
      <c r="AG3163">
        <f t="shared" si="348"/>
        <v>0</v>
      </c>
      <c r="AH3163" t="b">
        <f t="shared" si="349"/>
        <v>1</v>
      </c>
    </row>
    <row r="3164" spans="1:34" x14ac:dyDescent="0.25">
      <c r="A3164">
        <v>12930</v>
      </c>
      <c r="B3164">
        <v>0.20202020202020202</v>
      </c>
      <c r="C3164">
        <v>0</v>
      </c>
      <c r="D3164">
        <v>0.33333333333333331</v>
      </c>
      <c r="E3164">
        <v>0.66666666666666663</v>
      </c>
      <c r="F3164">
        <v>0.27586206896551724</v>
      </c>
      <c r="G3164">
        <v>0.2</v>
      </c>
      <c r="H3164">
        <v>0.2</v>
      </c>
      <c r="I3164">
        <v>0.2</v>
      </c>
      <c r="J3164">
        <v>0.2</v>
      </c>
      <c r="K3164">
        <v>0.2</v>
      </c>
      <c r="L3164">
        <v>0.2</v>
      </c>
      <c r="M3164">
        <v>0.16035611291480067</v>
      </c>
      <c r="N3164">
        <v>8.2885391398755628E-2</v>
      </c>
      <c r="O3164">
        <v>9.5549297692429744E-2</v>
      </c>
      <c r="P3164">
        <v>0.17769733210498254</v>
      </c>
      <c r="Q3164">
        <v>9.9144773699684191E-2</v>
      </c>
      <c r="R3164">
        <v>0.27345041409641524</v>
      </c>
      <c r="S3164">
        <v>3.4537154056083668E-3</v>
      </c>
      <c r="T3164">
        <v>1.7948545918412785E-3</v>
      </c>
      <c r="U3164">
        <v>5.5957323333779745E-3</v>
      </c>
      <c r="V3164">
        <v>8.0708534621578096E-3</v>
      </c>
      <c r="W3164">
        <v>4.7171470169671929E-3</v>
      </c>
      <c r="X3164">
        <v>3.8020224489564301E-3</v>
      </c>
      <c r="Y3164">
        <v>1</v>
      </c>
      <c r="Z3164">
        <v>0.10624814182407571</v>
      </c>
      <c r="AA3164">
        <v>0</v>
      </c>
      <c r="AB3164">
        <f t="shared" si="343"/>
        <v>-0.22054166666666666</v>
      </c>
      <c r="AC3164">
        <f t="shared" si="344"/>
        <v>0.24403999460475406</v>
      </c>
      <c r="AD3164">
        <f t="shared" si="345"/>
        <v>0.24403999460475406</v>
      </c>
      <c r="AE3164">
        <f t="shared" si="346"/>
        <v>5.9555518966688391E-2</v>
      </c>
      <c r="AF3164">
        <f t="shared" si="347"/>
        <v>0.24403999460475406</v>
      </c>
      <c r="AG3164">
        <f t="shared" si="348"/>
        <v>0</v>
      </c>
      <c r="AH3164" t="b">
        <f t="shared" si="349"/>
        <v>1</v>
      </c>
    </row>
    <row r="3165" spans="1:34" x14ac:dyDescent="0.25">
      <c r="A3165">
        <v>28344</v>
      </c>
      <c r="B3165">
        <v>0.24242424242424243</v>
      </c>
      <c r="C3165">
        <v>1</v>
      </c>
      <c r="D3165">
        <v>0.33333333333333331</v>
      </c>
      <c r="E3165">
        <v>0.33333333333333331</v>
      </c>
      <c r="F3165">
        <v>0.29310344827586204</v>
      </c>
      <c r="G3165">
        <v>0.3</v>
      </c>
      <c r="H3165">
        <v>0</v>
      </c>
      <c r="I3165">
        <v>0.1</v>
      </c>
      <c r="J3165">
        <v>0.1</v>
      </c>
      <c r="K3165">
        <v>0.1</v>
      </c>
      <c r="L3165">
        <v>0</v>
      </c>
      <c r="M3165">
        <v>0.14637493794747503</v>
      </c>
      <c r="N3165">
        <v>6.569561965933636E-2</v>
      </c>
      <c r="O3165">
        <v>8.646099904850954E-2</v>
      </c>
      <c r="P3165">
        <v>0.20716550519694119</v>
      </c>
      <c r="Q3165">
        <v>7.9737829757908982E-2</v>
      </c>
      <c r="R3165">
        <v>0.25977451207169627</v>
      </c>
      <c r="S3165">
        <v>0</v>
      </c>
      <c r="T3165">
        <v>1.1874658232492747E-3</v>
      </c>
      <c r="U3165">
        <v>5.6919333958305431E-2</v>
      </c>
      <c r="V3165">
        <v>3.2206119162640902E-6</v>
      </c>
      <c r="W3165">
        <v>0</v>
      </c>
      <c r="X3165">
        <v>3.7831069143845074E-3</v>
      </c>
      <c r="Y3165">
        <v>1</v>
      </c>
      <c r="Z3165">
        <v>0.10629533948835856</v>
      </c>
      <c r="AA3165">
        <v>0</v>
      </c>
      <c r="AB3165">
        <f t="shared" si="343"/>
        <v>-0.22054166666666666</v>
      </c>
      <c r="AC3165">
        <f t="shared" si="344"/>
        <v>0.28720826924687748</v>
      </c>
      <c r="AD3165">
        <f t="shared" si="345"/>
        <v>0.28720826924687748</v>
      </c>
      <c r="AE3165">
        <f t="shared" si="346"/>
        <v>8.2488589923786867E-2</v>
      </c>
      <c r="AF3165">
        <f t="shared" si="347"/>
        <v>0.28720826924687748</v>
      </c>
      <c r="AG3165">
        <f t="shared" si="348"/>
        <v>0</v>
      </c>
      <c r="AH3165" t="b">
        <f t="shared" si="349"/>
        <v>1</v>
      </c>
    </row>
    <row r="3166" spans="1:34" x14ac:dyDescent="0.25">
      <c r="A3166">
        <v>14703</v>
      </c>
      <c r="B3166">
        <v>0.22222222222222221</v>
      </c>
      <c r="C3166">
        <v>1</v>
      </c>
      <c r="D3166">
        <v>0.33333333333333331</v>
      </c>
      <c r="E3166">
        <v>0.33333333333333331</v>
      </c>
      <c r="F3166">
        <v>0.43103448275862066</v>
      </c>
      <c r="G3166">
        <v>0.1</v>
      </c>
      <c r="H3166">
        <v>0.1</v>
      </c>
      <c r="I3166">
        <v>0.1</v>
      </c>
      <c r="J3166">
        <v>0.2</v>
      </c>
      <c r="K3166">
        <v>0.1</v>
      </c>
      <c r="L3166">
        <v>0.1</v>
      </c>
      <c r="M3166">
        <v>0.14779606244098928</v>
      </c>
      <c r="N3166">
        <v>6.758988258606749E-2</v>
      </c>
      <c r="O3166">
        <v>8.7929138393271378E-2</v>
      </c>
      <c r="P3166">
        <v>0.16149704310343205</v>
      </c>
      <c r="Q3166">
        <v>8.2078918795643052E-2</v>
      </c>
      <c r="R3166">
        <v>0.2620876422747983</v>
      </c>
      <c r="S3166">
        <v>1.6518764767294906E-3</v>
      </c>
      <c r="T3166">
        <v>1.7135131829487033E-3</v>
      </c>
      <c r="U3166">
        <v>0</v>
      </c>
      <c r="V3166">
        <v>2.3236714975845411E-3</v>
      </c>
      <c r="W3166">
        <v>3.3831228357274652E-3</v>
      </c>
      <c r="X3166">
        <v>2.7295116387284222E-3</v>
      </c>
      <c r="Y3166">
        <v>1</v>
      </c>
      <c r="Z3166">
        <v>0.10630713908799216</v>
      </c>
      <c r="AA3166">
        <v>0</v>
      </c>
      <c r="AB3166">
        <f t="shared" si="343"/>
        <v>-0.22054166666666666</v>
      </c>
      <c r="AC3166">
        <f t="shared" si="344"/>
        <v>0.13308176619493278</v>
      </c>
      <c r="AD3166">
        <f t="shared" si="345"/>
        <v>0.13308176619493278</v>
      </c>
      <c r="AE3166">
        <f t="shared" si="346"/>
        <v>1.7710756493562754E-2</v>
      </c>
      <c r="AF3166">
        <f t="shared" si="347"/>
        <v>0.13308176619493278</v>
      </c>
      <c r="AG3166">
        <f t="shared" si="348"/>
        <v>0</v>
      </c>
      <c r="AH3166" t="b">
        <f t="shared" si="349"/>
        <v>1</v>
      </c>
    </row>
    <row r="3167" spans="1:34" x14ac:dyDescent="0.25">
      <c r="A3167">
        <v>24565</v>
      </c>
      <c r="B3167">
        <v>6.0606060606060608E-2</v>
      </c>
      <c r="C3167">
        <v>0</v>
      </c>
      <c r="D3167">
        <v>0.5</v>
      </c>
      <c r="E3167">
        <v>0.66666666666666663</v>
      </c>
      <c r="F3167">
        <v>0.31034482758620691</v>
      </c>
      <c r="G3167">
        <v>0.2</v>
      </c>
      <c r="H3167">
        <v>0.2</v>
      </c>
      <c r="I3167">
        <v>0.2</v>
      </c>
      <c r="J3167">
        <v>0.2</v>
      </c>
      <c r="K3167">
        <v>0.2</v>
      </c>
      <c r="L3167">
        <v>0.2</v>
      </c>
      <c r="M3167">
        <v>0.16264088467211932</v>
      </c>
      <c r="N3167">
        <v>8.482710580160728E-2</v>
      </c>
      <c r="O3167">
        <v>9.7863511356667265E-2</v>
      </c>
      <c r="P3167">
        <v>0.18116290154542355</v>
      </c>
      <c r="Q3167">
        <v>0.10310707433279954</v>
      </c>
      <c r="R3167">
        <v>0.27875831785482919</v>
      </c>
      <c r="S3167">
        <v>2.2895030862501602E-3</v>
      </c>
      <c r="T3167">
        <v>1.1874658232492747E-3</v>
      </c>
      <c r="U3167">
        <v>2.232043212356591E-3</v>
      </c>
      <c r="V3167">
        <v>1.6103059581320451E-3</v>
      </c>
      <c r="W3167">
        <v>2.344506469665603E-3</v>
      </c>
      <c r="X3167">
        <v>3.9722622601037327E-3</v>
      </c>
      <c r="Y3167">
        <v>1</v>
      </c>
      <c r="Z3167">
        <v>0.10635842378537097</v>
      </c>
      <c r="AA3167">
        <v>0</v>
      </c>
      <c r="AB3167">
        <f t="shared" si="343"/>
        <v>-0.22054166666666666</v>
      </c>
      <c r="AC3167">
        <f t="shared" si="344"/>
        <v>0.24683211561757346</v>
      </c>
      <c r="AD3167">
        <f t="shared" si="345"/>
        <v>0.24683211561757346</v>
      </c>
      <c r="AE3167">
        <f t="shared" si="346"/>
        <v>6.0926093300247147E-2</v>
      </c>
      <c r="AF3167">
        <f t="shared" si="347"/>
        <v>0.24683211561757346</v>
      </c>
      <c r="AG3167">
        <f t="shared" si="348"/>
        <v>0</v>
      </c>
      <c r="AH3167" t="b">
        <f t="shared" si="349"/>
        <v>1</v>
      </c>
    </row>
    <row r="3168" spans="1:34" x14ac:dyDescent="0.25">
      <c r="A3168">
        <v>10684</v>
      </c>
      <c r="B3168">
        <v>1.0101010101010102E-2</v>
      </c>
      <c r="C3168">
        <v>0</v>
      </c>
      <c r="D3168">
        <v>0.5</v>
      </c>
      <c r="E3168">
        <v>0.33333333333333331</v>
      </c>
      <c r="F3168">
        <v>0.55172413793103448</v>
      </c>
      <c r="G3168">
        <v>0.2</v>
      </c>
      <c r="H3168">
        <v>0.2</v>
      </c>
      <c r="I3168">
        <v>0.2</v>
      </c>
      <c r="J3168">
        <v>0.2</v>
      </c>
      <c r="K3168">
        <v>0.2</v>
      </c>
      <c r="L3168">
        <v>0.2</v>
      </c>
      <c r="M3168">
        <v>0.16143301734108137</v>
      </c>
      <c r="N3168">
        <v>8.3374141602796978E-2</v>
      </c>
      <c r="O3168">
        <v>9.6787388276737135E-2</v>
      </c>
      <c r="P3168">
        <v>0.17803550536649881</v>
      </c>
      <c r="Q3168">
        <v>9.9983639149037434E-2</v>
      </c>
      <c r="R3168">
        <v>0.26866354099504558</v>
      </c>
      <c r="S3168">
        <v>1.7171273146876203E-3</v>
      </c>
      <c r="T3168">
        <v>8.3122607627449227E-4</v>
      </c>
      <c r="U3168">
        <v>4.2408821034775233E-4</v>
      </c>
      <c r="V3168">
        <v>8.0515297906602254E-4</v>
      </c>
      <c r="W3168">
        <v>1.1722532348328015E-3</v>
      </c>
      <c r="X3168">
        <v>0</v>
      </c>
      <c r="Y3168">
        <v>1</v>
      </c>
      <c r="Z3168">
        <v>0.10636662906574768</v>
      </c>
      <c r="AA3168">
        <v>0</v>
      </c>
      <c r="AB3168">
        <f t="shared" si="343"/>
        <v>-0.22054166666666666</v>
      </c>
      <c r="AC3168">
        <f t="shared" si="344"/>
        <v>0.29124848251251001</v>
      </c>
      <c r="AD3168">
        <f t="shared" si="345"/>
        <v>0.29124848251251001</v>
      </c>
      <c r="AE3168">
        <f t="shared" si="346"/>
        <v>8.4825678565839849E-2</v>
      </c>
      <c r="AF3168">
        <f t="shared" si="347"/>
        <v>0.29124848251251001</v>
      </c>
      <c r="AG3168">
        <f t="shared" si="348"/>
        <v>0</v>
      </c>
      <c r="AH3168" t="b">
        <f t="shared" si="349"/>
        <v>1</v>
      </c>
    </row>
    <row r="3169" spans="1:34" x14ac:dyDescent="0.25">
      <c r="A3169">
        <v>22870</v>
      </c>
      <c r="B3169">
        <v>0.1111111111111111</v>
      </c>
      <c r="C3169">
        <v>1</v>
      </c>
      <c r="D3169">
        <v>0.33333333333333331</v>
      </c>
      <c r="E3169">
        <v>0.66666666666666663</v>
      </c>
      <c r="F3169">
        <v>0.13793103448275862</v>
      </c>
      <c r="G3169">
        <v>0.3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.1465191741196063</v>
      </c>
      <c r="N3169">
        <v>6.6220432985229311E-2</v>
      </c>
      <c r="O3169">
        <v>8.6344602062313022E-2</v>
      </c>
      <c r="P3169">
        <v>0.16013775614976083</v>
      </c>
      <c r="Q3169">
        <v>8.0648088011462518E-2</v>
      </c>
      <c r="R3169">
        <v>0.26097872304454045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1</v>
      </c>
      <c r="Z3169">
        <v>0.10637674893353533</v>
      </c>
      <c r="AA3169">
        <v>0</v>
      </c>
      <c r="AB3169">
        <f t="shared" si="343"/>
        <v>-0.22054166666666666</v>
      </c>
      <c r="AC3169">
        <f t="shared" si="344"/>
        <v>0.25470068306564303</v>
      </c>
      <c r="AD3169">
        <f t="shared" si="345"/>
        <v>0.25470068306564303</v>
      </c>
      <c r="AE3169">
        <f t="shared" si="346"/>
        <v>6.4872437954105133E-2</v>
      </c>
      <c r="AF3169">
        <f t="shared" si="347"/>
        <v>0.25470068306564303</v>
      </c>
      <c r="AG3169">
        <f t="shared" si="348"/>
        <v>0</v>
      </c>
      <c r="AH3169" t="b">
        <f t="shared" si="349"/>
        <v>1</v>
      </c>
    </row>
    <row r="3170" spans="1:34" x14ac:dyDescent="0.25">
      <c r="A3170">
        <v>10091</v>
      </c>
      <c r="B3170">
        <v>0.19191919191919191</v>
      </c>
      <c r="C3170">
        <v>1</v>
      </c>
      <c r="D3170">
        <v>0.33333333333333331</v>
      </c>
      <c r="E3170">
        <v>0.66666666666666663</v>
      </c>
      <c r="F3170">
        <v>8.6206896551724144E-2</v>
      </c>
      <c r="G3170">
        <v>0.2</v>
      </c>
      <c r="H3170">
        <v>0.2</v>
      </c>
      <c r="I3170">
        <v>0.2</v>
      </c>
      <c r="J3170">
        <v>0.2</v>
      </c>
      <c r="K3170">
        <v>0.2</v>
      </c>
      <c r="L3170">
        <v>0.2</v>
      </c>
      <c r="M3170">
        <v>0.24922771705995359</v>
      </c>
      <c r="N3170">
        <v>0.17250794337710257</v>
      </c>
      <c r="O3170">
        <v>0.13483986904240969</v>
      </c>
      <c r="P3170">
        <v>0.22957819715030153</v>
      </c>
      <c r="Q3170">
        <v>0.13708905756540621</v>
      </c>
      <c r="R3170">
        <v>0.29798880629417329</v>
      </c>
      <c r="S3170">
        <v>5.8336538637654084E-3</v>
      </c>
      <c r="T3170">
        <v>1.6030788613865207E-3</v>
      </c>
      <c r="U3170">
        <v>4.4830587920182139E-3</v>
      </c>
      <c r="V3170">
        <v>1.275523349436393E-2</v>
      </c>
      <c r="W3170">
        <v>2.3820185731802525E-2</v>
      </c>
      <c r="X3170">
        <v>1.0581350039533467E-2</v>
      </c>
      <c r="Y3170">
        <v>1</v>
      </c>
      <c r="Z3170">
        <v>0.10645716662956572</v>
      </c>
      <c r="AA3170">
        <v>0</v>
      </c>
      <c r="AB3170">
        <f t="shared" si="343"/>
        <v>-0.22054166666666666</v>
      </c>
      <c r="AC3170">
        <f t="shared" si="344"/>
        <v>0.16374139645722938</v>
      </c>
      <c r="AD3170">
        <f t="shared" si="345"/>
        <v>0.16374139645722938</v>
      </c>
      <c r="AE3170">
        <f t="shared" si="346"/>
        <v>2.681124491376357E-2</v>
      </c>
      <c r="AF3170">
        <f t="shared" si="347"/>
        <v>0.16374139645722938</v>
      </c>
      <c r="AG3170">
        <f t="shared" si="348"/>
        <v>0</v>
      </c>
      <c r="AH3170" t="b">
        <f t="shared" si="349"/>
        <v>1</v>
      </c>
    </row>
    <row r="3171" spans="1:34" x14ac:dyDescent="0.25">
      <c r="A3171">
        <v>21463</v>
      </c>
      <c r="B3171">
        <v>2.0202020202020204E-2</v>
      </c>
      <c r="C3171">
        <v>1</v>
      </c>
      <c r="D3171">
        <v>0.33333333333333331</v>
      </c>
      <c r="E3171">
        <v>0.66666666666666663</v>
      </c>
      <c r="F3171">
        <v>0.13793103448275862</v>
      </c>
      <c r="G3171">
        <v>0.4</v>
      </c>
      <c r="H3171">
        <v>0.4</v>
      </c>
      <c r="I3171">
        <v>0.4</v>
      </c>
      <c r="J3171">
        <v>0.4</v>
      </c>
      <c r="K3171">
        <v>0.4</v>
      </c>
      <c r="L3171">
        <v>0.2</v>
      </c>
      <c r="M3171">
        <v>0.16321871424513601</v>
      </c>
      <c r="N3171">
        <v>8.6846640625296567E-2</v>
      </c>
      <c r="O3171">
        <v>9.7931043570356757E-2</v>
      </c>
      <c r="P3171">
        <v>0.18174599137516886</v>
      </c>
      <c r="Q3171">
        <v>0.10273325367747309</v>
      </c>
      <c r="R3171">
        <v>0.2785108667168229</v>
      </c>
      <c r="S3171">
        <v>4.0066304009377801E-3</v>
      </c>
      <c r="T3171">
        <v>0</v>
      </c>
      <c r="U3171">
        <v>2.790054015445739E-3</v>
      </c>
      <c r="V3171">
        <v>0</v>
      </c>
      <c r="W3171">
        <v>2.1100558226990426E-3</v>
      </c>
      <c r="X3171">
        <v>1.8915534571922537E-3</v>
      </c>
      <c r="Y3171">
        <v>1</v>
      </c>
      <c r="Z3171">
        <v>0.10648659904804059</v>
      </c>
      <c r="AA3171">
        <v>1</v>
      </c>
      <c r="AB3171">
        <f t="shared" si="343"/>
        <v>0.77945833333333336</v>
      </c>
      <c r="AC3171">
        <f t="shared" si="344"/>
        <v>0.50689752782548525</v>
      </c>
      <c r="AD3171">
        <f t="shared" si="345"/>
        <v>-0.49310247217451475</v>
      </c>
      <c r="AE3171">
        <f t="shared" si="346"/>
        <v>0.2431500480646181</v>
      </c>
      <c r="AF3171">
        <f t="shared" si="347"/>
        <v>0.49310247217451475</v>
      </c>
      <c r="AG3171">
        <f t="shared" si="348"/>
        <v>1</v>
      </c>
      <c r="AH3171" t="b">
        <f t="shared" si="349"/>
        <v>1</v>
      </c>
    </row>
    <row r="3172" spans="1:34" x14ac:dyDescent="0.25">
      <c r="A3172">
        <v>4916</v>
      </c>
      <c r="B3172">
        <v>4.0404040404040407E-2</v>
      </c>
      <c r="C3172">
        <v>0</v>
      </c>
      <c r="D3172">
        <v>0.33333333333333331</v>
      </c>
      <c r="E3172">
        <v>0.33333333333333331</v>
      </c>
      <c r="F3172">
        <v>0.41379310344827586</v>
      </c>
      <c r="G3172">
        <v>0.2</v>
      </c>
      <c r="H3172">
        <v>0.2</v>
      </c>
      <c r="I3172">
        <v>0.2</v>
      </c>
      <c r="J3172">
        <v>0.2</v>
      </c>
      <c r="K3172">
        <v>0.4</v>
      </c>
      <c r="L3172">
        <v>0.2</v>
      </c>
      <c r="M3172">
        <v>0.15409201559874383</v>
      </c>
      <c r="N3172">
        <v>7.560253884377835E-2</v>
      </c>
      <c r="O3172">
        <v>9.216060807542524E-2</v>
      </c>
      <c r="P3172">
        <v>0.17083684223416662</v>
      </c>
      <c r="Q3172">
        <v>9.1588043688429904E-2</v>
      </c>
      <c r="R3172">
        <v>0.26974095247170643</v>
      </c>
      <c r="S3172">
        <v>1.6839295199369928E-3</v>
      </c>
      <c r="T3172">
        <v>6.9941736989382274E-4</v>
      </c>
      <c r="U3172">
        <v>1.0524083746261328E-3</v>
      </c>
      <c r="V3172">
        <v>0</v>
      </c>
      <c r="W3172">
        <v>1.2965120777250784E-3</v>
      </c>
      <c r="X3172">
        <v>1.1349320743153522E-3</v>
      </c>
      <c r="Y3172">
        <v>1</v>
      </c>
      <c r="Z3172">
        <v>0.10648668083492696</v>
      </c>
      <c r="AA3172">
        <v>0</v>
      </c>
      <c r="AB3172">
        <f t="shared" si="343"/>
        <v>-0.22054166666666666</v>
      </c>
      <c r="AC3172">
        <f t="shared" si="344"/>
        <v>0.30328277916659074</v>
      </c>
      <c r="AD3172">
        <f t="shared" si="345"/>
        <v>0.30328277916659074</v>
      </c>
      <c r="AE3172">
        <f t="shared" si="346"/>
        <v>9.1980444139011047E-2</v>
      </c>
      <c r="AF3172">
        <f t="shared" si="347"/>
        <v>0.30328277916659074</v>
      </c>
      <c r="AG3172">
        <f t="shared" si="348"/>
        <v>0</v>
      </c>
      <c r="AH3172" t="b">
        <f t="shared" si="349"/>
        <v>1</v>
      </c>
    </row>
    <row r="3173" spans="1:34" x14ac:dyDescent="0.25">
      <c r="A3173">
        <v>496</v>
      </c>
      <c r="B3173">
        <v>4.0404040404040407E-2</v>
      </c>
      <c r="C3173">
        <v>0</v>
      </c>
      <c r="D3173">
        <v>0.16666666666666666</v>
      </c>
      <c r="E3173">
        <v>0.33333333333333331</v>
      </c>
      <c r="F3173">
        <v>0.34482758620689657</v>
      </c>
      <c r="G3173">
        <v>0.1</v>
      </c>
      <c r="H3173">
        <v>0.1</v>
      </c>
      <c r="I3173">
        <v>0.1</v>
      </c>
      <c r="J3173">
        <v>0.1</v>
      </c>
      <c r="K3173">
        <v>0.1</v>
      </c>
      <c r="L3173">
        <v>0.1</v>
      </c>
      <c r="M3173">
        <v>0.14696869544134056</v>
      </c>
      <c r="N3173">
        <v>6.6858180824289085E-2</v>
      </c>
      <c r="O3173">
        <v>8.6468685641937618E-2</v>
      </c>
      <c r="P3173">
        <v>0.1605051310021044</v>
      </c>
      <c r="Q3173">
        <v>8.0866232690963352E-2</v>
      </c>
      <c r="R3173">
        <v>0.26122463721895661</v>
      </c>
      <c r="S3173">
        <v>1.1447515431250801E-3</v>
      </c>
      <c r="T3173">
        <v>2.3155583553360854E-4</v>
      </c>
      <c r="U3173">
        <v>1.1160216061782955E-3</v>
      </c>
      <c r="V3173">
        <v>3.5426731078904989E-4</v>
      </c>
      <c r="W3173">
        <v>1.5004841405859858E-3</v>
      </c>
      <c r="X3173">
        <v>1.8915534571922537E-3</v>
      </c>
      <c r="Y3173">
        <v>1</v>
      </c>
      <c r="Z3173">
        <v>0.10657796757270532</v>
      </c>
      <c r="AA3173">
        <v>0</v>
      </c>
      <c r="AB3173">
        <f t="shared" si="343"/>
        <v>-0.22054166666666666</v>
      </c>
      <c r="AC3173">
        <f t="shared" si="344"/>
        <v>0.1714784981071702</v>
      </c>
      <c r="AD3173">
        <f t="shared" si="345"/>
        <v>0.1714784981071702</v>
      </c>
      <c r="AE3173">
        <f t="shared" si="346"/>
        <v>2.9404875313090773E-2</v>
      </c>
      <c r="AF3173">
        <f t="shared" si="347"/>
        <v>0.1714784981071702</v>
      </c>
      <c r="AG3173">
        <f t="shared" si="348"/>
        <v>0</v>
      </c>
      <c r="AH3173" t="b">
        <f t="shared" si="349"/>
        <v>1</v>
      </c>
    </row>
    <row r="3174" spans="1:34" x14ac:dyDescent="0.25">
      <c r="A3174">
        <v>19656</v>
      </c>
      <c r="B3174">
        <v>0.14141414141414141</v>
      </c>
      <c r="C3174">
        <v>1</v>
      </c>
      <c r="D3174">
        <v>0.16666666666666666</v>
      </c>
      <c r="E3174">
        <v>0.66666666666666663</v>
      </c>
      <c r="F3174">
        <v>0.20689655172413793</v>
      </c>
      <c r="G3174">
        <v>0.2</v>
      </c>
      <c r="H3174">
        <v>0.2</v>
      </c>
      <c r="I3174">
        <v>0.2</v>
      </c>
      <c r="J3174">
        <v>0.2</v>
      </c>
      <c r="K3174">
        <v>0.2</v>
      </c>
      <c r="L3174">
        <v>0.2</v>
      </c>
      <c r="M3174">
        <v>0.156721007423296</v>
      </c>
      <c r="N3174">
        <v>7.2621637113887333E-2</v>
      </c>
      <c r="O3174">
        <v>8.9736036891256116E-2</v>
      </c>
      <c r="P3174">
        <v>0.16693419091811684</v>
      </c>
      <c r="Q3174">
        <v>8.8227624057391887E-2</v>
      </c>
      <c r="R3174">
        <v>0.26740861022372808</v>
      </c>
      <c r="S3174">
        <v>2.2895030862501602E-3</v>
      </c>
      <c r="T3174">
        <v>7.4929093447029227E-4</v>
      </c>
      <c r="U3174">
        <v>1.4508280880317843E-3</v>
      </c>
      <c r="V3174">
        <v>1.1272141706924316E-3</v>
      </c>
      <c r="W3174">
        <v>2.344506469665603E-3</v>
      </c>
      <c r="X3174">
        <v>1.7969757843326411E-3</v>
      </c>
      <c r="Y3174">
        <v>1</v>
      </c>
      <c r="Z3174">
        <v>0.10658116038705368</v>
      </c>
      <c r="AA3174">
        <v>0</v>
      </c>
      <c r="AB3174">
        <f t="shared" si="343"/>
        <v>-0.22054166666666666</v>
      </c>
      <c r="AC3174">
        <f t="shared" si="344"/>
        <v>0.24858029315046132</v>
      </c>
      <c r="AD3174">
        <f t="shared" si="345"/>
        <v>0.24858029315046132</v>
      </c>
      <c r="AE3174">
        <f t="shared" si="346"/>
        <v>6.1792162142769287E-2</v>
      </c>
      <c r="AF3174">
        <f t="shared" si="347"/>
        <v>0.24858029315046132</v>
      </c>
      <c r="AG3174">
        <f t="shared" si="348"/>
        <v>0</v>
      </c>
      <c r="AH3174" t="b">
        <f t="shared" si="349"/>
        <v>1</v>
      </c>
    </row>
    <row r="3175" spans="1:34" x14ac:dyDescent="0.25">
      <c r="A3175">
        <v>6639</v>
      </c>
      <c r="B3175">
        <v>0.17171717171717171</v>
      </c>
      <c r="C3175">
        <v>1</v>
      </c>
      <c r="D3175">
        <v>0.5</v>
      </c>
      <c r="E3175">
        <v>0.66666666666666663</v>
      </c>
      <c r="F3175">
        <v>0.10344827586206896</v>
      </c>
      <c r="G3175">
        <v>0.3</v>
      </c>
      <c r="H3175">
        <v>0</v>
      </c>
      <c r="I3175">
        <v>0</v>
      </c>
      <c r="J3175">
        <v>0.1</v>
      </c>
      <c r="K3175">
        <v>0.1</v>
      </c>
      <c r="L3175">
        <v>0</v>
      </c>
      <c r="M3175">
        <v>0.1465191741196063</v>
      </c>
      <c r="N3175">
        <v>6.6220432985229311E-2</v>
      </c>
      <c r="O3175">
        <v>8.6344602062313022E-2</v>
      </c>
      <c r="P3175">
        <v>0.16774995148767977</v>
      </c>
      <c r="Q3175">
        <v>8.0648088011462518E-2</v>
      </c>
      <c r="R3175">
        <v>0.26097872304454045</v>
      </c>
      <c r="S3175">
        <v>0</v>
      </c>
      <c r="T3175">
        <v>0</v>
      </c>
      <c r="U3175">
        <v>9.0185705995268067E-3</v>
      </c>
      <c r="V3175">
        <v>0</v>
      </c>
      <c r="W3175">
        <v>0</v>
      </c>
      <c r="X3175">
        <v>0</v>
      </c>
      <c r="Y3175">
        <v>1</v>
      </c>
      <c r="Z3175">
        <v>0.10670892611469129</v>
      </c>
      <c r="AA3175">
        <v>0</v>
      </c>
      <c r="AB3175">
        <f t="shared" si="343"/>
        <v>-0.22054166666666666</v>
      </c>
      <c r="AC3175">
        <f t="shared" si="344"/>
        <v>0.23573915725839212</v>
      </c>
      <c r="AD3175">
        <f t="shared" si="345"/>
        <v>0.23573915725839212</v>
      </c>
      <c r="AE3175">
        <f t="shared" si="346"/>
        <v>5.5572950264896927E-2</v>
      </c>
      <c r="AF3175">
        <f t="shared" si="347"/>
        <v>0.23573915725839212</v>
      </c>
      <c r="AG3175">
        <f t="shared" si="348"/>
        <v>0</v>
      </c>
      <c r="AH3175" t="b">
        <f t="shared" si="349"/>
        <v>1</v>
      </c>
    </row>
    <row r="3176" spans="1:34" x14ac:dyDescent="0.25">
      <c r="A3176">
        <v>11446</v>
      </c>
      <c r="B3176">
        <v>0.43434343434343436</v>
      </c>
      <c r="C3176">
        <v>1</v>
      </c>
      <c r="D3176">
        <v>0.33333333333333331</v>
      </c>
      <c r="E3176">
        <v>0.66666666666666663</v>
      </c>
      <c r="F3176">
        <v>0.17241379310344829</v>
      </c>
      <c r="G3176">
        <v>0.2</v>
      </c>
      <c r="H3176">
        <v>0.2</v>
      </c>
      <c r="I3176">
        <v>0.2</v>
      </c>
      <c r="J3176">
        <v>0.2</v>
      </c>
      <c r="K3176">
        <v>0.2</v>
      </c>
      <c r="L3176">
        <v>0.1</v>
      </c>
      <c r="M3176">
        <v>0.19058907645490497</v>
      </c>
      <c r="N3176">
        <v>9.0687363102491397E-2</v>
      </c>
      <c r="O3176">
        <v>9.6446981996351058E-2</v>
      </c>
      <c r="P3176">
        <v>0.17047888724983185</v>
      </c>
      <c r="Q3176">
        <v>8.1813178913342027E-2</v>
      </c>
      <c r="R3176">
        <v>0.28622872938451527</v>
      </c>
      <c r="S3176">
        <v>1.5912046449438615E-3</v>
      </c>
      <c r="T3176">
        <v>2.5975814883577881E-3</v>
      </c>
      <c r="U3176">
        <v>3.0244185527431814E-4</v>
      </c>
      <c r="V3176">
        <v>8.0032206119162643E-4</v>
      </c>
      <c r="W3176">
        <v>8.0311069118395237E-2</v>
      </c>
      <c r="X3176">
        <v>1.982348023137482E-3</v>
      </c>
      <c r="Y3176">
        <v>1</v>
      </c>
      <c r="Z3176">
        <v>0.10670968942770598</v>
      </c>
      <c r="AA3176">
        <v>0</v>
      </c>
      <c r="AB3176">
        <f t="shared" si="343"/>
        <v>-0.22054166666666666</v>
      </c>
      <c r="AC3176">
        <f t="shared" si="344"/>
        <v>0.17090286381908448</v>
      </c>
      <c r="AD3176">
        <f t="shared" si="345"/>
        <v>0.17090286381908448</v>
      </c>
      <c r="AE3176">
        <f t="shared" si="346"/>
        <v>2.9207788861564537E-2</v>
      </c>
      <c r="AF3176">
        <f t="shared" si="347"/>
        <v>0.17090286381908448</v>
      </c>
      <c r="AG3176">
        <f t="shared" si="348"/>
        <v>0</v>
      </c>
      <c r="AH3176" t="b">
        <f t="shared" si="349"/>
        <v>1</v>
      </c>
    </row>
    <row r="3177" spans="1:34" x14ac:dyDescent="0.25">
      <c r="A3177">
        <v>17930</v>
      </c>
      <c r="B3177">
        <v>0.22222222222222221</v>
      </c>
      <c r="C3177">
        <v>0</v>
      </c>
      <c r="D3177">
        <v>0.33333333333333331</v>
      </c>
      <c r="E3177">
        <v>0.66666666666666663</v>
      </c>
      <c r="F3177">
        <v>0.17241379310344829</v>
      </c>
      <c r="G3177">
        <v>0.2</v>
      </c>
      <c r="H3177">
        <v>0.2</v>
      </c>
      <c r="I3177">
        <v>0.2</v>
      </c>
      <c r="J3177">
        <v>0.2</v>
      </c>
      <c r="K3177">
        <v>0.2</v>
      </c>
      <c r="L3177">
        <v>0.2</v>
      </c>
      <c r="M3177">
        <v>0.29698581795625306</v>
      </c>
      <c r="N3177">
        <v>0.23212123282731079</v>
      </c>
      <c r="O3177">
        <v>0.18392755275885564</v>
      </c>
      <c r="P3177">
        <v>0.33167920451098637</v>
      </c>
      <c r="Q3177">
        <v>0.26306166057679436</v>
      </c>
      <c r="R3177">
        <v>0.40466868060129091</v>
      </c>
      <c r="S3177">
        <v>1.1218565122625786E-2</v>
      </c>
      <c r="T3177">
        <v>3.8105778268069223E-3</v>
      </c>
      <c r="U3177">
        <v>8.9281728494263642E-3</v>
      </c>
      <c r="V3177">
        <v>1.1272141706924315E-2</v>
      </c>
      <c r="W3177">
        <v>1.5515943816246961E-2</v>
      </c>
      <c r="X3177">
        <v>2.0807088029114792E-2</v>
      </c>
      <c r="Y3177">
        <v>1</v>
      </c>
      <c r="Z3177">
        <v>0.10672658354837194</v>
      </c>
      <c r="AA3177">
        <v>0</v>
      </c>
      <c r="AB3177">
        <f t="shared" si="343"/>
        <v>-0.22054166666666666</v>
      </c>
      <c r="AC3177">
        <f t="shared" si="344"/>
        <v>0.16463806288146754</v>
      </c>
      <c r="AD3177">
        <f t="shared" si="345"/>
        <v>0.16463806288146754</v>
      </c>
      <c r="AE3177">
        <f t="shared" si="346"/>
        <v>2.710569174936206E-2</v>
      </c>
      <c r="AF3177">
        <f t="shared" si="347"/>
        <v>0.16463806288146754</v>
      </c>
      <c r="AG3177">
        <f t="shared" si="348"/>
        <v>0</v>
      </c>
      <c r="AH3177" t="b">
        <f t="shared" si="349"/>
        <v>1</v>
      </c>
    </row>
    <row r="3178" spans="1:34" x14ac:dyDescent="0.25">
      <c r="A3178">
        <v>27855</v>
      </c>
      <c r="B3178">
        <v>5.0505050505050504E-2</v>
      </c>
      <c r="C3178">
        <v>1</v>
      </c>
      <c r="D3178">
        <v>0.5</v>
      </c>
      <c r="E3178">
        <v>0.66666666666666663</v>
      </c>
      <c r="F3178">
        <v>0.10344827586206896</v>
      </c>
      <c r="G3178">
        <v>0.2</v>
      </c>
      <c r="H3178">
        <v>0.2</v>
      </c>
      <c r="I3178">
        <v>0.2</v>
      </c>
      <c r="J3178">
        <v>0.2</v>
      </c>
      <c r="K3178">
        <v>0.2</v>
      </c>
      <c r="L3178">
        <v>0.2</v>
      </c>
      <c r="M3178">
        <v>0.18131725675188989</v>
      </c>
      <c r="N3178">
        <v>0.10481556560261476</v>
      </c>
      <c r="O3178">
        <v>0.10940932372801977</v>
      </c>
      <c r="P3178">
        <v>0.20140054597554979</v>
      </c>
      <c r="Q3178">
        <v>0.12474603497255839</v>
      </c>
      <c r="R3178">
        <v>0.29613830213169168</v>
      </c>
      <c r="S3178">
        <v>2.2895030862501602E-3</v>
      </c>
      <c r="T3178">
        <v>1.1874658232492747E-3</v>
      </c>
      <c r="U3178">
        <v>2.790054015445739E-3</v>
      </c>
      <c r="V3178">
        <v>2.7375201288244765E-3</v>
      </c>
      <c r="W3178">
        <v>4.6890129393312059E-3</v>
      </c>
      <c r="X3178">
        <v>3.2156408772268312E-3</v>
      </c>
      <c r="Y3178">
        <v>1</v>
      </c>
      <c r="Z3178">
        <v>0.10678825226110034</v>
      </c>
      <c r="AA3178">
        <v>0</v>
      </c>
      <c r="AB3178">
        <f t="shared" si="343"/>
        <v>-0.22054166666666666</v>
      </c>
      <c r="AC3178">
        <f t="shared" si="344"/>
        <v>0.21025804535083359</v>
      </c>
      <c r="AD3178">
        <f t="shared" si="345"/>
        <v>0.21025804535083359</v>
      </c>
      <c r="AE3178">
        <f t="shared" si="346"/>
        <v>4.4208445634753193E-2</v>
      </c>
      <c r="AF3178">
        <f t="shared" si="347"/>
        <v>0.21025804535083359</v>
      </c>
      <c r="AG3178">
        <f t="shared" si="348"/>
        <v>0</v>
      </c>
      <c r="AH3178" t="b">
        <f t="shared" si="349"/>
        <v>1</v>
      </c>
    </row>
    <row r="3179" spans="1:34" x14ac:dyDescent="0.25">
      <c r="A3179">
        <v>4937</v>
      </c>
      <c r="B3179">
        <v>1.0101010101010102E-2</v>
      </c>
      <c r="C3179">
        <v>0</v>
      </c>
      <c r="D3179">
        <v>0.16666666666666666</v>
      </c>
      <c r="E3179">
        <v>0.66666666666666663</v>
      </c>
      <c r="F3179">
        <v>5.1724137931034482E-2</v>
      </c>
      <c r="G3179">
        <v>0.1</v>
      </c>
      <c r="H3179">
        <v>0.1</v>
      </c>
      <c r="I3179">
        <v>0.1</v>
      </c>
      <c r="J3179">
        <v>0.1</v>
      </c>
      <c r="K3179">
        <v>0.1</v>
      </c>
      <c r="L3179">
        <v>0</v>
      </c>
      <c r="M3179">
        <v>0.14686427907133143</v>
      </c>
      <c r="N3179">
        <v>6.6590554498969348E-2</v>
      </c>
      <c r="O3179">
        <v>8.6558728593523607E-2</v>
      </c>
      <c r="P3179">
        <v>0.16087250585444796</v>
      </c>
      <c r="Q3179">
        <v>8.0648088011462518E-2</v>
      </c>
      <c r="R3179">
        <v>0.26097872304454045</v>
      </c>
      <c r="S3179">
        <v>4.4645310181878125E-4</v>
      </c>
      <c r="T3179">
        <v>2.3155583553360854E-4</v>
      </c>
      <c r="U3179">
        <v>8.7049685281907058E-4</v>
      </c>
      <c r="V3179">
        <v>0</v>
      </c>
      <c r="W3179">
        <v>0</v>
      </c>
      <c r="X3179">
        <v>0</v>
      </c>
      <c r="Y3179">
        <v>1</v>
      </c>
      <c r="Z3179">
        <v>0.10681088263256699</v>
      </c>
      <c r="AA3179">
        <v>0</v>
      </c>
      <c r="AB3179">
        <f t="shared" si="343"/>
        <v>-0.22054166666666666</v>
      </c>
      <c r="AC3179">
        <f t="shared" si="344"/>
        <v>0.12956229784356607</v>
      </c>
      <c r="AD3179">
        <f t="shared" si="345"/>
        <v>0.12956229784356607</v>
      </c>
      <c r="AE3179">
        <f t="shared" si="346"/>
        <v>1.6786389022504924E-2</v>
      </c>
      <c r="AF3179">
        <f t="shared" si="347"/>
        <v>0.12956229784356607</v>
      </c>
      <c r="AG3179">
        <f t="shared" si="348"/>
        <v>0</v>
      </c>
      <c r="AH3179" t="b">
        <f t="shared" si="349"/>
        <v>1</v>
      </c>
    </row>
    <row r="3180" spans="1:34" x14ac:dyDescent="0.25">
      <c r="A3180">
        <v>10937</v>
      </c>
      <c r="B3180">
        <v>0.17171717171717171</v>
      </c>
      <c r="C3180">
        <v>1</v>
      </c>
      <c r="D3180">
        <v>0.33333333333333331</v>
      </c>
      <c r="E3180">
        <v>0.33333333333333331</v>
      </c>
      <c r="F3180">
        <v>0.13793103448275862</v>
      </c>
      <c r="G3180">
        <v>0.4</v>
      </c>
      <c r="H3180">
        <v>0.4</v>
      </c>
      <c r="I3180">
        <v>0.4</v>
      </c>
      <c r="J3180">
        <v>0.4</v>
      </c>
      <c r="K3180">
        <v>0.4</v>
      </c>
      <c r="L3180">
        <v>0.4</v>
      </c>
      <c r="M3180">
        <v>0.24689693130907156</v>
      </c>
      <c r="N3180">
        <v>0.17008127488829922</v>
      </c>
      <c r="O3180">
        <v>0.14734760367704669</v>
      </c>
      <c r="P3180">
        <v>0.26232071636212234</v>
      </c>
      <c r="Q3180">
        <v>0.18442050361673962</v>
      </c>
      <c r="R3180">
        <v>0.34346602196167275</v>
      </c>
      <c r="S3180">
        <v>1.4973350184076049E-3</v>
      </c>
      <c r="T3180">
        <v>4.5260259853146098E-3</v>
      </c>
      <c r="U3180">
        <v>4.3524842640953526E-3</v>
      </c>
      <c r="V3180">
        <v>1.7713365539452495E-5</v>
      </c>
      <c r="W3180">
        <v>1.8052699816425145E-2</v>
      </c>
      <c r="X3180">
        <v>0</v>
      </c>
      <c r="Y3180">
        <v>1</v>
      </c>
      <c r="Z3180">
        <v>0.10681565311760755</v>
      </c>
      <c r="AA3180">
        <v>1</v>
      </c>
      <c r="AB3180">
        <f t="shared" si="343"/>
        <v>0.77945833333333336</v>
      </c>
      <c r="AC3180">
        <f t="shared" si="344"/>
        <v>0.47526264863196777</v>
      </c>
      <c r="AD3180">
        <f t="shared" si="345"/>
        <v>-0.52473735136803223</v>
      </c>
      <c r="AE3180">
        <f t="shared" si="346"/>
        <v>0.27534928792073771</v>
      </c>
      <c r="AF3180">
        <f t="shared" si="347"/>
        <v>0.52473735136803223</v>
      </c>
      <c r="AG3180">
        <f t="shared" si="348"/>
        <v>0</v>
      </c>
      <c r="AH3180" t="b">
        <f t="shared" si="349"/>
        <v>0</v>
      </c>
    </row>
    <row r="3181" spans="1:34" x14ac:dyDescent="0.25">
      <c r="A3181">
        <v>26266</v>
      </c>
      <c r="B3181">
        <v>2.0202020202020204E-2</v>
      </c>
      <c r="C3181">
        <v>1</v>
      </c>
      <c r="D3181">
        <v>0.33333333333333331</v>
      </c>
      <c r="E3181">
        <v>0.33333333333333331</v>
      </c>
      <c r="F3181">
        <v>0.43103448275862066</v>
      </c>
      <c r="G3181">
        <v>0.3</v>
      </c>
      <c r="H3181">
        <v>0.4</v>
      </c>
      <c r="I3181">
        <v>0.2</v>
      </c>
      <c r="J3181">
        <v>0.2</v>
      </c>
      <c r="K3181">
        <v>0.2</v>
      </c>
      <c r="L3181">
        <v>0.2</v>
      </c>
      <c r="M3181">
        <v>0.17026947387422783</v>
      </c>
      <c r="N3181">
        <v>9.0241319226958508E-2</v>
      </c>
      <c r="O3181">
        <v>0.10056809415857332</v>
      </c>
      <c r="P3181">
        <v>0.18415276765141966</v>
      </c>
      <c r="Q3181">
        <v>0.10542337420240852</v>
      </c>
      <c r="R3181">
        <v>0.28012544696822406</v>
      </c>
      <c r="S3181">
        <v>0</v>
      </c>
      <c r="T3181">
        <v>1.0710941725708457E-3</v>
      </c>
      <c r="U3181">
        <v>1.3392259274139548E-3</v>
      </c>
      <c r="V3181">
        <v>8.0515297906602254E-4</v>
      </c>
      <c r="W3181">
        <v>1.7279012681435495E-3</v>
      </c>
      <c r="X3181">
        <v>0</v>
      </c>
      <c r="Y3181">
        <v>1</v>
      </c>
      <c r="Z3181">
        <v>0.10684786656367673</v>
      </c>
      <c r="AA3181">
        <v>0</v>
      </c>
      <c r="AB3181">
        <f t="shared" si="343"/>
        <v>-0.22054166666666666</v>
      </c>
      <c r="AC3181">
        <f t="shared" si="344"/>
        <v>0.41626425127746924</v>
      </c>
      <c r="AD3181">
        <f t="shared" si="345"/>
        <v>0.41626425127746924</v>
      </c>
      <c r="AE3181">
        <f t="shared" si="346"/>
        <v>0.17327592689159205</v>
      </c>
      <c r="AF3181">
        <f t="shared" si="347"/>
        <v>0.41626425127746924</v>
      </c>
      <c r="AG3181">
        <f t="shared" si="348"/>
        <v>0</v>
      </c>
      <c r="AH3181" t="b">
        <f t="shared" si="349"/>
        <v>1</v>
      </c>
    </row>
    <row r="3182" spans="1:34" x14ac:dyDescent="0.25">
      <c r="A3182">
        <v>3781</v>
      </c>
      <c r="B3182">
        <v>0.13131313131313133</v>
      </c>
      <c r="C3182">
        <v>1</v>
      </c>
      <c r="D3182">
        <v>0.16666666666666666</v>
      </c>
      <c r="E3182">
        <v>0.33333333333333331</v>
      </c>
      <c r="F3182">
        <v>0.31034482758620691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.15063742654352613</v>
      </c>
      <c r="N3182">
        <v>7.146382109654667E-2</v>
      </c>
      <c r="O3182">
        <v>8.9138129731029622E-2</v>
      </c>
      <c r="P3182">
        <v>0.16435785701770747</v>
      </c>
      <c r="Q3182">
        <v>8.2966371014521492E-2</v>
      </c>
      <c r="R3182">
        <v>0.2642447706735051</v>
      </c>
      <c r="S3182">
        <v>6.3247522757660674E-3</v>
      </c>
      <c r="T3182">
        <v>3.0209130543461544E-3</v>
      </c>
      <c r="U3182">
        <v>4.9997767956787642E-3</v>
      </c>
      <c r="V3182">
        <v>3.7648953301127213E-3</v>
      </c>
      <c r="W3182">
        <v>1.1096549120927298E-2</v>
      </c>
      <c r="X3182">
        <v>4.2684795315000398E-2</v>
      </c>
      <c r="Y3182">
        <v>1</v>
      </c>
      <c r="Z3182">
        <v>0.1068512140561233</v>
      </c>
      <c r="AA3182">
        <v>0</v>
      </c>
      <c r="AB3182">
        <f t="shared" si="343"/>
        <v>-0.22054166666666666</v>
      </c>
      <c r="AC3182">
        <f t="shared" si="344"/>
        <v>1.6955956087975066E-3</v>
      </c>
      <c r="AD3182">
        <f t="shared" si="345"/>
        <v>1.6955956087975066E-3</v>
      </c>
      <c r="AE3182">
        <f t="shared" si="346"/>
        <v>2.875044468573387E-6</v>
      </c>
      <c r="AF3182">
        <f t="shared" si="347"/>
        <v>1.6955956087975066E-3</v>
      </c>
      <c r="AG3182">
        <f t="shared" si="348"/>
        <v>0</v>
      </c>
      <c r="AH3182" t="b">
        <f t="shared" si="349"/>
        <v>1</v>
      </c>
    </row>
    <row r="3183" spans="1:34" x14ac:dyDescent="0.25">
      <c r="A3183">
        <v>9521</v>
      </c>
      <c r="B3183">
        <v>0.18181818181818182</v>
      </c>
      <c r="C3183">
        <v>1</v>
      </c>
      <c r="D3183">
        <v>0.5</v>
      </c>
      <c r="E3183">
        <v>0.33333333333333331</v>
      </c>
      <c r="F3183">
        <v>0.31034482758620691</v>
      </c>
      <c r="G3183">
        <v>0.1</v>
      </c>
      <c r="H3183">
        <v>0.1</v>
      </c>
      <c r="I3183">
        <v>0</v>
      </c>
      <c r="J3183">
        <v>0.1</v>
      </c>
      <c r="K3183">
        <v>0.1</v>
      </c>
      <c r="L3183">
        <v>0.1</v>
      </c>
      <c r="M3183">
        <v>0.14665810098478796</v>
      </c>
      <c r="N3183">
        <v>6.5224901016220818E-2</v>
      </c>
      <c r="O3183">
        <v>8.4872619420837153E-2</v>
      </c>
      <c r="P3183">
        <v>0.16199818008150069</v>
      </c>
      <c r="Q3183">
        <v>8.2873163742371136E-2</v>
      </c>
      <c r="R3183">
        <v>0.26351010207743686</v>
      </c>
      <c r="S3183">
        <v>0</v>
      </c>
      <c r="T3183">
        <v>0</v>
      </c>
      <c r="U3183">
        <v>7.2262399000044639E-3</v>
      </c>
      <c r="V3183">
        <v>3.6135265700483091E-3</v>
      </c>
      <c r="W3183">
        <v>5.3548527767162376E-3</v>
      </c>
      <c r="X3183">
        <v>0</v>
      </c>
      <c r="Y3183">
        <v>1</v>
      </c>
      <c r="Z3183">
        <v>0.10686352485492689</v>
      </c>
      <c r="AA3183">
        <v>0</v>
      </c>
      <c r="AB3183">
        <f t="shared" si="343"/>
        <v>-0.22054166666666666</v>
      </c>
      <c r="AC3183">
        <f t="shared" si="344"/>
        <v>0.10147914858502008</v>
      </c>
      <c r="AD3183">
        <f t="shared" si="345"/>
        <v>0.10147914858502008</v>
      </c>
      <c r="AE3183">
        <f t="shared" si="346"/>
        <v>1.0298017597540583E-2</v>
      </c>
      <c r="AF3183">
        <f t="shared" si="347"/>
        <v>0.10147914858502008</v>
      </c>
      <c r="AG3183">
        <f t="shared" si="348"/>
        <v>0</v>
      </c>
      <c r="AH3183" t="b">
        <f t="shared" si="349"/>
        <v>1</v>
      </c>
    </row>
    <row r="3184" spans="1:34" x14ac:dyDescent="0.25">
      <c r="A3184">
        <v>15865</v>
      </c>
      <c r="B3184">
        <v>2.0202020202020204E-2</v>
      </c>
      <c r="C3184">
        <v>1</v>
      </c>
      <c r="D3184">
        <v>0.33333333333333331</v>
      </c>
      <c r="E3184">
        <v>0.33333333333333331</v>
      </c>
      <c r="F3184">
        <v>0.13793103448275862</v>
      </c>
      <c r="G3184">
        <v>0.2</v>
      </c>
      <c r="H3184">
        <v>0.2</v>
      </c>
      <c r="I3184">
        <v>0.2</v>
      </c>
      <c r="J3184">
        <v>0.2</v>
      </c>
      <c r="K3184">
        <v>0.2</v>
      </c>
      <c r="L3184">
        <v>0.4</v>
      </c>
      <c r="M3184">
        <v>0.17043760192763238</v>
      </c>
      <c r="N3184">
        <v>8.8835806504268741E-2</v>
      </c>
      <c r="O3184">
        <v>0.10003936633919948</v>
      </c>
      <c r="P3184">
        <v>0.18604898708159301</v>
      </c>
      <c r="Q3184">
        <v>0.11115562143965572</v>
      </c>
      <c r="R3184">
        <v>0.28385027822883391</v>
      </c>
      <c r="S3184">
        <v>2.7233639210945655E-3</v>
      </c>
      <c r="T3184">
        <v>8.9059936743695592E-4</v>
      </c>
      <c r="U3184">
        <v>3.348064818534887E-3</v>
      </c>
      <c r="V3184">
        <v>5.9935587761674718E-3</v>
      </c>
      <c r="W3184">
        <v>0</v>
      </c>
      <c r="X3184">
        <v>2.9186669844476474E-3</v>
      </c>
      <c r="Y3184">
        <v>1</v>
      </c>
      <c r="Z3184">
        <v>0.10687394672648698</v>
      </c>
      <c r="AA3184">
        <v>0</v>
      </c>
      <c r="AB3184">
        <f t="shared" si="343"/>
        <v>-0.22054166666666666</v>
      </c>
      <c r="AC3184">
        <f t="shared" si="344"/>
        <v>0.25958391003821302</v>
      </c>
      <c r="AD3184">
        <f t="shared" si="345"/>
        <v>0.25958391003821302</v>
      </c>
      <c r="AE3184">
        <f t="shared" si="346"/>
        <v>6.7383806350727063E-2</v>
      </c>
      <c r="AF3184">
        <f t="shared" si="347"/>
        <v>0.25958391003821302</v>
      </c>
      <c r="AG3184">
        <f t="shared" si="348"/>
        <v>0</v>
      </c>
      <c r="AH3184" t="b">
        <f t="shared" si="349"/>
        <v>1</v>
      </c>
    </row>
    <row r="3185" spans="1:34" x14ac:dyDescent="0.25">
      <c r="A3185">
        <v>27355</v>
      </c>
      <c r="B3185">
        <v>0.1111111111111111</v>
      </c>
      <c r="C3185">
        <v>0</v>
      </c>
      <c r="D3185">
        <v>0.5</v>
      </c>
      <c r="E3185">
        <v>0.66666666666666663</v>
      </c>
      <c r="F3185">
        <v>0.17241379310344829</v>
      </c>
      <c r="G3185">
        <v>0.3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.14643599497739562</v>
      </c>
      <c r="N3185">
        <v>6.4236961283391597E-2</v>
      </c>
      <c r="O3185">
        <v>8.5032390755663503E-2</v>
      </c>
      <c r="P3185">
        <v>0.15788640769565537</v>
      </c>
      <c r="Q3185">
        <v>7.8278243538703329E-2</v>
      </c>
      <c r="R3185">
        <v>0.2591420515543697</v>
      </c>
      <c r="S3185">
        <v>3.4342546293752402E-6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1</v>
      </c>
      <c r="Z3185">
        <v>0.10689274952007222</v>
      </c>
      <c r="AA3185">
        <v>1</v>
      </c>
      <c r="AB3185">
        <f t="shared" si="343"/>
        <v>0.77945833333333336</v>
      </c>
      <c r="AC3185">
        <f t="shared" si="344"/>
        <v>0.25532668340991704</v>
      </c>
      <c r="AD3185">
        <f t="shared" si="345"/>
        <v>-0.74467331659008296</v>
      </c>
      <c r="AE3185">
        <f t="shared" si="346"/>
        <v>0.55453834844127392</v>
      </c>
      <c r="AF3185">
        <f t="shared" si="347"/>
        <v>0.74467331659008296</v>
      </c>
      <c r="AG3185">
        <f t="shared" si="348"/>
        <v>0</v>
      </c>
      <c r="AH3185" t="b">
        <f t="shared" si="349"/>
        <v>0</v>
      </c>
    </row>
    <row r="3186" spans="1:34" x14ac:dyDescent="0.25">
      <c r="A3186">
        <v>5063</v>
      </c>
      <c r="B3186">
        <v>4.0404040404040407E-2</v>
      </c>
      <c r="C3186">
        <v>0</v>
      </c>
      <c r="D3186">
        <v>0.33333333333333331</v>
      </c>
      <c r="E3186">
        <v>0.66666666666666663</v>
      </c>
      <c r="F3186">
        <v>0.15517241379310345</v>
      </c>
      <c r="G3186">
        <v>0.2</v>
      </c>
      <c r="H3186">
        <v>0.2</v>
      </c>
      <c r="I3186">
        <v>0.2</v>
      </c>
      <c r="J3186">
        <v>0.2</v>
      </c>
      <c r="K3186">
        <v>0.2</v>
      </c>
      <c r="L3186">
        <v>0.2</v>
      </c>
      <c r="M3186">
        <v>0.18820608251901838</v>
      </c>
      <c r="N3186">
        <v>0.11219806625744513</v>
      </c>
      <c r="O3186">
        <v>0.11288805629661026</v>
      </c>
      <c r="P3186">
        <v>0.17905190912464936</v>
      </c>
      <c r="Q3186">
        <v>0.10112989028314188</v>
      </c>
      <c r="R3186">
        <v>0.27620849525885155</v>
      </c>
      <c r="S3186">
        <v>2.7485484550433172E-3</v>
      </c>
      <c r="T3186">
        <v>1.0301266016687458E-3</v>
      </c>
      <c r="U3186">
        <v>7.8121512432480689E-4</v>
      </c>
      <c r="V3186">
        <v>1.4106280193236715E-3</v>
      </c>
      <c r="W3186">
        <v>1.6669440999322438E-3</v>
      </c>
      <c r="X3186">
        <v>1.3259789734917698E-3</v>
      </c>
      <c r="Y3186">
        <v>1</v>
      </c>
      <c r="Z3186">
        <v>0.10695404113203288</v>
      </c>
      <c r="AA3186">
        <v>0</v>
      </c>
      <c r="AB3186">
        <f t="shared" si="343"/>
        <v>-0.22054166666666666</v>
      </c>
      <c r="AC3186">
        <f t="shared" si="344"/>
        <v>0.23685999144261374</v>
      </c>
      <c r="AD3186">
        <f t="shared" si="345"/>
        <v>0.23685999144261374</v>
      </c>
      <c r="AE3186">
        <f t="shared" si="346"/>
        <v>5.6102655546195056E-2</v>
      </c>
      <c r="AF3186">
        <f t="shared" si="347"/>
        <v>0.23685999144261374</v>
      </c>
      <c r="AG3186">
        <f t="shared" si="348"/>
        <v>0</v>
      </c>
      <c r="AH3186" t="b">
        <f t="shared" si="349"/>
        <v>1</v>
      </c>
    </row>
    <row r="3187" spans="1:34" x14ac:dyDescent="0.25">
      <c r="A3187">
        <v>26223</v>
      </c>
      <c r="B3187">
        <v>4.0404040404040407E-2</v>
      </c>
      <c r="C3187">
        <v>1</v>
      </c>
      <c r="D3187">
        <v>0.5</v>
      </c>
      <c r="E3187">
        <v>0.33333333333333331</v>
      </c>
      <c r="F3187">
        <v>0.29310344827586204</v>
      </c>
      <c r="G3187">
        <v>0.2</v>
      </c>
      <c r="H3187">
        <v>0.2</v>
      </c>
      <c r="I3187">
        <v>0.2</v>
      </c>
      <c r="J3187">
        <v>0.2</v>
      </c>
      <c r="K3187">
        <v>0.2</v>
      </c>
      <c r="L3187">
        <v>0.2</v>
      </c>
      <c r="M3187">
        <v>0.19103948266113083</v>
      </c>
      <c r="N3187">
        <v>0.11380951838649797</v>
      </c>
      <c r="O3187">
        <v>0.11345960942222623</v>
      </c>
      <c r="P3187">
        <v>0.17880605056961943</v>
      </c>
      <c r="Q3187">
        <v>9.9031735093033743E-2</v>
      </c>
      <c r="R3187">
        <v>0.27566364166616075</v>
      </c>
      <c r="S3187">
        <v>6.8685092587504812E-3</v>
      </c>
      <c r="T3187">
        <v>1.8524466842688683E-3</v>
      </c>
      <c r="U3187">
        <v>4.7988929065666715E-3</v>
      </c>
      <c r="V3187">
        <v>1.6103059581320451E-3</v>
      </c>
      <c r="W3187">
        <v>2.344506469665603E-3</v>
      </c>
      <c r="X3187">
        <v>1.8915534571922537E-3</v>
      </c>
      <c r="Y3187">
        <v>1</v>
      </c>
      <c r="Z3187">
        <v>0.10696284824379954</v>
      </c>
      <c r="AA3187">
        <v>0</v>
      </c>
      <c r="AB3187">
        <f t="shared" si="343"/>
        <v>-0.22054166666666666</v>
      </c>
      <c r="AC3187">
        <f t="shared" si="344"/>
        <v>0.23575269348340858</v>
      </c>
      <c r="AD3187">
        <f t="shared" si="345"/>
        <v>0.23575269348340858</v>
      </c>
      <c r="AE3187">
        <f t="shared" si="346"/>
        <v>5.5579332484681998E-2</v>
      </c>
      <c r="AF3187">
        <f t="shared" si="347"/>
        <v>0.23575269348340858</v>
      </c>
      <c r="AG3187">
        <f t="shared" si="348"/>
        <v>0</v>
      </c>
      <c r="AH3187" t="b">
        <f t="shared" si="349"/>
        <v>1</v>
      </c>
    </row>
    <row r="3188" spans="1:34" x14ac:dyDescent="0.25">
      <c r="A3188">
        <v>27600</v>
      </c>
      <c r="B3188">
        <v>7.0707070707070704E-2</v>
      </c>
      <c r="C3188">
        <v>1</v>
      </c>
      <c r="D3188">
        <v>0.16666666666666666</v>
      </c>
      <c r="E3188">
        <v>0.66666666666666663</v>
      </c>
      <c r="F3188">
        <v>8.6206896551724144E-2</v>
      </c>
      <c r="G3188">
        <v>0.4</v>
      </c>
      <c r="H3188">
        <v>0.2</v>
      </c>
      <c r="I3188">
        <v>0.2</v>
      </c>
      <c r="J3188">
        <v>0.4</v>
      </c>
      <c r="K3188">
        <v>0.4</v>
      </c>
      <c r="L3188">
        <v>0.4</v>
      </c>
      <c r="M3188">
        <v>0.17934573410459867</v>
      </c>
      <c r="N3188">
        <v>0.10244868597372327</v>
      </c>
      <c r="O3188">
        <v>0.10860827088433708</v>
      </c>
      <c r="P3188">
        <v>0.19930274136998793</v>
      </c>
      <c r="Q3188">
        <v>0.12189230593799734</v>
      </c>
      <c r="R3188">
        <v>0.29422631942560595</v>
      </c>
      <c r="S3188">
        <v>2.2895030862501602E-3</v>
      </c>
      <c r="T3188">
        <v>1.7811987348739118E-3</v>
      </c>
      <c r="U3188">
        <v>2.232043212356591E-3</v>
      </c>
      <c r="V3188">
        <v>1.6103059581320451E-3</v>
      </c>
      <c r="W3188">
        <v>5.8612661741640074E-3</v>
      </c>
      <c r="X3188">
        <v>1.8915534571922537E-3</v>
      </c>
      <c r="Y3188">
        <v>1</v>
      </c>
      <c r="Z3188">
        <v>0.1069710884930235</v>
      </c>
      <c r="AA3188">
        <v>1</v>
      </c>
      <c r="AB3188">
        <f t="shared" si="343"/>
        <v>0.77945833333333336</v>
      </c>
      <c r="AC3188">
        <f t="shared" si="344"/>
        <v>0.44171187625341624</v>
      </c>
      <c r="AD3188">
        <f t="shared" si="345"/>
        <v>-0.55828812374658376</v>
      </c>
      <c r="AE3188">
        <f t="shared" si="346"/>
        <v>0.31168562911648084</v>
      </c>
      <c r="AF3188">
        <f t="shared" si="347"/>
        <v>0.55828812374658376</v>
      </c>
      <c r="AG3188">
        <f t="shared" si="348"/>
        <v>0</v>
      </c>
      <c r="AH3188" t="b">
        <f t="shared" si="349"/>
        <v>0</v>
      </c>
    </row>
    <row r="3189" spans="1:34" x14ac:dyDescent="0.25">
      <c r="A3189">
        <v>11604</v>
      </c>
      <c r="B3189">
        <v>0.23232323232323232</v>
      </c>
      <c r="C3189">
        <v>1</v>
      </c>
      <c r="D3189">
        <v>0.5</v>
      </c>
      <c r="E3189">
        <v>0.33333333333333331</v>
      </c>
      <c r="F3189">
        <v>0.37931034482758619</v>
      </c>
      <c r="G3189">
        <v>0.2</v>
      </c>
      <c r="H3189">
        <v>0.2</v>
      </c>
      <c r="I3189">
        <v>0.2</v>
      </c>
      <c r="J3189">
        <v>0.2</v>
      </c>
      <c r="K3189">
        <v>0.2</v>
      </c>
      <c r="L3189">
        <v>0.2</v>
      </c>
      <c r="M3189">
        <v>0.20066525616078706</v>
      </c>
      <c r="N3189">
        <v>0.12554047231301271</v>
      </c>
      <c r="O3189">
        <v>0.12140864511162855</v>
      </c>
      <c r="P3189">
        <v>0.22148935649113685</v>
      </c>
      <c r="Q3189">
        <v>0.14658132582386801</v>
      </c>
      <c r="R3189">
        <v>0.31280590378454232</v>
      </c>
      <c r="S3189">
        <v>2.6329285491876841E-3</v>
      </c>
      <c r="T3189">
        <v>1.4249589878991295E-3</v>
      </c>
      <c r="U3189">
        <v>2.5992143207892505E-3</v>
      </c>
      <c r="V3189">
        <v>3.8824476650563609E-3</v>
      </c>
      <c r="W3189">
        <v>4.8062382628144863E-3</v>
      </c>
      <c r="X3189">
        <v>3.7831069143845074E-3</v>
      </c>
      <c r="Y3189">
        <v>1</v>
      </c>
      <c r="Z3189">
        <v>0.10699185338830564</v>
      </c>
      <c r="AA3189">
        <v>0</v>
      </c>
      <c r="AB3189">
        <f t="shared" si="343"/>
        <v>-0.22054166666666666</v>
      </c>
      <c r="AC3189">
        <f t="shared" si="344"/>
        <v>0.22563457036030449</v>
      </c>
      <c r="AD3189">
        <f t="shared" si="345"/>
        <v>0.22563457036030449</v>
      </c>
      <c r="AE3189">
        <f t="shared" si="346"/>
        <v>5.0910959341679198E-2</v>
      </c>
      <c r="AF3189">
        <f t="shared" si="347"/>
        <v>0.22563457036030449</v>
      </c>
      <c r="AG3189">
        <f t="shared" si="348"/>
        <v>0</v>
      </c>
      <c r="AH3189" t="b">
        <f t="shared" si="349"/>
        <v>1</v>
      </c>
    </row>
    <row r="3190" spans="1:34" x14ac:dyDescent="0.25">
      <c r="A3190">
        <v>11079</v>
      </c>
      <c r="B3190">
        <v>0.46464646464646464</v>
      </c>
      <c r="C3190">
        <v>0</v>
      </c>
      <c r="D3190">
        <v>0.5</v>
      </c>
      <c r="E3190">
        <v>0.66666666666666663</v>
      </c>
      <c r="F3190">
        <v>0.27586206896551724</v>
      </c>
      <c r="G3190">
        <v>0.4</v>
      </c>
      <c r="H3190">
        <v>0.2</v>
      </c>
      <c r="I3190">
        <v>0.2</v>
      </c>
      <c r="J3190">
        <v>0.2</v>
      </c>
      <c r="K3190">
        <v>0.2</v>
      </c>
      <c r="L3190">
        <v>0.2</v>
      </c>
      <c r="M3190">
        <v>0.58809777265724617</v>
      </c>
      <c r="N3190">
        <v>0.53531623561745756</v>
      </c>
      <c r="O3190">
        <v>0.3447332834436817</v>
      </c>
      <c r="P3190">
        <v>0.53554116199723811</v>
      </c>
      <c r="Q3190">
        <v>0.46728672639203572</v>
      </c>
      <c r="R3190">
        <v>0.55399698908832695</v>
      </c>
      <c r="S3190">
        <v>2.3581881788376651E-2</v>
      </c>
      <c r="T3190">
        <v>1.1280925320868109E-2</v>
      </c>
      <c r="U3190">
        <v>1.5624302486496138E-2</v>
      </c>
      <c r="V3190">
        <v>2.1900161030595812E-2</v>
      </c>
      <c r="W3190">
        <v>3.1885287987452202E-2</v>
      </c>
      <c r="X3190">
        <v>2.5535971672095426E-2</v>
      </c>
      <c r="Y3190">
        <v>1</v>
      </c>
      <c r="Z3190">
        <v>0.10699438508317383</v>
      </c>
      <c r="AA3190">
        <v>1</v>
      </c>
      <c r="AB3190">
        <f t="shared" si="343"/>
        <v>0.77945833333333336</v>
      </c>
      <c r="AC3190">
        <f t="shared" si="344"/>
        <v>0.16448911709805492</v>
      </c>
      <c r="AD3190">
        <f t="shared" si="345"/>
        <v>-0.83551088290194508</v>
      </c>
      <c r="AE3190">
        <f t="shared" si="346"/>
        <v>0.69807843544758774</v>
      </c>
      <c r="AF3190">
        <f t="shared" si="347"/>
        <v>0.83551088290194508</v>
      </c>
      <c r="AG3190">
        <f t="shared" si="348"/>
        <v>0</v>
      </c>
      <c r="AH3190" t="b">
        <f t="shared" si="349"/>
        <v>0</v>
      </c>
    </row>
    <row r="3191" spans="1:34" x14ac:dyDescent="0.25">
      <c r="A3191">
        <v>21231</v>
      </c>
      <c r="B3191">
        <v>4.0404040404040407E-2</v>
      </c>
      <c r="C3191">
        <v>0</v>
      </c>
      <c r="D3191">
        <v>0.16666666666666666</v>
      </c>
      <c r="E3191">
        <v>0.66666666666666663</v>
      </c>
      <c r="F3191">
        <v>0.18965517241379309</v>
      </c>
      <c r="G3191">
        <v>0.2</v>
      </c>
      <c r="H3191">
        <v>0.2</v>
      </c>
      <c r="I3191">
        <v>0.2</v>
      </c>
      <c r="J3191">
        <v>0.2</v>
      </c>
      <c r="K3191">
        <v>0.2</v>
      </c>
      <c r="L3191">
        <v>0.2</v>
      </c>
      <c r="M3191">
        <v>0.1903837832528531</v>
      </c>
      <c r="N3191">
        <v>0.11249985764557163</v>
      </c>
      <c r="O3191">
        <v>0.11349639526220343</v>
      </c>
      <c r="P3191">
        <v>0.20707413247725573</v>
      </c>
      <c r="Q3191">
        <v>0.12916544786590051</v>
      </c>
      <c r="R3191">
        <v>0.29844067358966297</v>
      </c>
      <c r="S3191">
        <v>2.029644485960767E-3</v>
      </c>
      <c r="T3191">
        <v>1.2527764435279847E-3</v>
      </c>
      <c r="U3191">
        <v>2.5936342127583592E-3</v>
      </c>
      <c r="V3191">
        <v>3.2206119162640902E-3</v>
      </c>
      <c r="W3191">
        <v>4.501452421757958E-3</v>
      </c>
      <c r="X3191">
        <v>3.7831069143845074E-3</v>
      </c>
      <c r="Y3191">
        <v>1</v>
      </c>
      <c r="Z3191">
        <v>0.10712885490000068</v>
      </c>
      <c r="AA3191">
        <v>0</v>
      </c>
      <c r="AB3191">
        <f t="shared" si="343"/>
        <v>-0.22054166666666666</v>
      </c>
      <c r="AC3191">
        <f t="shared" si="344"/>
        <v>0.25359665803972631</v>
      </c>
      <c r="AD3191">
        <f t="shared" si="345"/>
        <v>0.25359665803972631</v>
      </c>
      <c r="AE3191">
        <f t="shared" si="346"/>
        <v>6.4311264968917883E-2</v>
      </c>
      <c r="AF3191">
        <f t="shared" si="347"/>
        <v>0.25359665803972631</v>
      </c>
      <c r="AG3191">
        <f t="shared" si="348"/>
        <v>0</v>
      </c>
      <c r="AH3191" t="b">
        <f t="shared" si="349"/>
        <v>1</v>
      </c>
    </row>
    <row r="3192" spans="1:34" x14ac:dyDescent="0.25">
      <c r="A3192">
        <v>7243</v>
      </c>
      <c r="B3192">
        <v>0.31313131313131315</v>
      </c>
      <c r="C3192">
        <v>1</v>
      </c>
      <c r="D3192">
        <v>0.33333333333333331</v>
      </c>
      <c r="E3192">
        <v>0.33333333333333331</v>
      </c>
      <c r="F3192">
        <v>0.44827586206896552</v>
      </c>
      <c r="G3192">
        <v>0.1</v>
      </c>
      <c r="H3192">
        <v>0.1</v>
      </c>
      <c r="I3192">
        <v>0.4</v>
      </c>
      <c r="J3192">
        <v>0.1</v>
      </c>
      <c r="K3192">
        <v>0.4</v>
      </c>
      <c r="L3192">
        <v>0.1</v>
      </c>
      <c r="M3192">
        <v>0.15550871566980004</v>
      </c>
      <c r="N3192">
        <v>0.10205388969240055</v>
      </c>
      <c r="O3192">
        <v>9.4904721929247107E-2</v>
      </c>
      <c r="P3192">
        <v>0.19710131821632915</v>
      </c>
      <c r="Q3192">
        <v>0.10883238060297172</v>
      </c>
      <c r="R3192">
        <v>0.28028298573620941</v>
      </c>
      <c r="S3192">
        <v>4.3586415004487428E-2</v>
      </c>
      <c r="T3192">
        <v>0</v>
      </c>
      <c r="U3192">
        <v>4.3998035801973125E-2</v>
      </c>
      <c r="V3192">
        <v>0</v>
      </c>
      <c r="W3192">
        <v>5.8894002517999949E-2</v>
      </c>
      <c r="X3192">
        <v>6.6913703548175982E-2</v>
      </c>
      <c r="Y3192">
        <v>1</v>
      </c>
      <c r="Z3192">
        <v>0.10714147781513828</v>
      </c>
      <c r="AA3192">
        <v>0</v>
      </c>
      <c r="AB3192">
        <f t="shared" si="343"/>
        <v>-0.22054166666666666</v>
      </c>
      <c r="AC3192">
        <f t="shared" si="344"/>
        <v>0.14689871808659541</v>
      </c>
      <c r="AD3192">
        <f t="shared" si="345"/>
        <v>0.14689871808659541</v>
      </c>
      <c r="AE3192">
        <f t="shared" si="346"/>
        <v>2.1579233375485032E-2</v>
      </c>
      <c r="AF3192">
        <f t="shared" si="347"/>
        <v>0.14689871808659541</v>
      </c>
      <c r="AG3192">
        <f t="shared" si="348"/>
        <v>0</v>
      </c>
      <c r="AH3192" t="b">
        <f t="shared" si="349"/>
        <v>1</v>
      </c>
    </row>
    <row r="3193" spans="1:34" x14ac:dyDescent="0.25">
      <c r="A3193">
        <v>22801</v>
      </c>
      <c r="B3193">
        <v>0.16161616161616163</v>
      </c>
      <c r="C3193">
        <v>1</v>
      </c>
      <c r="D3193">
        <v>0.16666666666666666</v>
      </c>
      <c r="E3193">
        <v>0.66666666666666663</v>
      </c>
      <c r="F3193">
        <v>0.15517241379310345</v>
      </c>
      <c r="G3193">
        <v>0.2</v>
      </c>
      <c r="H3193">
        <v>0.1</v>
      </c>
      <c r="I3193">
        <v>0.1</v>
      </c>
      <c r="J3193">
        <v>0.1</v>
      </c>
      <c r="K3193">
        <v>0.2</v>
      </c>
      <c r="L3193">
        <v>0.2</v>
      </c>
      <c r="M3193">
        <v>0.15998711608180227</v>
      </c>
      <c r="N3193">
        <v>7.419607709156617E-2</v>
      </c>
      <c r="O3193">
        <v>9.5587730659570116E-2</v>
      </c>
      <c r="P3193">
        <v>0.16221012711169891</v>
      </c>
      <c r="Q3193">
        <v>8.8094754116241361E-2</v>
      </c>
      <c r="R3193">
        <v>0.27059243030062241</v>
      </c>
      <c r="S3193">
        <v>9.6204919684231734E-3</v>
      </c>
      <c r="T3193">
        <v>9.9954935672007684E-3</v>
      </c>
      <c r="U3193">
        <v>2.4552475335922505E-3</v>
      </c>
      <c r="V3193">
        <v>8.8727858293075682E-3</v>
      </c>
      <c r="W3193">
        <v>1.1722532348328015E-2</v>
      </c>
      <c r="X3193">
        <v>1.5321583003257255E-2</v>
      </c>
      <c r="Y3193">
        <v>1</v>
      </c>
      <c r="Z3193">
        <v>0.10717030029188912</v>
      </c>
      <c r="AA3193">
        <v>0</v>
      </c>
      <c r="AB3193">
        <f t="shared" si="343"/>
        <v>-0.22054166666666666</v>
      </c>
      <c r="AC3193">
        <f t="shared" si="344"/>
        <v>0.19536270671647019</v>
      </c>
      <c r="AD3193">
        <f t="shared" si="345"/>
        <v>0.19536270671647019</v>
      </c>
      <c r="AE3193">
        <f t="shared" si="346"/>
        <v>3.8166587175585548E-2</v>
      </c>
      <c r="AF3193">
        <f t="shared" si="347"/>
        <v>0.19536270671647019</v>
      </c>
      <c r="AG3193">
        <f t="shared" si="348"/>
        <v>0</v>
      </c>
      <c r="AH3193" t="b">
        <f t="shared" si="349"/>
        <v>1</v>
      </c>
    </row>
    <row r="3194" spans="1:34" x14ac:dyDescent="0.25">
      <c r="A3194">
        <v>20395</v>
      </c>
      <c r="B3194">
        <v>7.0707070707070704E-2</v>
      </c>
      <c r="C3194">
        <v>0</v>
      </c>
      <c r="D3194">
        <v>0.33333333333333331</v>
      </c>
      <c r="E3194">
        <v>0.66666666666666663</v>
      </c>
      <c r="F3194">
        <v>3.4482758620689655E-2</v>
      </c>
      <c r="G3194">
        <v>0.2</v>
      </c>
      <c r="H3194">
        <v>0.2</v>
      </c>
      <c r="I3194">
        <v>0.2</v>
      </c>
      <c r="J3194">
        <v>0.2</v>
      </c>
      <c r="K3194">
        <v>0</v>
      </c>
      <c r="L3194">
        <v>0</v>
      </c>
      <c r="M3194">
        <v>0.21601977185908036</v>
      </c>
      <c r="N3194">
        <v>0.11230815368204475</v>
      </c>
      <c r="O3194">
        <v>9.7759193303000577E-2</v>
      </c>
      <c r="P3194">
        <v>0.16013775614976083</v>
      </c>
      <c r="Q3194">
        <v>8.0648088011462518E-2</v>
      </c>
      <c r="R3194">
        <v>0.26097872304454045</v>
      </c>
      <c r="S3194">
        <v>2.0033152004688901E-3</v>
      </c>
      <c r="T3194">
        <v>9.796593041806515E-4</v>
      </c>
      <c r="U3194">
        <v>0</v>
      </c>
      <c r="V3194">
        <v>0</v>
      </c>
      <c r="W3194">
        <v>0</v>
      </c>
      <c r="X3194">
        <v>0</v>
      </c>
      <c r="Y3194">
        <v>1</v>
      </c>
      <c r="Z3194">
        <v>0.10719745603042141</v>
      </c>
      <c r="AA3194">
        <v>0</v>
      </c>
      <c r="AB3194">
        <f t="shared" si="343"/>
        <v>-0.22054166666666666</v>
      </c>
      <c r="AC3194">
        <f t="shared" si="344"/>
        <v>0.18857652274993655</v>
      </c>
      <c r="AD3194">
        <f t="shared" si="345"/>
        <v>0.18857652274993655</v>
      </c>
      <c r="AE3194">
        <f t="shared" si="346"/>
        <v>3.5561104932457337E-2</v>
      </c>
      <c r="AF3194">
        <f t="shared" si="347"/>
        <v>0.18857652274993655</v>
      </c>
      <c r="AG3194">
        <f t="shared" si="348"/>
        <v>0</v>
      </c>
      <c r="AH3194" t="b">
        <f t="shared" si="349"/>
        <v>1</v>
      </c>
    </row>
    <row r="3195" spans="1:34" x14ac:dyDescent="0.25">
      <c r="A3195">
        <v>27061</v>
      </c>
      <c r="B3195">
        <v>1.0101010101010102E-2</v>
      </c>
      <c r="C3195">
        <v>0</v>
      </c>
      <c r="D3195">
        <v>0.5</v>
      </c>
      <c r="E3195">
        <v>0.33333333333333331</v>
      </c>
      <c r="F3195">
        <v>0.41379310344827586</v>
      </c>
      <c r="G3195">
        <v>0.2</v>
      </c>
      <c r="H3195">
        <v>0.2</v>
      </c>
      <c r="I3195">
        <v>0.2</v>
      </c>
      <c r="J3195">
        <v>0.2</v>
      </c>
      <c r="K3195">
        <v>0.2</v>
      </c>
      <c r="L3195">
        <v>0.2</v>
      </c>
      <c r="M3195">
        <v>0.16988012469792255</v>
      </c>
      <c r="N3195">
        <v>9.2223841899273809E-2</v>
      </c>
      <c r="O3195">
        <v>0.10193740587354566</v>
      </c>
      <c r="P3195">
        <v>0.18783216809566064</v>
      </c>
      <c r="Q3195">
        <v>0.11039508976157777</v>
      </c>
      <c r="R3195">
        <v>0.26097872304454045</v>
      </c>
      <c r="S3195">
        <v>1.1447515431250801E-3</v>
      </c>
      <c r="T3195">
        <v>5.9373291162463735E-4</v>
      </c>
      <c r="U3195">
        <v>1.1160216061782955E-3</v>
      </c>
      <c r="V3195">
        <v>9.6618357487922703E-4</v>
      </c>
      <c r="W3195">
        <v>0</v>
      </c>
      <c r="X3195">
        <v>0</v>
      </c>
      <c r="Y3195">
        <v>1</v>
      </c>
      <c r="Z3195">
        <v>0.1072082885978406</v>
      </c>
      <c r="AA3195">
        <v>0</v>
      </c>
      <c r="AB3195">
        <f t="shared" si="343"/>
        <v>-0.22054166666666666</v>
      </c>
      <c r="AC3195">
        <f t="shared" si="344"/>
        <v>0.27702919089720751</v>
      </c>
      <c r="AD3195">
        <f t="shared" si="345"/>
        <v>0.27702919089720751</v>
      </c>
      <c r="AE3195">
        <f t="shared" si="346"/>
        <v>7.6745172609161444E-2</v>
      </c>
      <c r="AF3195">
        <f t="shared" si="347"/>
        <v>0.27702919089720751</v>
      </c>
      <c r="AG3195">
        <f t="shared" si="348"/>
        <v>0</v>
      </c>
      <c r="AH3195" t="b">
        <f t="shared" si="349"/>
        <v>1</v>
      </c>
    </row>
    <row r="3196" spans="1:34" x14ac:dyDescent="0.25">
      <c r="A3196">
        <v>758</v>
      </c>
      <c r="B3196">
        <v>0.22222222222222221</v>
      </c>
      <c r="C3196">
        <v>1</v>
      </c>
      <c r="D3196">
        <v>0.33333333333333331</v>
      </c>
      <c r="E3196">
        <v>0.33333333333333331</v>
      </c>
      <c r="F3196">
        <v>0.15517241379310345</v>
      </c>
      <c r="G3196">
        <v>0.4</v>
      </c>
      <c r="H3196">
        <v>0.2</v>
      </c>
      <c r="I3196">
        <v>0.1</v>
      </c>
      <c r="J3196">
        <v>0.1</v>
      </c>
      <c r="K3196">
        <v>0.1</v>
      </c>
      <c r="L3196">
        <v>0.1</v>
      </c>
      <c r="M3196">
        <v>0.15504592108069173</v>
      </c>
      <c r="N3196">
        <v>7.5854980696739516E-2</v>
      </c>
      <c r="O3196">
        <v>8.7342212080799272E-2</v>
      </c>
      <c r="P3196">
        <v>0.15935779107863141</v>
      </c>
      <c r="Q3196">
        <v>8.6749198070411149E-2</v>
      </c>
      <c r="R3196">
        <v>0.27071000801526512</v>
      </c>
      <c r="S3196">
        <v>1.3988863856988479E-3</v>
      </c>
      <c r="T3196">
        <v>1.0906873586544587E-3</v>
      </c>
      <c r="U3196">
        <v>0</v>
      </c>
      <c r="V3196">
        <v>1.2661835748792271E-2</v>
      </c>
      <c r="W3196">
        <v>2.9716619503011518E-2</v>
      </c>
      <c r="X3196">
        <v>5.5971066798318784E-3</v>
      </c>
      <c r="Y3196">
        <v>1</v>
      </c>
      <c r="Z3196">
        <v>0.10723544943555874</v>
      </c>
      <c r="AA3196">
        <v>1</v>
      </c>
      <c r="AB3196">
        <f t="shared" si="343"/>
        <v>0.77945833333333336</v>
      </c>
      <c r="AC3196">
        <f t="shared" si="344"/>
        <v>0.41306018729422234</v>
      </c>
      <c r="AD3196">
        <f t="shared" si="345"/>
        <v>-0.58693981270577766</v>
      </c>
      <c r="AE3196">
        <f t="shared" si="346"/>
        <v>0.34449834373909338</v>
      </c>
      <c r="AF3196">
        <f t="shared" si="347"/>
        <v>0.58693981270577766</v>
      </c>
      <c r="AG3196">
        <f t="shared" si="348"/>
        <v>0</v>
      </c>
      <c r="AH3196" t="b">
        <f t="shared" si="349"/>
        <v>0</v>
      </c>
    </row>
    <row r="3197" spans="1:34" x14ac:dyDescent="0.25">
      <c r="A3197">
        <v>18939</v>
      </c>
      <c r="B3197">
        <v>4.0404040404040407E-2</v>
      </c>
      <c r="C3197">
        <v>1</v>
      </c>
      <c r="D3197">
        <v>0.33333333333333331</v>
      </c>
      <c r="E3197">
        <v>0.33333333333333331</v>
      </c>
      <c r="F3197">
        <v>0.1206896551724138</v>
      </c>
      <c r="G3197">
        <v>0.2</v>
      </c>
      <c r="H3197">
        <v>0.2</v>
      </c>
      <c r="I3197">
        <v>0.2</v>
      </c>
      <c r="J3197">
        <v>0.4</v>
      </c>
      <c r="K3197">
        <v>0.4</v>
      </c>
      <c r="L3197">
        <v>0.4</v>
      </c>
      <c r="M3197">
        <v>0.18514261240908919</v>
      </c>
      <c r="N3197">
        <v>0.10979891962479169</v>
      </c>
      <c r="O3197">
        <v>0.11422717068025803</v>
      </c>
      <c r="P3197">
        <v>0.20086738144625119</v>
      </c>
      <c r="Q3197">
        <v>0.11064099830937874</v>
      </c>
      <c r="R3197">
        <v>0.28207124287329194</v>
      </c>
      <c r="S3197">
        <v>3.4342546293752406E-3</v>
      </c>
      <c r="T3197">
        <v>3.5623974697478237E-3</v>
      </c>
      <c r="U3197">
        <v>0</v>
      </c>
      <c r="V3197">
        <v>5.6360708534621577E-3</v>
      </c>
      <c r="W3197">
        <v>0</v>
      </c>
      <c r="X3197">
        <v>2.0807088029114792E-3</v>
      </c>
      <c r="Y3197">
        <v>1</v>
      </c>
      <c r="Z3197">
        <v>0.1072895138303025</v>
      </c>
      <c r="AA3197">
        <v>0</v>
      </c>
      <c r="AB3197">
        <f t="shared" si="343"/>
        <v>-0.22054166666666666</v>
      </c>
      <c r="AC3197">
        <f t="shared" si="344"/>
        <v>0.25493185652031985</v>
      </c>
      <c r="AD3197">
        <f t="shared" si="345"/>
        <v>0.25493185652031985</v>
      </c>
      <c r="AE3197">
        <f t="shared" si="346"/>
        <v>6.4990251468896948E-2</v>
      </c>
      <c r="AF3197">
        <f t="shared" si="347"/>
        <v>0.25493185652031985</v>
      </c>
      <c r="AG3197">
        <f t="shared" si="348"/>
        <v>0</v>
      </c>
      <c r="AH3197" t="b">
        <f t="shared" si="349"/>
        <v>1</v>
      </c>
    </row>
    <row r="3198" spans="1:34" x14ac:dyDescent="0.25">
      <c r="A3198">
        <v>20654</v>
      </c>
      <c r="B3198">
        <v>0.30303030303030304</v>
      </c>
      <c r="C3198">
        <v>0</v>
      </c>
      <c r="D3198">
        <v>0.33333333333333331</v>
      </c>
      <c r="E3198">
        <v>0.66666666666666663</v>
      </c>
      <c r="F3198">
        <v>0.15517241379310345</v>
      </c>
      <c r="G3198">
        <v>0.2</v>
      </c>
      <c r="H3198">
        <v>0.2</v>
      </c>
      <c r="I3198">
        <v>0.2</v>
      </c>
      <c r="J3198">
        <v>0.2</v>
      </c>
      <c r="K3198">
        <v>0.2</v>
      </c>
      <c r="L3198">
        <v>0.2</v>
      </c>
      <c r="M3198">
        <v>0.37088075208102711</v>
      </c>
      <c r="N3198">
        <v>0.31269383927995231</v>
      </c>
      <c r="O3198">
        <v>0.2323519932709365</v>
      </c>
      <c r="P3198">
        <v>0.3917572386975714</v>
      </c>
      <c r="Q3198">
        <v>0.27933822836773242</v>
      </c>
      <c r="R3198">
        <v>0.43096766459150965</v>
      </c>
      <c r="S3198">
        <v>1.1905416048500834E-2</v>
      </c>
      <c r="T3198">
        <v>6.6498086101959382E-3</v>
      </c>
      <c r="U3198">
        <v>1.2097674210972725E-2</v>
      </c>
      <c r="V3198">
        <v>1.5074074074074075E-2</v>
      </c>
      <c r="W3198">
        <v>1.2425884289227696E-2</v>
      </c>
      <c r="X3198">
        <v>1.5520196116262442E-2</v>
      </c>
      <c r="Y3198">
        <v>1</v>
      </c>
      <c r="Z3198">
        <v>0.10736334017649996</v>
      </c>
      <c r="AA3198">
        <v>0</v>
      </c>
      <c r="AB3198">
        <f t="shared" si="343"/>
        <v>-0.22054166666666666</v>
      </c>
      <c r="AC3198">
        <f t="shared" si="344"/>
        <v>0.11223792023515633</v>
      </c>
      <c r="AD3198">
        <f t="shared" si="345"/>
        <v>0.11223792023515633</v>
      </c>
      <c r="AE3198">
        <f t="shared" si="346"/>
        <v>1.2597350738713315E-2</v>
      </c>
      <c r="AF3198">
        <f t="shared" si="347"/>
        <v>0.11223792023515633</v>
      </c>
      <c r="AG3198">
        <f t="shared" si="348"/>
        <v>0</v>
      </c>
      <c r="AH3198" t="b">
        <f t="shared" si="349"/>
        <v>1</v>
      </c>
    </row>
    <row r="3199" spans="1:34" x14ac:dyDescent="0.25">
      <c r="A3199">
        <v>20390</v>
      </c>
      <c r="B3199">
        <v>0</v>
      </c>
      <c r="C3199">
        <v>0</v>
      </c>
      <c r="D3199">
        <v>0.33333333333333331</v>
      </c>
      <c r="E3199">
        <v>0.66666666666666663</v>
      </c>
      <c r="F3199">
        <v>5.1724137931034482E-2</v>
      </c>
      <c r="G3199">
        <v>0.3</v>
      </c>
      <c r="H3199">
        <v>0.4</v>
      </c>
      <c r="I3199">
        <v>0.2</v>
      </c>
      <c r="J3199">
        <v>0.2</v>
      </c>
      <c r="K3199">
        <v>0.2</v>
      </c>
      <c r="L3199">
        <v>0.4</v>
      </c>
      <c r="M3199">
        <v>0.15127808291544664</v>
      </c>
      <c r="N3199">
        <v>7.1104138907553141E-2</v>
      </c>
      <c r="O3199">
        <v>8.9751410078112256E-2</v>
      </c>
      <c r="P3199">
        <v>0.16686259992124991</v>
      </c>
      <c r="Q3199">
        <v>8.8499313340042934E-2</v>
      </c>
      <c r="R3199">
        <v>0.26685453484949667</v>
      </c>
      <c r="S3199">
        <v>0</v>
      </c>
      <c r="T3199">
        <v>7.7185278511202851E-4</v>
      </c>
      <c r="U3199">
        <v>1.3392259274139548E-3</v>
      </c>
      <c r="V3199">
        <v>1.4492753623188406E-3</v>
      </c>
      <c r="W3199">
        <v>0</v>
      </c>
      <c r="X3199">
        <v>1.3240874200345777E-3</v>
      </c>
      <c r="Y3199">
        <v>1</v>
      </c>
      <c r="Z3199">
        <v>0.10737073745227876</v>
      </c>
      <c r="AA3199">
        <v>0</v>
      </c>
      <c r="AB3199">
        <f t="shared" si="343"/>
        <v>-0.22054166666666666</v>
      </c>
      <c r="AC3199">
        <f t="shared" si="344"/>
        <v>0.39684840246554731</v>
      </c>
      <c r="AD3199">
        <f t="shared" si="345"/>
        <v>0.39684840246554731</v>
      </c>
      <c r="AE3199">
        <f t="shared" si="346"/>
        <v>0.15748865453945701</v>
      </c>
      <c r="AF3199">
        <f t="shared" si="347"/>
        <v>0.39684840246554731</v>
      </c>
      <c r="AG3199">
        <f t="shared" si="348"/>
        <v>0</v>
      </c>
      <c r="AH3199" t="b">
        <f t="shared" si="349"/>
        <v>1</v>
      </c>
    </row>
    <row r="3200" spans="1:34" x14ac:dyDescent="0.25">
      <c r="A3200">
        <v>7552</v>
      </c>
      <c r="B3200">
        <v>0.19191919191919191</v>
      </c>
      <c r="C3200">
        <v>0</v>
      </c>
      <c r="D3200">
        <v>0.5</v>
      </c>
      <c r="E3200">
        <v>0.33333333333333331</v>
      </c>
      <c r="F3200">
        <v>0.39655172413793105</v>
      </c>
      <c r="G3200">
        <v>0.2</v>
      </c>
      <c r="H3200">
        <v>0.2</v>
      </c>
      <c r="I3200">
        <v>0.2</v>
      </c>
      <c r="J3200">
        <v>0.2</v>
      </c>
      <c r="K3200">
        <v>0.2</v>
      </c>
      <c r="L3200">
        <v>0.2</v>
      </c>
      <c r="M3200">
        <v>0.20767000179631551</v>
      </c>
      <c r="N3200">
        <v>0.1330254681562634</v>
      </c>
      <c r="O3200">
        <v>0.1265454856911318</v>
      </c>
      <c r="P3200">
        <v>0.23023947188451996</v>
      </c>
      <c r="Q3200">
        <v>0.15608450131630483</v>
      </c>
      <c r="R3200">
        <v>0.32078351329896171</v>
      </c>
      <c r="S3200">
        <v>3.4342546293752406E-3</v>
      </c>
      <c r="T3200">
        <v>2.3749316464985494E-3</v>
      </c>
      <c r="U3200">
        <v>3.348064818534887E-3</v>
      </c>
      <c r="V3200">
        <v>4.830917874396135E-3</v>
      </c>
      <c r="W3200">
        <v>7.0335194089968089E-3</v>
      </c>
      <c r="X3200">
        <v>5.6746603715767613E-3</v>
      </c>
      <c r="Y3200">
        <v>1</v>
      </c>
      <c r="Z3200">
        <v>0.10751309504738582</v>
      </c>
      <c r="AA3200">
        <v>0</v>
      </c>
      <c r="AB3200">
        <f t="shared" si="343"/>
        <v>-0.22054166666666666</v>
      </c>
      <c r="AC3200">
        <f t="shared" si="344"/>
        <v>0.23888881153970087</v>
      </c>
      <c r="AD3200">
        <f t="shared" si="345"/>
        <v>0.23888881153970087</v>
      </c>
      <c r="AE3200">
        <f t="shared" si="346"/>
        <v>5.7067864278850723E-2</v>
      </c>
      <c r="AF3200">
        <f t="shared" si="347"/>
        <v>0.23888881153970087</v>
      </c>
      <c r="AG3200">
        <f t="shared" si="348"/>
        <v>0</v>
      </c>
      <c r="AH3200" t="b">
        <f t="shared" si="349"/>
        <v>1</v>
      </c>
    </row>
    <row r="3201" spans="1:34" x14ac:dyDescent="0.25">
      <c r="A3201">
        <v>9704</v>
      </c>
      <c r="B3201">
        <v>0</v>
      </c>
      <c r="C3201">
        <v>1</v>
      </c>
      <c r="D3201">
        <v>0.16666666666666666</v>
      </c>
      <c r="E3201">
        <v>0.66666666666666663</v>
      </c>
      <c r="F3201">
        <v>0.13793103448275862</v>
      </c>
      <c r="G3201">
        <v>0.1</v>
      </c>
      <c r="H3201">
        <v>0.1</v>
      </c>
      <c r="I3201">
        <v>0.1</v>
      </c>
      <c r="J3201">
        <v>0.1</v>
      </c>
      <c r="K3201">
        <v>0.1</v>
      </c>
      <c r="L3201">
        <v>0.1</v>
      </c>
      <c r="M3201">
        <v>0.14804736963660448</v>
      </c>
      <c r="N3201">
        <v>6.7651569505024156E-2</v>
      </c>
      <c r="O3201">
        <v>8.8044437294692468E-2</v>
      </c>
      <c r="P3201">
        <v>0.16334051127275603</v>
      </c>
      <c r="Q3201">
        <v>8.5131952741929889E-2</v>
      </c>
      <c r="R3201">
        <v>0.26079428741372829</v>
      </c>
      <c r="S3201">
        <v>1.7262853270326207E-3</v>
      </c>
      <c r="T3201">
        <v>1.8393845602131264E-3</v>
      </c>
      <c r="U3201">
        <v>3.794473461006205E-3</v>
      </c>
      <c r="V3201">
        <v>7.2818035426731077E-3</v>
      </c>
      <c r="W3201">
        <v>0</v>
      </c>
      <c r="X3201">
        <v>1.8915534571922537E-3</v>
      </c>
      <c r="Y3201">
        <v>1</v>
      </c>
      <c r="Z3201">
        <v>0.10752147696408154</v>
      </c>
      <c r="AA3201">
        <v>0</v>
      </c>
      <c r="AB3201">
        <f t="shared" si="343"/>
        <v>-0.22054166666666666</v>
      </c>
      <c r="AC3201">
        <f t="shared" si="344"/>
        <v>0.12357594928435121</v>
      </c>
      <c r="AD3201">
        <f t="shared" si="345"/>
        <v>0.12357594928435121</v>
      </c>
      <c r="AE3201">
        <f t="shared" si="346"/>
        <v>1.5271015241528543E-2</v>
      </c>
      <c r="AF3201">
        <f t="shared" si="347"/>
        <v>0.12357594928435121</v>
      </c>
      <c r="AG3201">
        <f t="shared" si="348"/>
        <v>0</v>
      </c>
      <c r="AH3201" t="b">
        <f t="shared" si="349"/>
        <v>1</v>
      </c>
    </row>
    <row r="3202" spans="1:34" x14ac:dyDescent="0.25">
      <c r="A3202">
        <v>24114</v>
      </c>
      <c r="B3202">
        <v>0.27272727272727271</v>
      </c>
      <c r="C3202">
        <v>0</v>
      </c>
      <c r="D3202">
        <v>0.33333333333333331</v>
      </c>
      <c r="E3202">
        <v>0.33333333333333331</v>
      </c>
      <c r="F3202">
        <v>0.13793103448275862</v>
      </c>
      <c r="G3202">
        <v>0</v>
      </c>
      <c r="H3202">
        <v>0</v>
      </c>
      <c r="I3202">
        <v>0.1</v>
      </c>
      <c r="J3202">
        <v>0.4</v>
      </c>
      <c r="K3202">
        <v>0.4</v>
      </c>
      <c r="L3202">
        <v>0</v>
      </c>
      <c r="M3202">
        <v>0.14594399920006443</v>
      </c>
      <c r="N3202">
        <v>6.5603563795662553E-2</v>
      </c>
      <c r="O3202">
        <v>8.7473982253851945E-2</v>
      </c>
      <c r="P3202">
        <v>0.16075004757033345</v>
      </c>
      <c r="Q3202">
        <v>8.3694180990674313E-2</v>
      </c>
      <c r="R3202">
        <v>0.26353776742205864</v>
      </c>
      <c r="S3202">
        <v>0</v>
      </c>
      <c r="T3202">
        <v>1.6072349917678932E-3</v>
      </c>
      <c r="U3202">
        <v>3.3480648185348867E-6</v>
      </c>
      <c r="V3202">
        <v>4.9468599033816426E-3</v>
      </c>
      <c r="W3202">
        <v>7.807206543986458E-3</v>
      </c>
      <c r="X3202">
        <v>9.438851751389346E-4</v>
      </c>
      <c r="Y3202">
        <v>1</v>
      </c>
      <c r="Z3202">
        <v>0.10752991083412744</v>
      </c>
      <c r="AA3202">
        <v>0</v>
      </c>
      <c r="AB3202">
        <f t="shared" si="343"/>
        <v>-0.22054166666666666</v>
      </c>
      <c r="AC3202">
        <f t="shared" si="344"/>
        <v>1.2551974591276049E-2</v>
      </c>
      <c r="AD3202">
        <f t="shared" si="345"/>
        <v>1.2551974591276049E-2</v>
      </c>
      <c r="AE3202">
        <f t="shared" si="346"/>
        <v>1.5755206614003956E-4</v>
      </c>
      <c r="AF3202">
        <f t="shared" si="347"/>
        <v>1.2551974591276049E-2</v>
      </c>
      <c r="AG3202">
        <f t="shared" si="348"/>
        <v>0</v>
      </c>
      <c r="AH3202" t="b">
        <f t="shared" si="349"/>
        <v>1</v>
      </c>
    </row>
    <row r="3203" spans="1:34" x14ac:dyDescent="0.25">
      <c r="A3203">
        <v>22382</v>
      </c>
      <c r="B3203">
        <v>0.40404040404040403</v>
      </c>
      <c r="C3203">
        <v>1</v>
      </c>
      <c r="D3203">
        <v>0.16666666666666666</v>
      </c>
      <c r="E3203">
        <v>0.66666666666666663</v>
      </c>
      <c r="F3203">
        <v>0.15517241379310345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.1465191741196063</v>
      </c>
      <c r="N3203">
        <v>7.4208414475357504E-2</v>
      </c>
      <c r="O3203">
        <v>8.6344602062313022E-2</v>
      </c>
      <c r="P3203">
        <v>0.1628035787962539</v>
      </c>
      <c r="Q3203">
        <v>8.0648088011462518E-2</v>
      </c>
      <c r="R3203">
        <v>0.26097872304454045</v>
      </c>
      <c r="S3203">
        <v>9.6353737384837993E-3</v>
      </c>
      <c r="T3203">
        <v>0</v>
      </c>
      <c r="U3203">
        <v>3.1583411454845765E-3</v>
      </c>
      <c r="V3203">
        <v>0</v>
      </c>
      <c r="W3203">
        <v>0</v>
      </c>
      <c r="X3203">
        <v>9.4577672859612685E-4</v>
      </c>
      <c r="Y3203">
        <v>1</v>
      </c>
      <c r="Z3203">
        <v>0.10754673561996042</v>
      </c>
      <c r="AA3203">
        <v>0</v>
      </c>
      <c r="AB3203">
        <f t="shared" ref="AB3203:AB3266" si="350">AA3203 - $AK$5</f>
        <v>-0.22054166666666666</v>
      </c>
      <c r="AC3203">
        <f t="shared" ref="AC3203:AC3266" si="351">SUMPRODUCT($B$2:$Y$2, B3203:Y3203)</f>
        <v>-4.8681587905998386E-2</v>
      </c>
      <c r="AD3203">
        <f t="shared" si="345"/>
        <v>-4.8681587905998386E-2</v>
      </c>
      <c r="AE3203">
        <f t="shared" si="346"/>
        <v>2.3698970010494484E-3</v>
      </c>
      <c r="AF3203">
        <f t="shared" si="347"/>
        <v>4.8681587905998386E-2</v>
      </c>
      <c r="AG3203">
        <f t="shared" si="348"/>
        <v>0</v>
      </c>
      <c r="AH3203" t="b">
        <f t="shared" si="349"/>
        <v>1</v>
      </c>
    </row>
    <row r="3204" spans="1:34" x14ac:dyDescent="0.25">
      <c r="A3204">
        <v>21716</v>
      </c>
      <c r="B3204">
        <v>2.0202020202020204E-2</v>
      </c>
      <c r="C3204">
        <v>1</v>
      </c>
      <c r="D3204">
        <v>0.33333333333333331</v>
      </c>
      <c r="E3204">
        <v>0.66666666666666663</v>
      </c>
      <c r="F3204">
        <v>5.1724137931034482E-2</v>
      </c>
      <c r="G3204">
        <v>0.3</v>
      </c>
      <c r="H3204">
        <v>0.4</v>
      </c>
      <c r="I3204">
        <v>0.4</v>
      </c>
      <c r="J3204">
        <v>0.4</v>
      </c>
      <c r="K3204">
        <v>0.4</v>
      </c>
      <c r="L3204">
        <v>0.4</v>
      </c>
      <c r="M3204">
        <v>0.16881206911655788</v>
      </c>
      <c r="N3204">
        <v>8.9462165989059594E-2</v>
      </c>
      <c r="O3204">
        <v>0.10142899262251744</v>
      </c>
      <c r="P3204">
        <v>0.18644367955116212</v>
      </c>
      <c r="Q3204">
        <v>0.10760779569759198</v>
      </c>
      <c r="R3204">
        <v>0.28296037631016541</v>
      </c>
      <c r="S3204">
        <v>0</v>
      </c>
      <c r="T3204">
        <v>2.0186918995237666E-3</v>
      </c>
      <c r="U3204">
        <v>1.3392259274139548E-3</v>
      </c>
      <c r="V3204">
        <v>0</v>
      </c>
      <c r="W3204">
        <v>5.8612661741640074E-3</v>
      </c>
      <c r="X3204">
        <v>1.8915534571922537E-3</v>
      </c>
      <c r="Y3204">
        <v>1</v>
      </c>
      <c r="Z3204">
        <v>0.1076228083965326</v>
      </c>
      <c r="AA3204">
        <v>1</v>
      </c>
      <c r="AB3204">
        <f t="shared" si="350"/>
        <v>0.77945833333333336</v>
      </c>
      <c r="AC3204">
        <f t="shared" si="351"/>
        <v>0.40734619669573036</v>
      </c>
      <c r="AD3204">
        <f t="shared" ref="AD3204:AD3267" si="352" xml:space="preserve"> AC3204 - AA3204</f>
        <v>-0.59265380330426964</v>
      </c>
      <c r="AE3204">
        <f t="shared" ref="AE3204:AE3267" si="353">AD3204 * AD3204</f>
        <v>0.35123853057101595</v>
      </c>
      <c r="AF3204">
        <f t="shared" ref="AF3204:AF3267" si="354">ABS(AD3204)</f>
        <v>0.59265380330426964</v>
      </c>
      <c r="AG3204">
        <f t="shared" ref="AG3204:AG3267" si="355">IF(AC3204 &gt;= 0.5, 1, 0)</f>
        <v>0</v>
      </c>
      <c r="AH3204" t="b">
        <f t="shared" ref="AH3204:AH3267" si="356">IF(AA3204=AG3204, TRUE, FALSE)</f>
        <v>0</v>
      </c>
    </row>
    <row r="3205" spans="1:34" x14ac:dyDescent="0.25">
      <c r="A3205">
        <v>21746</v>
      </c>
      <c r="B3205">
        <v>4.0404040404040407E-2</v>
      </c>
      <c r="C3205">
        <v>1</v>
      </c>
      <c r="D3205">
        <v>0.16666666666666666</v>
      </c>
      <c r="E3205">
        <v>0.66666666666666663</v>
      </c>
      <c r="F3205">
        <v>3.4482758620689655E-2</v>
      </c>
      <c r="G3205">
        <v>0.2</v>
      </c>
      <c r="H3205">
        <v>0.2</v>
      </c>
      <c r="I3205">
        <v>0.2</v>
      </c>
      <c r="J3205">
        <v>0.2</v>
      </c>
      <c r="K3205">
        <v>0.2</v>
      </c>
      <c r="L3205">
        <v>0.2</v>
      </c>
      <c r="M3205">
        <v>0.18664426139133927</v>
      </c>
      <c r="N3205">
        <v>0.11025824991363832</v>
      </c>
      <c r="O3205">
        <v>0.10739653433464023</v>
      </c>
      <c r="P3205">
        <v>0.19048291895333963</v>
      </c>
      <c r="Q3205">
        <v>9.7794259820228949E-2</v>
      </c>
      <c r="R3205">
        <v>0.26674310498921439</v>
      </c>
      <c r="S3205">
        <v>2.3009506016814112E-3</v>
      </c>
      <c r="T3205">
        <v>1.214777537184008E-3</v>
      </c>
      <c r="U3205">
        <v>2.0824963171286997E-3</v>
      </c>
      <c r="V3205">
        <v>4.9919484702093397E-4</v>
      </c>
      <c r="W3205">
        <v>7.0335194089968093E-4</v>
      </c>
      <c r="X3205">
        <v>9.1362031982385856E-4</v>
      </c>
      <c r="Y3205">
        <v>1</v>
      </c>
      <c r="Z3205">
        <v>0.10767366551389634</v>
      </c>
      <c r="AA3205">
        <v>0</v>
      </c>
      <c r="AB3205">
        <f t="shared" si="350"/>
        <v>-0.22054166666666666</v>
      </c>
      <c r="AC3205">
        <f t="shared" si="351"/>
        <v>0.22855170791975415</v>
      </c>
      <c r="AD3205">
        <f t="shared" si="352"/>
        <v>0.22855170791975415</v>
      </c>
      <c r="AE3205">
        <f t="shared" si="353"/>
        <v>5.2235883193036611E-2</v>
      </c>
      <c r="AF3205">
        <f t="shared" si="354"/>
        <v>0.22855170791975415</v>
      </c>
      <c r="AG3205">
        <f t="shared" si="355"/>
        <v>0</v>
      </c>
      <c r="AH3205" t="b">
        <f t="shared" si="356"/>
        <v>1</v>
      </c>
    </row>
    <row r="3206" spans="1:34" x14ac:dyDescent="0.25">
      <c r="A3206">
        <v>17983</v>
      </c>
      <c r="B3206">
        <v>9.0909090909090912E-2</v>
      </c>
      <c r="C3206">
        <v>0</v>
      </c>
      <c r="D3206">
        <v>0.33333333333333331</v>
      </c>
      <c r="E3206">
        <v>0.66666666666666663</v>
      </c>
      <c r="F3206">
        <v>0.25862068965517243</v>
      </c>
      <c r="G3206">
        <v>0.2</v>
      </c>
      <c r="H3206">
        <v>0.2</v>
      </c>
      <c r="I3206">
        <v>0.2</v>
      </c>
      <c r="J3206">
        <v>0.2</v>
      </c>
      <c r="K3206">
        <v>0</v>
      </c>
      <c r="L3206">
        <v>0</v>
      </c>
      <c r="M3206">
        <v>0.14835000013273267</v>
      </c>
      <c r="N3206">
        <v>6.9561965933636269E-2</v>
      </c>
      <c r="O3206">
        <v>8.9308881913610375E-2</v>
      </c>
      <c r="P3206">
        <v>0.16013775614976083</v>
      </c>
      <c r="Q3206">
        <v>8.0648088011462518E-2</v>
      </c>
      <c r="R3206">
        <v>0.26097872304454045</v>
      </c>
      <c r="S3206">
        <v>1.7171273146876203E-3</v>
      </c>
      <c r="T3206">
        <v>1.1874658232492747E-3</v>
      </c>
      <c r="U3206">
        <v>0</v>
      </c>
      <c r="V3206">
        <v>0</v>
      </c>
      <c r="W3206">
        <v>0</v>
      </c>
      <c r="X3206">
        <v>3.2156408772268312E-3</v>
      </c>
      <c r="Y3206">
        <v>1</v>
      </c>
      <c r="Z3206">
        <v>0.10768407256726542</v>
      </c>
      <c r="AA3206">
        <v>0</v>
      </c>
      <c r="AB3206">
        <f t="shared" si="350"/>
        <v>-0.22054166666666666</v>
      </c>
      <c r="AC3206">
        <f t="shared" si="351"/>
        <v>0.24888578589739607</v>
      </c>
      <c r="AD3206">
        <f t="shared" si="352"/>
        <v>0.24888578589739607</v>
      </c>
      <c r="AE3206">
        <f t="shared" si="353"/>
        <v>6.1944134421764475E-2</v>
      </c>
      <c r="AF3206">
        <f t="shared" si="354"/>
        <v>0.24888578589739607</v>
      </c>
      <c r="AG3206">
        <f t="shared" si="355"/>
        <v>0</v>
      </c>
      <c r="AH3206" t="b">
        <f t="shared" si="356"/>
        <v>1</v>
      </c>
    </row>
    <row r="3207" spans="1:34" x14ac:dyDescent="0.25">
      <c r="A3207">
        <v>15719</v>
      </c>
      <c r="B3207">
        <v>4.0404040404040407E-2</v>
      </c>
      <c r="C3207">
        <v>0</v>
      </c>
      <c r="D3207">
        <v>0.16666666666666666</v>
      </c>
      <c r="E3207">
        <v>0.66666666666666663</v>
      </c>
      <c r="F3207">
        <v>0.2413793103448276</v>
      </c>
      <c r="G3207">
        <v>0.4</v>
      </c>
      <c r="H3207">
        <v>0.2</v>
      </c>
      <c r="I3207">
        <v>0.2</v>
      </c>
      <c r="J3207">
        <v>0.2</v>
      </c>
      <c r="K3207">
        <v>0.2</v>
      </c>
      <c r="L3207">
        <v>0.2</v>
      </c>
      <c r="M3207">
        <v>0.19118902814021171</v>
      </c>
      <c r="N3207">
        <v>0.11202439385484404</v>
      </c>
      <c r="O3207">
        <v>9.6854371448038906E-2</v>
      </c>
      <c r="P3207">
        <v>0.17727061208418349</v>
      </c>
      <c r="Q3207">
        <v>9.8889941051358204E-2</v>
      </c>
      <c r="R3207">
        <v>0.27493512092445288</v>
      </c>
      <c r="S3207">
        <v>3.64374416176713E-3</v>
      </c>
      <c r="T3207">
        <v>9.2919200669255733E-4</v>
      </c>
      <c r="U3207">
        <v>8.0799964287308606E-3</v>
      </c>
      <c r="V3207">
        <v>1.2801932367149757E-3</v>
      </c>
      <c r="W3207">
        <v>2.344506469665603E-3</v>
      </c>
      <c r="X3207">
        <v>1.2730154766903868E-3</v>
      </c>
      <c r="Y3207">
        <v>1</v>
      </c>
      <c r="Z3207">
        <v>0.10771672848440661</v>
      </c>
      <c r="AA3207">
        <v>1</v>
      </c>
      <c r="AB3207">
        <f t="shared" si="350"/>
        <v>0.77945833333333336</v>
      </c>
      <c r="AC3207">
        <f t="shared" si="351"/>
        <v>0.44495365504725071</v>
      </c>
      <c r="AD3207">
        <f t="shared" si="352"/>
        <v>-0.55504634495274929</v>
      </c>
      <c r="AE3207">
        <f t="shared" si="353"/>
        <v>0.30807644504540638</v>
      </c>
      <c r="AF3207">
        <f t="shared" si="354"/>
        <v>0.55504634495274929</v>
      </c>
      <c r="AG3207">
        <f t="shared" si="355"/>
        <v>0</v>
      </c>
      <c r="AH3207" t="b">
        <f t="shared" si="356"/>
        <v>0</v>
      </c>
    </row>
    <row r="3208" spans="1:34" x14ac:dyDescent="0.25">
      <c r="A3208">
        <v>5945</v>
      </c>
      <c r="B3208">
        <v>0.28282828282828282</v>
      </c>
      <c r="C3208">
        <v>1</v>
      </c>
      <c r="D3208">
        <v>0.16666666666666666</v>
      </c>
      <c r="E3208">
        <v>0.66666666666666663</v>
      </c>
      <c r="F3208">
        <v>0.17241379310344829</v>
      </c>
      <c r="G3208">
        <v>0.2</v>
      </c>
      <c r="H3208">
        <v>0.2</v>
      </c>
      <c r="I3208">
        <v>0.2</v>
      </c>
      <c r="J3208">
        <v>0.2</v>
      </c>
      <c r="K3208">
        <v>0.2</v>
      </c>
      <c r="L3208">
        <v>0.1</v>
      </c>
      <c r="M3208">
        <v>0.18562487445701276</v>
      </c>
      <c r="N3208">
        <v>8.1357453867674914E-2</v>
      </c>
      <c r="O3208">
        <v>9.4753186230236527E-2</v>
      </c>
      <c r="P3208">
        <v>0.17351302673546939</v>
      </c>
      <c r="Q3208">
        <v>9.0247445476224708E-2</v>
      </c>
      <c r="R3208">
        <v>0.26110321709533862</v>
      </c>
      <c r="S3208">
        <v>1.5797571295126105E-3</v>
      </c>
      <c r="T3208">
        <v>7.1960428888906045E-4</v>
      </c>
      <c r="U3208">
        <v>3.1695013615463594E-4</v>
      </c>
      <c r="V3208">
        <v>8.0515297906602248E-3</v>
      </c>
      <c r="W3208">
        <v>3.798100480858277E-4</v>
      </c>
      <c r="X3208">
        <v>7.1879031373305643E-4</v>
      </c>
      <c r="Y3208">
        <v>1</v>
      </c>
      <c r="Z3208">
        <v>0.10775727671368629</v>
      </c>
      <c r="AA3208">
        <v>0</v>
      </c>
      <c r="AB3208">
        <f t="shared" si="350"/>
        <v>-0.22054166666666666</v>
      </c>
      <c r="AC3208">
        <f t="shared" si="351"/>
        <v>0.20876157371918963</v>
      </c>
      <c r="AD3208">
        <f t="shared" si="352"/>
        <v>0.20876157371918963</v>
      </c>
      <c r="AE3208">
        <f t="shared" si="353"/>
        <v>4.3581394661712645E-2</v>
      </c>
      <c r="AF3208">
        <f t="shared" si="354"/>
        <v>0.20876157371918963</v>
      </c>
      <c r="AG3208">
        <f t="shared" si="355"/>
        <v>0</v>
      </c>
      <c r="AH3208" t="b">
        <f t="shared" si="356"/>
        <v>1</v>
      </c>
    </row>
    <row r="3209" spans="1:34" x14ac:dyDescent="0.25">
      <c r="A3209">
        <v>5677</v>
      </c>
      <c r="B3209">
        <v>0.15151515151515152</v>
      </c>
      <c r="C3209">
        <v>0</v>
      </c>
      <c r="D3209">
        <v>0.33333333333333331</v>
      </c>
      <c r="E3209">
        <v>0.66666666666666663</v>
      </c>
      <c r="F3209">
        <v>0.37931034482758619</v>
      </c>
      <c r="G3209">
        <v>0.2</v>
      </c>
      <c r="H3209">
        <v>0.2</v>
      </c>
      <c r="I3209">
        <v>0</v>
      </c>
      <c r="J3209">
        <v>0</v>
      </c>
      <c r="K3209">
        <v>0</v>
      </c>
      <c r="L3209">
        <v>0</v>
      </c>
      <c r="M3209">
        <v>0.15400529691856674</v>
      </c>
      <c r="N3209">
        <v>6.6220432985229311E-2</v>
      </c>
      <c r="O3209">
        <v>8.6344602062313022E-2</v>
      </c>
      <c r="P3209">
        <v>0.16013775614976083</v>
      </c>
      <c r="Q3209">
        <v>8.0648088011462518E-2</v>
      </c>
      <c r="R3209">
        <v>0.26097872304454045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1</v>
      </c>
      <c r="Z3209">
        <v>0.10782703834841989</v>
      </c>
      <c r="AA3209">
        <v>0</v>
      </c>
      <c r="AB3209">
        <f t="shared" si="350"/>
        <v>-0.22054166666666666</v>
      </c>
      <c r="AC3209">
        <f t="shared" si="351"/>
        <v>0.22189434387023749</v>
      </c>
      <c r="AD3209">
        <f t="shared" si="352"/>
        <v>0.22189434387023749</v>
      </c>
      <c r="AE3209">
        <f t="shared" si="353"/>
        <v>4.9237099841603203E-2</v>
      </c>
      <c r="AF3209">
        <f t="shared" si="354"/>
        <v>0.22189434387023749</v>
      </c>
      <c r="AG3209">
        <f t="shared" si="355"/>
        <v>0</v>
      </c>
      <c r="AH3209" t="b">
        <f t="shared" si="356"/>
        <v>1</v>
      </c>
    </row>
    <row r="3210" spans="1:34" x14ac:dyDescent="0.25">
      <c r="A3210">
        <v>25192</v>
      </c>
      <c r="B3210">
        <v>4.0404040404040407E-2</v>
      </c>
      <c r="C3210">
        <v>1</v>
      </c>
      <c r="D3210">
        <v>0.16666666666666666</v>
      </c>
      <c r="E3210">
        <v>0.66666666666666663</v>
      </c>
      <c r="F3210">
        <v>3.4482758620689655E-2</v>
      </c>
      <c r="G3210">
        <v>0.4</v>
      </c>
      <c r="H3210">
        <v>0.4</v>
      </c>
      <c r="I3210">
        <v>0.4</v>
      </c>
      <c r="J3210">
        <v>0.4</v>
      </c>
      <c r="K3210">
        <v>0.4</v>
      </c>
      <c r="L3210">
        <v>0.4</v>
      </c>
      <c r="M3210">
        <v>0.18599298640551956</v>
      </c>
      <c r="N3210">
        <v>0.10852722006476177</v>
      </c>
      <c r="O3210">
        <v>0.11191515318557138</v>
      </c>
      <c r="P3210">
        <v>0.20489154905961457</v>
      </c>
      <c r="Q3210">
        <v>0.12866470666977359</v>
      </c>
      <c r="R3210">
        <v>0.29902010886313107</v>
      </c>
      <c r="S3210">
        <v>1.1447515431250801E-3</v>
      </c>
      <c r="T3210">
        <v>1.7811987348739118E-3</v>
      </c>
      <c r="U3210">
        <v>2.232043212356591E-3</v>
      </c>
      <c r="V3210">
        <v>3.2206119162640902E-3</v>
      </c>
      <c r="W3210">
        <v>4.6890129393312059E-3</v>
      </c>
      <c r="X3210">
        <v>0</v>
      </c>
      <c r="Y3210">
        <v>1</v>
      </c>
      <c r="Z3210">
        <v>0.10788135334444382</v>
      </c>
      <c r="AA3210">
        <v>1</v>
      </c>
      <c r="AB3210">
        <f t="shared" si="350"/>
        <v>0.77945833333333336</v>
      </c>
      <c r="AC3210">
        <f t="shared" si="351"/>
        <v>0.50579612546099306</v>
      </c>
      <c r="AD3210">
        <f t="shared" si="352"/>
        <v>-0.49420387453900694</v>
      </c>
      <c r="AE3210">
        <f t="shared" si="353"/>
        <v>0.24423746960936651</v>
      </c>
      <c r="AF3210">
        <f t="shared" si="354"/>
        <v>0.49420387453900694</v>
      </c>
      <c r="AG3210">
        <f t="shared" si="355"/>
        <v>1</v>
      </c>
      <c r="AH3210" t="b">
        <f t="shared" si="356"/>
        <v>1</v>
      </c>
    </row>
    <row r="3211" spans="1:34" x14ac:dyDescent="0.25">
      <c r="A3211">
        <v>1303</v>
      </c>
      <c r="B3211">
        <v>4.0404040404040407E-2</v>
      </c>
      <c r="C3211">
        <v>1</v>
      </c>
      <c r="D3211">
        <v>0.5</v>
      </c>
      <c r="E3211">
        <v>0.66666666666666663</v>
      </c>
      <c r="F3211">
        <v>0.15517241379310345</v>
      </c>
      <c r="G3211">
        <v>0.2</v>
      </c>
      <c r="H3211">
        <v>0.2</v>
      </c>
      <c r="I3211">
        <v>0.4</v>
      </c>
      <c r="J3211">
        <v>0.2</v>
      </c>
      <c r="K3211">
        <v>0.2</v>
      </c>
      <c r="L3211">
        <v>0.2</v>
      </c>
      <c r="M3211">
        <v>0.19105718035096289</v>
      </c>
      <c r="N3211">
        <v>0.11485534892019421</v>
      </c>
      <c r="O3211">
        <v>0.11383680154258949</v>
      </c>
      <c r="P3211">
        <v>0.18514750571314995</v>
      </c>
      <c r="Q3211">
        <v>0.10627215531901181</v>
      </c>
      <c r="R3211">
        <v>0.28095617578867366</v>
      </c>
      <c r="S3211">
        <v>4.8194039965565871E-3</v>
      </c>
      <c r="T3211">
        <v>0</v>
      </c>
      <c r="U3211">
        <v>1.6740324092674435E-3</v>
      </c>
      <c r="V3211">
        <v>1.7552334943639291E-3</v>
      </c>
      <c r="W3211">
        <v>4.6890129393312059E-3</v>
      </c>
      <c r="X3211">
        <v>3.7831069143845074E-3</v>
      </c>
      <c r="Y3211">
        <v>1</v>
      </c>
      <c r="Z3211">
        <v>0.10789094949616862</v>
      </c>
      <c r="AA3211">
        <v>0</v>
      </c>
      <c r="AB3211">
        <f t="shared" si="350"/>
        <v>-0.22054166666666666</v>
      </c>
      <c r="AC3211">
        <f t="shared" si="351"/>
        <v>0.23377085622602464</v>
      </c>
      <c r="AD3211">
        <f t="shared" si="352"/>
        <v>0.23377085622602464</v>
      </c>
      <c r="AE3211">
        <f t="shared" si="353"/>
        <v>5.4648813220648684E-2</v>
      </c>
      <c r="AF3211">
        <f t="shared" si="354"/>
        <v>0.23377085622602464</v>
      </c>
      <c r="AG3211">
        <f t="shared" si="355"/>
        <v>0</v>
      </c>
      <c r="AH3211" t="b">
        <f t="shared" si="356"/>
        <v>1</v>
      </c>
    </row>
    <row r="3212" spans="1:34" x14ac:dyDescent="0.25">
      <c r="A3212">
        <v>5947</v>
      </c>
      <c r="B3212">
        <v>6.0606060606060608E-2</v>
      </c>
      <c r="C3212">
        <v>1</v>
      </c>
      <c r="D3212">
        <v>0.33333333333333331</v>
      </c>
      <c r="E3212">
        <v>0.66666666666666663</v>
      </c>
      <c r="F3212">
        <v>5.1724137931034482E-2</v>
      </c>
      <c r="G3212">
        <v>0.2</v>
      </c>
      <c r="H3212">
        <v>0.1</v>
      </c>
      <c r="I3212">
        <v>0.2</v>
      </c>
      <c r="J3212">
        <v>0.2</v>
      </c>
      <c r="K3212">
        <v>0.2</v>
      </c>
      <c r="L3212">
        <v>0.1</v>
      </c>
      <c r="M3212">
        <v>0.1527425667490494</v>
      </c>
      <c r="N3212">
        <v>6.774077828013074E-2</v>
      </c>
      <c r="O3212">
        <v>0.10182704835361404</v>
      </c>
      <c r="P3212">
        <v>0.18743653363929064</v>
      </c>
      <c r="Q3212">
        <v>0.11019181858295199</v>
      </c>
      <c r="R3212">
        <v>0.28179766335425399</v>
      </c>
      <c r="S3212">
        <v>2.2368445152664068E-3</v>
      </c>
      <c r="T3212">
        <v>1.6624521525489846E-2</v>
      </c>
      <c r="U3212">
        <v>1.3950270077228695E-3</v>
      </c>
      <c r="V3212">
        <v>2.4090177133655397E-3</v>
      </c>
      <c r="W3212">
        <v>6.8579158744188559E-2</v>
      </c>
      <c r="X3212">
        <v>1.8915534571922537E-3</v>
      </c>
      <c r="Y3212">
        <v>1</v>
      </c>
      <c r="Z3212">
        <v>0.10792005709693009</v>
      </c>
      <c r="AA3212">
        <v>1</v>
      </c>
      <c r="AB3212">
        <f t="shared" si="350"/>
        <v>0.77945833333333336</v>
      </c>
      <c r="AC3212">
        <f t="shared" si="351"/>
        <v>0.1966167712374654</v>
      </c>
      <c r="AD3212">
        <f t="shared" si="352"/>
        <v>-0.80338322876253465</v>
      </c>
      <c r="AE3212">
        <f t="shared" si="353"/>
        <v>0.64542461225691505</v>
      </c>
      <c r="AF3212">
        <f t="shared" si="354"/>
        <v>0.80338322876253465</v>
      </c>
      <c r="AG3212">
        <f t="shared" si="355"/>
        <v>0</v>
      </c>
      <c r="AH3212" t="b">
        <f t="shared" si="356"/>
        <v>0</v>
      </c>
    </row>
    <row r="3213" spans="1:34" x14ac:dyDescent="0.25">
      <c r="A3213">
        <v>2338</v>
      </c>
      <c r="B3213">
        <v>0.22222222222222221</v>
      </c>
      <c r="C3213">
        <v>1</v>
      </c>
      <c r="D3213">
        <v>0.5</v>
      </c>
      <c r="E3213">
        <v>0.33333333333333331</v>
      </c>
      <c r="F3213">
        <v>0.41379310344827586</v>
      </c>
      <c r="G3213">
        <v>0.1</v>
      </c>
      <c r="H3213">
        <v>0.1</v>
      </c>
      <c r="I3213">
        <v>0</v>
      </c>
      <c r="J3213">
        <v>0.1</v>
      </c>
      <c r="K3213">
        <v>0.2</v>
      </c>
      <c r="L3213">
        <v>0.1</v>
      </c>
      <c r="M3213">
        <v>0.14796419049439383</v>
      </c>
      <c r="N3213">
        <v>7.4201771268700631E-2</v>
      </c>
      <c r="O3213">
        <v>8.9486222604843763E-2</v>
      </c>
      <c r="P3213">
        <v>0.16990710126169711</v>
      </c>
      <c r="Q3213">
        <v>9.056177212805093E-2</v>
      </c>
      <c r="R3213">
        <v>0.2619992668683675</v>
      </c>
      <c r="S3213">
        <v>9.6559792662600508E-3</v>
      </c>
      <c r="T3213">
        <v>3.5356794887247151E-3</v>
      </c>
      <c r="U3213">
        <v>1.1574260077675104E-2</v>
      </c>
      <c r="V3213">
        <v>0</v>
      </c>
      <c r="W3213">
        <v>3.1228826175945831E-3</v>
      </c>
      <c r="X3213">
        <v>0</v>
      </c>
      <c r="Y3213">
        <v>1</v>
      </c>
      <c r="Z3213">
        <v>0.10798625866568812</v>
      </c>
      <c r="AA3213">
        <v>0</v>
      </c>
      <c r="AB3213">
        <f t="shared" si="350"/>
        <v>-0.22054166666666666</v>
      </c>
      <c r="AC3213">
        <f t="shared" si="351"/>
        <v>0.10423044612015248</v>
      </c>
      <c r="AD3213">
        <f t="shared" si="352"/>
        <v>0.10423044612015248</v>
      </c>
      <c r="AE3213">
        <f t="shared" si="353"/>
        <v>1.0863985898406009E-2</v>
      </c>
      <c r="AF3213">
        <f t="shared" si="354"/>
        <v>0.10423044612015248</v>
      </c>
      <c r="AG3213">
        <f t="shared" si="355"/>
        <v>0</v>
      </c>
      <c r="AH3213" t="b">
        <f t="shared" si="356"/>
        <v>1</v>
      </c>
    </row>
    <row r="3214" spans="1:34" x14ac:dyDescent="0.25">
      <c r="A3214">
        <v>23136</v>
      </c>
      <c r="B3214">
        <v>1.0101010101010102E-2</v>
      </c>
      <c r="C3214">
        <v>1</v>
      </c>
      <c r="D3214">
        <v>0.5</v>
      </c>
      <c r="E3214">
        <v>0</v>
      </c>
      <c r="F3214">
        <v>0.2413793103448276</v>
      </c>
      <c r="G3214">
        <v>0.2</v>
      </c>
      <c r="H3214">
        <v>0.1</v>
      </c>
      <c r="I3214">
        <v>0.4</v>
      </c>
      <c r="J3214">
        <v>0.4</v>
      </c>
      <c r="K3214">
        <v>0.1</v>
      </c>
      <c r="L3214">
        <v>0.1</v>
      </c>
      <c r="M3214">
        <v>0.15003658997372779</v>
      </c>
      <c r="N3214">
        <v>6.6563981672341857E-2</v>
      </c>
      <c r="O3214">
        <v>8.7542612552316879E-2</v>
      </c>
      <c r="P3214">
        <v>0.16155073635108225</v>
      </c>
      <c r="Q3214">
        <v>8.1143871373964435E-2</v>
      </c>
      <c r="R3214">
        <v>0.26097872304454045</v>
      </c>
      <c r="S3214">
        <v>4.1440005861127901E-4</v>
      </c>
      <c r="T3214">
        <v>1.1874658232492747E-3</v>
      </c>
      <c r="U3214">
        <v>0</v>
      </c>
      <c r="V3214">
        <v>8.0515297906602254E-4</v>
      </c>
      <c r="W3214">
        <v>0</v>
      </c>
      <c r="X3214">
        <v>0</v>
      </c>
      <c r="Y3214">
        <v>1</v>
      </c>
      <c r="Z3214">
        <v>0.10805864930419362</v>
      </c>
      <c r="AA3214">
        <v>0</v>
      </c>
      <c r="AB3214">
        <f t="shared" si="350"/>
        <v>-0.22054166666666666</v>
      </c>
      <c r="AC3214">
        <f t="shared" si="351"/>
        <v>0.28009743571559825</v>
      </c>
      <c r="AD3214">
        <f t="shared" si="352"/>
        <v>0.28009743571559825</v>
      </c>
      <c r="AE3214">
        <f t="shared" si="353"/>
        <v>7.84545734944537E-2</v>
      </c>
      <c r="AF3214">
        <f t="shared" si="354"/>
        <v>0.28009743571559825</v>
      </c>
      <c r="AG3214">
        <f t="shared" si="355"/>
        <v>0</v>
      </c>
      <c r="AH3214" t="b">
        <f t="shared" si="356"/>
        <v>1</v>
      </c>
    </row>
    <row r="3215" spans="1:34" x14ac:dyDescent="0.25">
      <c r="A3215">
        <v>11342</v>
      </c>
      <c r="B3215">
        <v>5.0505050505050504E-2</v>
      </c>
      <c r="C3215">
        <v>1</v>
      </c>
      <c r="D3215">
        <v>0.16666666666666666</v>
      </c>
      <c r="E3215">
        <v>0.66666666666666663</v>
      </c>
      <c r="F3215">
        <v>3.4482758620689655E-2</v>
      </c>
      <c r="G3215">
        <v>0.2</v>
      </c>
      <c r="H3215">
        <v>0.2</v>
      </c>
      <c r="I3215">
        <v>0.2</v>
      </c>
      <c r="J3215">
        <v>0.2</v>
      </c>
      <c r="K3215">
        <v>0.2</v>
      </c>
      <c r="L3215">
        <v>0.2</v>
      </c>
      <c r="M3215">
        <v>0.17073757777028575</v>
      </c>
      <c r="N3215">
        <v>9.2756247461346031E-2</v>
      </c>
      <c r="O3215">
        <v>0.10199725149380708</v>
      </c>
      <c r="P3215">
        <v>0.18710495428538054</v>
      </c>
      <c r="Q3215">
        <v>0.10919033619069811</v>
      </c>
      <c r="R3215">
        <v>0.28320398503919642</v>
      </c>
      <c r="S3215">
        <v>1.6782057622213675E-3</v>
      </c>
      <c r="T3215">
        <v>8.6210018767897336E-4</v>
      </c>
      <c r="U3215">
        <v>1.1260658006339002E-3</v>
      </c>
      <c r="V3215">
        <v>1.6747181964573269E-3</v>
      </c>
      <c r="W3215">
        <v>2.4570427802095519E-3</v>
      </c>
      <c r="X3215">
        <v>1.6191697593565691E-3</v>
      </c>
      <c r="Y3215">
        <v>1</v>
      </c>
      <c r="Z3215">
        <v>0.10806610866145006</v>
      </c>
      <c r="AA3215">
        <v>0</v>
      </c>
      <c r="AB3215">
        <f t="shared" si="350"/>
        <v>-0.22054166666666666</v>
      </c>
      <c r="AC3215">
        <f t="shared" si="351"/>
        <v>0.23888985723270351</v>
      </c>
      <c r="AD3215">
        <f t="shared" si="352"/>
        <v>0.23888985723270351</v>
      </c>
      <c r="AE3215">
        <f t="shared" si="353"/>
        <v>5.7068363888661461E-2</v>
      </c>
      <c r="AF3215">
        <f t="shared" si="354"/>
        <v>0.23888985723270351</v>
      </c>
      <c r="AG3215">
        <f t="shared" si="355"/>
        <v>0</v>
      </c>
      <c r="AH3215" t="b">
        <f t="shared" si="356"/>
        <v>1</v>
      </c>
    </row>
    <row r="3216" spans="1:34" x14ac:dyDescent="0.25">
      <c r="A3216">
        <v>19040</v>
      </c>
      <c r="B3216">
        <v>2.0202020202020204E-2</v>
      </c>
      <c r="C3216">
        <v>1</v>
      </c>
      <c r="D3216">
        <v>0.16666666666666666</v>
      </c>
      <c r="E3216">
        <v>0.66666666666666663</v>
      </c>
      <c r="F3216">
        <v>8.6206896551724144E-2</v>
      </c>
      <c r="G3216">
        <v>0.3</v>
      </c>
      <c r="H3216">
        <v>0.4</v>
      </c>
      <c r="I3216">
        <v>0.4</v>
      </c>
      <c r="J3216">
        <v>0.4</v>
      </c>
      <c r="K3216">
        <v>0.2</v>
      </c>
      <c r="L3216">
        <v>0.2</v>
      </c>
      <c r="M3216">
        <v>0.15881021970797041</v>
      </c>
      <c r="N3216">
        <v>8.0810812862766535E-2</v>
      </c>
      <c r="O3216">
        <v>9.5206695242492811E-2</v>
      </c>
      <c r="P3216">
        <v>0.17482615633589743</v>
      </c>
      <c r="Q3216">
        <v>9.642193147282363E-2</v>
      </c>
      <c r="R3216">
        <v>0.27385617248420191</v>
      </c>
      <c r="S3216">
        <v>2.2895030862501602E-3</v>
      </c>
      <c r="T3216">
        <v>7.7185278511202851E-4</v>
      </c>
      <c r="U3216">
        <v>0</v>
      </c>
      <c r="V3216">
        <v>9.0821256038647348E-4</v>
      </c>
      <c r="W3216">
        <v>2.5789571166321633E-3</v>
      </c>
      <c r="X3216">
        <v>1.8915534571922537E-3</v>
      </c>
      <c r="Y3216">
        <v>1</v>
      </c>
      <c r="Z3216">
        <v>0.10812400488435292</v>
      </c>
      <c r="AA3216">
        <v>1</v>
      </c>
      <c r="AB3216">
        <f t="shared" si="350"/>
        <v>0.77945833333333336</v>
      </c>
      <c r="AC3216">
        <f t="shared" si="351"/>
        <v>0.41609052394071466</v>
      </c>
      <c r="AD3216">
        <f t="shared" si="352"/>
        <v>-0.58390947605928534</v>
      </c>
      <c r="AE3216">
        <f t="shared" si="353"/>
        <v>0.34095027623182911</v>
      </c>
      <c r="AF3216">
        <f t="shared" si="354"/>
        <v>0.58390947605928534</v>
      </c>
      <c r="AG3216">
        <f t="shared" si="355"/>
        <v>0</v>
      </c>
      <c r="AH3216" t="b">
        <f t="shared" si="356"/>
        <v>0</v>
      </c>
    </row>
    <row r="3217" spans="1:34" x14ac:dyDescent="0.25">
      <c r="A3217">
        <v>13408</v>
      </c>
      <c r="B3217">
        <v>0.19191919191919191</v>
      </c>
      <c r="C3217">
        <v>1</v>
      </c>
      <c r="D3217">
        <v>0.16666666666666666</v>
      </c>
      <c r="E3217">
        <v>0.66666666666666663</v>
      </c>
      <c r="F3217">
        <v>0.31034482758620691</v>
      </c>
      <c r="G3217">
        <v>0.2</v>
      </c>
      <c r="H3217">
        <v>0.2</v>
      </c>
      <c r="I3217">
        <v>0.2</v>
      </c>
      <c r="J3217">
        <v>0.2</v>
      </c>
      <c r="K3217">
        <v>0.2</v>
      </c>
      <c r="L3217">
        <v>0.2</v>
      </c>
      <c r="M3217">
        <v>0.28428949527073483</v>
      </c>
      <c r="N3217">
        <v>0.2168409084869812</v>
      </c>
      <c r="O3217">
        <v>0.15950175501399236</v>
      </c>
      <c r="P3217">
        <v>0.28439146710676289</v>
      </c>
      <c r="Q3217">
        <v>0.21503810095140827</v>
      </c>
      <c r="R3217">
        <v>0.36688243073865701</v>
      </c>
      <c r="S3217">
        <v>6.8685092587504812E-3</v>
      </c>
      <c r="T3217">
        <v>2.9686645581231863E-3</v>
      </c>
      <c r="U3217">
        <v>5.436141243694478E-3</v>
      </c>
      <c r="V3217">
        <v>9.5088566827697257E-3</v>
      </c>
      <c r="W3217">
        <v>1.2873685024933827E-2</v>
      </c>
      <c r="X3217">
        <v>9.4577672859612692E-3</v>
      </c>
      <c r="Y3217">
        <v>1</v>
      </c>
      <c r="Z3217">
        <v>0.10813550246345982</v>
      </c>
      <c r="AA3217">
        <v>0</v>
      </c>
      <c r="AB3217">
        <f t="shared" si="350"/>
        <v>-0.22054166666666666</v>
      </c>
      <c r="AC3217">
        <f t="shared" si="351"/>
        <v>0.18476568725907583</v>
      </c>
      <c r="AD3217">
        <f t="shared" si="352"/>
        <v>0.18476568725907583</v>
      </c>
      <c r="AE3217">
        <f t="shared" si="353"/>
        <v>3.4138359188318618E-2</v>
      </c>
      <c r="AF3217">
        <f t="shared" si="354"/>
        <v>0.18476568725907583</v>
      </c>
      <c r="AG3217">
        <f t="shared" si="355"/>
        <v>0</v>
      </c>
      <c r="AH3217" t="b">
        <f t="shared" si="356"/>
        <v>1</v>
      </c>
    </row>
    <row r="3218" spans="1:34" x14ac:dyDescent="0.25">
      <c r="A3218">
        <v>914</v>
      </c>
      <c r="B3218">
        <v>2.0202020202020204E-2</v>
      </c>
      <c r="C3218">
        <v>0</v>
      </c>
      <c r="D3218">
        <v>0.5</v>
      </c>
      <c r="E3218">
        <v>0.33333333333333331</v>
      </c>
      <c r="F3218">
        <v>0.41379310344827586</v>
      </c>
      <c r="G3218">
        <v>0.2</v>
      </c>
      <c r="H3218">
        <v>0.2</v>
      </c>
      <c r="I3218">
        <v>0.4</v>
      </c>
      <c r="J3218">
        <v>0.2</v>
      </c>
      <c r="K3218">
        <v>0.2</v>
      </c>
      <c r="L3218">
        <v>0.2</v>
      </c>
      <c r="M3218">
        <v>0.16172768387678516</v>
      </c>
      <c r="N3218">
        <v>8.9039847851586973E-2</v>
      </c>
      <c r="O3218">
        <v>9.9071404609650082E-2</v>
      </c>
      <c r="P3218">
        <v>0.18086146576914164</v>
      </c>
      <c r="Q3218">
        <v>0.10246255596154705</v>
      </c>
      <c r="R3218">
        <v>0.26097872304454045</v>
      </c>
      <c r="S3218">
        <v>9.0435371906881327E-3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1</v>
      </c>
      <c r="Z3218">
        <v>0.10815015225715618</v>
      </c>
      <c r="AA3218">
        <v>0</v>
      </c>
      <c r="AB3218">
        <f t="shared" si="350"/>
        <v>-0.22054166666666666</v>
      </c>
      <c r="AC3218">
        <f t="shared" si="351"/>
        <v>0.30376937185284736</v>
      </c>
      <c r="AD3218">
        <f t="shared" si="352"/>
        <v>0.30376937185284736</v>
      </c>
      <c r="AE3218">
        <f t="shared" si="353"/>
        <v>9.2275831275873452E-2</v>
      </c>
      <c r="AF3218">
        <f t="shared" si="354"/>
        <v>0.30376937185284736</v>
      </c>
      <c r="AG3218">
        <f t="shared" si="355"/>
        <v>0</v>
      </c>
      <c r="AH3218" t="b">
        <f t="shared" si="356"/>
        <v>1</v>
      </c>
    </row>
    <row r="3219" spans="1:34" x14ac:dyDescent="0.25">
      <c r="A3219">
        <v>22744</v>
      </c>
      <c r="B3219">
        <v>0.14141414141414141</v>
      </c>
      <c r="C3219">
        <v>1</v>
      </c>
      <c r="D3219">
        <v>0.16666666666666666</v>
      </c>
      <c r="E3219">
        <v>0.66666666666666663</v>
      </c>
      <c r="F3219">
        <v>0.32758620689655171</v>
      </c>
      <c r="G3219">
        <v>0.2</v>
      </c>
      <c r="H3219">
        <v>0.2</v>
      </c>
      <c r="I3219">
        <v>0.2</v>
      </c>
      <c r="J3219">
        <v>0.4</v>
      </c>
      <c r="K3219">
        <v>0.2</v>
      </c>
      <c r="L3219">
        <v>0.2</v>
      </c>
      <c r="M3219">
        <v>0.16154982209397295</v>
      </c>
      <c r="N3219">
        <v>8.3960641847646594E-2</v>
      </c>
      <c r="O3219">
        <v>9.7811352329833914E-2</v>
      </c>
      <c r="P3219">
        <v>0.18061466522731084</v>
      </c>
      <c r="Q3219">
        <v>0.10254188129954735</v>
      </c>
      <c r="R3219">
        <v>0.27908261717234051</v>
      </c>
      <c r="S3219">
        <v>2.2895030862501602E-3</v>
      </c>
      <c r="T3219">
        <v>1.4843322790615932E-3</v>
      </c>
      <c r="U3219">
        <v>1.6740324092674435E-3</v>
      </c>
      <c r="V3219">
        <v>1.6103059581320451E-3</v>
      </c>
      <c r="W3219">
        <v>4.6890129393312059E-3</v>
      </c>
      <c r="X3219">
        <v>3.7831069143845074E-3</v>
      </c>
      <c r="Y3219">
        <v>1</v>
      </c>
      <c r="Z3219">
        <v>0.10815941757965664</v>
      </c>
      <c r="AA3219">
        <v>0</v>
      </c>
      <c r="AB3219">
        <f t="shared" si="350"/>
        <v>-0.22054166666666666</v>
      </c>
      <c r="AC3219">
        <f t="shared" si="351"/>
        <v>0.25750158964477132</v>
      </c>
      <c r="AD3219">
        <f t="shared" si="352"/>
        <v>0.25750158964477132</v>
      </c>
      <c r="AE3219">
        <f t="shared" si="353"/>
        <v>6.6307068669584204E-2</v>
      </c>
      <c r="AF3219">
        <f t="shared" si="354"/>
        <v>0.25750158964477132</v>
      </c>
      <c r="AG3219">
        <f t="shared" si="355"/>
        <v>0</v>
      </c>
      <c r="AH3219" t="b">
        <f t="shared" si="356"/>
        <v>1</v>
      </c>
    </row>
    <row r="3220" spans="1:34" x14ac:dyDescent="0.25">
      <c r="A3220">
        <v>23469</v>
      </c>
      <c r="B3220">
        <v>4.0404040404040407E-2</v>
      </c>
      <c r="C3220">
        <v>1</v>
      </c>
      <c r="D3220">
        <v>0.33333333333333331</v>
      </c>
      <c r="E3220">
        <v>0.33333333333333331</v>
      </c>
      <c r="F3220">
        <v>0.31034482758620691</v>
      </c>
      <c r="G3220">
        <v>0.3</v>
      </c>
      <c r="H3220">
        <v>0.4</v>
      </c>
      <c r="I3220">
        <v>0.4</v>
      </c>
      <c r="J3220">
        <v>0.4</v>
      </c>
      <c r="K3220">
        <v>0.4</v>
      </c>
      <c r="L3220">
        <v>0.4</v>
      </c>
      <c r="M3220">
        <v>0.16154716744049816</v>
      </c>
      <c r="N3220">
        <v>8.1796854536550917E-2</v>
      </c>
      <c r="O3220">
        <v>9.7944769630049749E-2</v>
      </c>
      <c r="P3220">
        <v>0.17944094967341317</v>
      </c>
      <c r="Q3220">
        <v>0.11047342353285308</v>
      </c>
      <c r="R3220">
        <v>0.28361819672672867</v>
      </c>
      <c r="S3220">
        <v>0</v>
      </c>
      <c r="T3220">
        <v>2.9686645581231863E-3</v>
      </c>
      <c r="U3220">
        <v>0</v>
      </c>
      <c r="V3220">
        <v>1.610305958132045E-2</v>
      </c>
      <c r="W3220">
        <v>0</v>
      </c>
      <c r="X3220">
        <v>1.8915534571922538E-2</v>
      </c>
      <c r="Y3220">
        <v>1</v>
      </c>
      <c r="Z3220">
        <v>0.10825935352137794</v>
      </c>
      <c r="AA3220">
        <v>1</v>
      </c>
      <c r="AB3220">
        <f t="shared" si="350"/>
        <v>0.77945833333333336</v>
      </c>
      <c r="AC3220">
        <f t="shared" si="351"/>
        <v>0.44674361738029955</v>
      </c>
      <c r="AD3220">
        <f t="shared" si="352"/>
        <v>-0.55325638261970045</v>
      </c>
      <c r="AE3220">
        <f t="shared" si="353"/>
        <v>0.30609262490943639</v>
      </c>
      <c r="AF3220">
        <f t="shared" si="354"/>
        <v>0.55325638261970045</v>
      </c>
      <c r="AG3220">
        <f t="shared" si="355"/>
        <v>0</v>
      </c>
      <c r="AH3220" t="b">
        <f t="shared" si="356"/>
        <v>0</v>
      </c>
    </row>
    <row r="3221" spans="1:34" x14ac:dyDescent="0.25">
      <c r="A3221">
        <v>13609</v>
      </c>
      <c r="B3221">
        <v>0.31313131313131315</v>
      </c>
      <c r="C3221">
        <v>0</v>
      </c>
      <c r="D3221">
        <v>0.16666666666666666</v>
      </c>
      <c r="E3221">
        <v>0.33333333333333331</v>
      </c>
      <c r="F3221">
        <v>0.43103448275862066</v>
      </c>
      <c r="G3221">
        <v>0.1</v>
      </c>
      <c r="H3221">
        <v>0.1</v>
      </c>
      <c r="I3221">
        <v>0.1</v>
      </c>
      <c r="J3221">
        <v>0.2</v>
      </c>
      <c r="K3221">
        <v>0.2</v>
      </c>
      <c r="L3221">
        <v>0.2</v>
      </c>
      <c r="M3221">
        <v>0.15610778247061519</v>
      </c>
      <c r="N3221">
        <v>8.4964715082356784E-2</v>
      </c>
      <c r="O3221">
        <v>0.12621770738566329</v>
      </c>
      <c r="P3221">
        <v>0.21803132294510288</v>
      </c>
      <c r="Q3221">
        <v>0.12466373493438307</v>
      </c>
      <c r="R3221">
        <v>0.28385873152857943</v>
      </c>
      <c r="S3221">
        <v>2.2664935802333461E-2</v>
      </c>
      <c r="T3221">
        <v>4.3761677984205515E-2</v>
      </c>
      <c r="U3221">
        <v>1.8883085576536763E-3</v>
      </c>
      <c r="V3221">
        <v>1.6473429951690821E-3</v>
      </c>
      <c r="W3221">
        <v>1.7841694234155239E-3</v>
      </c>
      <c r="X3221">
        <v>0.12717859669432119</v>
      </c>
      <c r="Y3221">
        <v>1</v>
      </c>
      <c r="Z3221">
        <v>0.10826152612803186</v>
      </c>
      <c r="AA3221">
        <v>0</v>
      </c>
      <c r="AB3221">
        <f t="shared" si="350"/>
        <v>-0.22054166666666666</v>
      </c>
      <c r="AC3221">
        <f t="shared" si="351"/>
        <v>0.12251133648993262</v>
      </c>
      <c r="AD3221">
        <f t="shared" si="352"/>
        <v>0.12251133648993262</v>
      </c>
      <c r="AE3221">
        <f t="shared" si="353"/>
        <v>1.5009027568549497E-2</v>
      </c>
      <c r="AF3221">
        <f t="shared" si="354"/>
        <v>0.12251133648993262</v>
      </c>
      <c r="AG3221">
        <f t="shared" si="355"/>
        <v>0</v>
      </c>
      <c r="AH3221" t="b">
        <f t="shared" si="356"/>
        <v>1</v>
      </c>
    </row>
    <row r="3222" spans="1:34" x14ac:dyDescent="0.25">
      <c r="A3222">
        <v>29790</v>
      </c>
      <c r="B3222">
        <v>0.30303030303030304</v>
      </c>
      <c r="C3222">
        <v>0</v>
      </c>
      <c r="D3222">
        <v>0.33333333333333331</v>
      </c>
      <c r="E3222">
        <v>0.66666666666666663</v>
      </c>
      <c r="F3222">
        <v>0.2413793103448276</v>
      </c>
      <c r="G3222">
        <v>0.2</v>
      </c>
      <c r="H3222">
        <v>0.2</v>
      </c>
      <c r="I3222">
        <v>0.2</v>
      </c>
      <c r="J3222">
        <v>0.2</v>
      </c>
      <c r="K3222">
        <v>0.2</v>
      </c>
      <c r="L3222">
        <v>0.2</v>
      </c>
      <c r="M3222">
        <v>0.37626704398141386</v>
      </c>
      <c r="N3222">
        <v>0.31658580935135733</v>
      </c>
      <c r="O3222">
        <v>0.23422971823693706</v>
      </c>
      <c r="P3222">
        <v>0.42094846767007099</v>
      </c>
      <c r="Q3222">
        <v>0.36003589471544512</v>
      </c>
      <c r="R3222">
        <v>0.49087850533364791</v>
      </c>
      <c r="S3222">
        <v>1.1447515431250801E-2</v>
      </c>
      <c r="T3222">
        <v>5.8037392111308294E-3</v>
      </c>
      <c r="U3222">
        <v>1.3392259274139548E-2</v>
      </c>
      <c r="V3222">
        <v>1.7713365539452495E-2</v>
      </c>
      <c r="W3222">
        <v>5.1579142332643269E-2</v>
      </c>
      <c r="X3222">
        <v>1.8735836993489272E-2</v>
      </c>
      <c r="Y3222">
        <v>1</v>
      </c>
      <c r="Z3222">
        <v>0.10832098836155024</v>
      </c>
      <c r="AA3222">
        <v>0</v>
      </c>
      <c r="AB3222">
        <f t="shared" si="350"/>
        <v>-0.22054166666666666</v>
      </c>
      <c r="AC3222">
        <f t="shared" si="351"/>
        <v>0.12060178431587902</v>
      </c>
      <c r="AD3222">
        <f t="shared" si="352"/>
        <v>0.12060178431587902</v>
      </c>
      <c r="AE3222">
        <f t="shared" si="353"/>
        <v>1.4544790380173802E-2</v>
      </c>
      <c r="AF3222">
        <f t="shared" si="354"/>
        <v>0.12060178431587902</v>
      </c>
      <c r="AG3222">
        <f t="shared" si="355"/>
        <v>0</v>
      </c>
      <c r="AH3222" t="b">
        <f t="shared" si="356"/>
        <v>1</v>
      </c>
    </row>
    <row r="3223" spans="1:34" x14ac:dyDescent="0.25">
      <c r="A3223">
        <v>17942</v>
      </c>
      <c r="B3223">
        <v>0.27272727272727271</v>
      </c>
      <c r="C3223">
        <v>0</v>
      </c>
      <c r="D3223">
        <v>0.33333333333333331</v>
      </c>
      <c r="E3223">
        <v>0.66666666666666663</v>
      </c>
      <c r="F3223">
        <v>0.18965517241379309</v>
      </c>
      <c r="G3223">
        <v>0.2</v>
      </c>
      <c r="H3223">
        <v>0.2</v>
      </c>
      <c r="I3223">
        <v>0.2</v>
      </c>
      <c r="J3223">
        <v>0.2</v>
      </c>
      <c r="K3223">
        <v>0.2</v>
      </c>
      <c r="L3223">
        <v>0.2</v>
      </c>
      <c r="M3223">
        <v>0.17752375693638831</v>
      </c>
      <c r="N3223">
        <v>0.10091505426550809</v>
      </c>
      <c r="O3223">
        <v>0.10779568815051228</v>
      </c>
      <c r="P3223">
        <v>0.19833061099147878</v>
      </c>
      <c r="Q3223">
        <v>0.12328049935300271</v>
      </c>
      <c r="R3223">
        <v>0.29654252355588823</v>
      </c>
      <c r="S3223">
        <v>2.2895030862501602E-3</v>
      </c>
      <c r="T3223">
        <v>1.7811987348739118E-3</v>
      </c>
      <c r="U3223">
        <v>2.232043212356591E-3</v>
      </c>
      <c r="V3223">
        <v>4.830917874396135E-3</v>
      </c>
      <c r="W3223">
        <v>9.3780258786624118E-3</v>
      </c>
      <c r="X3223">
        <v>1.3619184891784228E-2</v>
      </c>
      <c r="Y3223">
        <v>1</v>
      </c>
      <c r="Z3223">
        <v>0.10836371217021346</v>
      </c>
      <c r="AA3223">
        <v>0</v>
      </c>
      <c r="AB3223">
        <f t="shared" si="350"/>
        <v>-0.22054166666666666</v>
      </c>
      <c r="AC3223">
        <f t="shared" si="351"/>
        <v>0.22435907253773002</v>
      </c>
      <c r="AD3223">
        <f t="shared" si="352"/>
        <v>0.22435907253773002</v>
      </c>
      <c r="AE3223">
        <f t="shared" si="353"/>
        <v>5.0336993429990401E-2</v>
      </c>
      <c r="AF3223">
        <f t="shared" si="354"/>
        <v>0.22435907253773002</v>
      </c>
      <c r="AG3223">
        <f t="shared" si="355"/>
        <v>0</v>
      </c>
      <c r="AH3223" t="b">
        <f t="shared" si="356"/>
        <v>1</v>
      </c>
    </row>
    <row r="3224" spans="1:34" x14ac:dyDescent="0.25">
      <c r="A3224">
        <v>16371</v>
      </c>
      <c r="B3224">
        <v>0.19191919191919191</v>
      </c>
      <c r="C3224">
        <v>1</v>
      </c>
      <c r="D3224">
        <v>0.16666666666666666</v>
      </c>
      <c r="E3224">
        <v>0.33333333333333331</v>
      </c>
      <c r="F3224">
        <v>0.31034482758620691</v>
      </c>
      <c r="G3224">
        <v>0.1</v>
      </c>
      <c r="H3224">
        <v>0.1</v>
      </c>
      <c r="I3224">
        <v>0.1</v>
      </c>
      <c r="J3224">
        <v>0</v>
      </c>
      <c r="K3224">
        <v>0.1</v>
      </c>
      <c r="L3224">
        <v>0.1</v>
      </c>
      <c r="M3224">
        <v>0.15935884809276421</v>
      </c>
      <c r="N3224">
        <v>7.373864486176436E-2</v>
      </c>
      <c r="O3224">
        <v>8.6344602062313022E-2</v>
      </c>
      <c r="P3224">
        <v>0.16013775614976083</v>
      </c>
      <c r="Q3224">
        <v>8.1149820774314457E-2</v>
      </c>
      <c r="R3224">
        <v>0.26436619079712309</v>
      </c>
      <c r="S3224">
        <v>9.0687217246368853E-3</v>
      </c>
      <c r="T3224">
        <v>0</v>
      </c>
      <c r="U3224">
        <v>0</v>
      </c>
      <c r="V3224">
        <v>8.1481481481481476E-4</v>
      </c>
      <c r="W3224">
        <v>1.0334584518285977E-2</v>
      </c>
      <c r="X3224">
        <v>0</v>
      </c>
      <c r="Y3224">
        <v>1</v>
      </c>
      <c r="Z3224">
        <v>0.10836446804892552</v>
      </c>
      <c r="AA3224">
        <v>0</v>
      </c>
      <c r="AB3224">
        <f t="shared" si="350"/>
        <v>-0.22054166666666666</v>
      </c>
      <c r="AC3224">
        <f t="shared" si="351"/>
        <v>0.12850156154511502</v>
      </c>
      <c r="AD3224">
        <f t="shared" si="352"/>
        <v>0.12850156154511502</v>
      </c>
      <c r="AE3224">
        <f t="shared" si="353"/>
        <v>1.6512651319532983E-2</v>
      </c>
      <c r="AF3224">
        <f t="shared" si="354"/>
        <v>0.12850156154511502</v>
      </c>
      <c r="AG3224">
        <f t="shared" si="355"/>
        <v>0</v>
      </c>
      <c r="AH3224" t="b">
        <f t="shared" si="356"/>
        <v>1</v>
      </c>
    </row>
    <row r="3225" spans="1:34" x14ac:dyDescent="0.25">
      <c r="A3225">
        <v>13669</v>
      </c>
      <c r="B3225">
        <v>9.0909090909090912E-2</v>
      </c>
      <c r="C3225">
        <v>0</v>
      </c>
      <c r="D3225">
        <v>0.33333333333333331</v>
      </c>
      <c r="E3225">
        <v>0.33333333333333331</v>
      </c>
      <c r="F3225">
        <v>0.29310344827586204</v>
      </c>
      <c r="G3225">
        <v>0.2</v>
      </c>
      <c r="H3225">
        <v>0.2</v>
      </c>
      <c r="I3225">
        <v>0.2</v>
      </c>
      <c r="J3225">
        <v>0.2</v>
      </c>
      <c r="K3225">
        <v>0.2</v>
      </c>
      <c r="L3225">
        <v>0.2</v>
      </c>
      <c r="M3225">
        <v>0.23470676255275016</v>
      </c>
      <c r="N3225">
        <v>0.16103607451020585</v>
      </c>
      <c r="O3225">
        <v>0.14017930626298142</v>
      </c>
      <c r="P3225">
        <v>0.24908297584934239</v>
      </c>
      <c r="Q3225">
        <v>0.1758940213484316</v>
      </c>
      <c r="R3225">
        <v>0.33576737133885665</v>
      </c>
      <c r="S3225">
        <v>5.2658570983753683E-3</v>
      </c>
      <c r="T3225">
        <v>2.0780651906862307E-3</v>
      </c>
      <c r="U3225">
        <v>3.794473461006205E-3</v>
      </c>
      <c r="V3225">
        <v>5.6360708534621577E-3</v>
      </c>
      <c r="W3225">
        <v>1.1722532348328015E-2</v>
      </c>
      <c r="X3225">
        <v>6.6204371001728881E-3</v>
      </c>
      <c r="Y3225">
        <v>1</v>
      </c>
      <c r="Z3225">
        <v>0.1083760887911478</v>
      </c>
      <c r="AA3225">
        <v>0</v>
      </c>
      <c r="AB3225">
        <f t="shared" si="350"/>
        <v>-0.22054166666666666</v>
      </c>
      <c r="AC3225">
        <f t="shared" si="351"/>
        <v>0.23894504630394334</v>
      </c>
      <c r="AD3225">
        <f t="shared" si="352"/>
        <v>0.23894504630394334</v>
      </c>
      <c r="AE3225">
        <f t="shared" si="353"/>
        <v>5.7094735153193625E-2</v>
      </c>
      <c r="AF3225">
        <f t="shared" si="354"/>
        <v>0.23894504630394334</v>
      </c>
      <c r="AG3225">
        <f t="shared" si="355"/>
        <v>0</v>
      </c>
      <c r="AH3225" t="b">
        <f t="shared" si="356"/>
        <v>1</v>
      </c>
    </row>
    <row r="3226" spans="1:34" x14ac:dyDescent="0.25">
      <c r="A3226">
        <v>7201</v>
      </c>
      <c r="B3226">
        <v>7.0707070707070704E-2</v>
      </c>
      <c r="C3226">
        <v>0</v>
      </c>
      <c r="D3226">
        <v>0.16666666666666666</v>
      </c>
      <c r="E3226">
        <v>0.33333333333333331</v>
      </c>
      <c r="F3226">
        <v>0.31034482758620691</v>
      </c>
      <c r="G3226">
        <v>0.2</v>
      </c>
      <c r="H3226">
        <v>0.2</v>
      </c>
      <c r="I3226">
        <v>0.2</v>
      </c>
      <c r="J3226">
        <v>0.4</v>
      </c>
      <c r="K3226">
        <v>0.2</v>
      </c>
      <c r="L3226">
        <v>0.2</v>
      </c>
      <c r="M3226">
        <v>0.20112362632743735</v>
      </c>
      <c r="N3226">
        <v>0.12798327430369705</v>
      </c>
      <c r="O3226">
        <v>0.12413793482098198</v>
      </c>
      <c r="P3226">
        <v>0.19919441288788661</v>
      </c>
      <c r="Q3226">
        <v>0.11692852291262809</v>
      </c>
      <c r="R3226">
        <v>0.29170646761963531</v>
      </c>
      <c r="S3226">
        <v>5.7237577156254004E-3</v>
      </c>
      <c r="T3226">
        <v>3.0690054201877501E-3</v>
      </c>
      <c r="U3226">
        <v>2.3436453729744207E-5</v>
      </c>
      <c r="V3226">
        <v>4.830917874396135E-3</v>
      </c>
      <c r="W3226">
        <v>9.3780258786624118E-3</v>
      </c>
      <c r="X3226">
        <v>1.0781854705995847E-4</v>
      </c>
      <c r="Y3226">
        <v>1</v>
      </c>
      <c r="Z3226">
        <v>0.10838419102330499</v>
      </c>
      <c r="AA3226">
        <v>0</v>
      </c>
      <c r="AB3226">
        <f t="shared" si="350"/>
        <v>-0.22054166666666666</v>
      </c>
      <c r="AC3226">
        <f t="shared" si="351"/>
        <v>0.27159643234594449</v>
      </c>
      <c r="AD3226">
        <f t="shared" si="352"/>
        <v>0.27159643234594449</v>
      </c>
      <c r="AE3226">
        <f t="shared" si="353"/>
        <v>7.376462206304521E-2</v>
      </c>
      <c r="AF3226">
        <f t="shared" si="354"/>
        <v>0.27159643234594449</v>
      </c>
      <c r="AG3226">
        <f t="shared" si="355"/>
        <v>0</v>
      </c>
      <c r="AH3226" t="b">
        <f t="shared" si="356"/>
        <v>1</v>
      </c>
    </row>
    <row r="3227" spans="1:34" x14ac:dyDescent="0.25">
      <c r="A3227">
        <v>13846</v>
      </c>
      <c r="B3227">
        <v>4.0404040404040407E-2</v>
      </c>
      <c r="C3227">
        <v>0</v>
      </c>
      <c r="D3227">
        <v>0.16666666666666666</v>
      </c>
      <c r="E3227">
        <v>0.33333333333333331</v>
      </c>
      <c r="F3227">
        <v>0.39655172413793105</v>
      </c>
      <c r="G3227">
        <v>0.1</v>
      </c>
      <c r="H3227">
        <v>0.2</v>
      </c>
      <c r="I3227">
        <v>0.2</v>
      </c>
      <c r="J3227">
        <v>0.2</v>
      </c>
      <c r="K3227">
        <v>0.2</v>
      </c>
      <c r="L3227">
        <v>0.2</v>
      </c>
      <c r="M3227">
        <v>0.19112089203435831</v>
      </c>
      <c r="N3227">
        <v>0.11441405019227338</v>
      </c>
      <c r="O3227">
        <v>0.11325811086593318</v>
      </c>
      <c r="P3227">
        <v>0.17917342542196299</v>
      </c>
      <c r="Q3227">
        <v>0.10015914645936312</v>
      </c>
      <c r="R3227">
        <v>0.27646593666019348</v>
      </c>
      <c r="S3227">
        <v>2.6329285491876841E-3</v>
      </c>
      <c r="T3227">
        <v>8.5497539273947766E-4</v>
      </c>
      <c r="U3227">
        <v>1.1160216061782955E-3</v>
      </c>
      <c r="V3227">
        <v>1.6103059581320451E-3</v>
      </c>
      <c r="W3227">
        <v>4.6890129393312059E-3</v>
      </c>
      <c r="X3227">
        <v>1.0592699360276621E-3</v>
      </c>
      <c r="Y3227">
        <v>1</v>
      </c>
      <c r="Z3227">
        <v>0.10842052458089912</v>
      </c>
      <c r="AA3227">
        <v>0</v>
      </c>
      <c r="AB3227">
        <f t="shared" si="350"/>
        <v>-0.22054166666666666</v>
      </c>
      <c r="AC3227">
        <f t="shared" si="351"/>
        <v>0.19151831257267454</v>
      </c>
      <c r="AD3227">
        <f t="shared" si="352"/>
        <v>0.19151831257267454</v>
      </c>
      <c r="AE3227">
        <f t="shared" si="353"/>
        <v>3.6679264050684668E-2</v>
      </c>
      <c r="AF3227">
        <f t="shared" si="354"/>
        <v>0.19151831257267454</v>
      </c>
      <c r="AG3227">
        <f t="shared" si="355"/>
        <v>0</v>
      </c>
      <c r="AH3227" t="b">
        <f t="shared" si="356"/>
        <v>1</v>
      </c>
    </row>
    <row r="3228" spans="1:34" x14ac:dyDescent="0.25">
      <c r="A3228">
        <v>19362</v>
      </c>
      <c r="B3228">
        <v>0.20202020202020202</v>
      </c>
      <c r="C3228">
        <v>1</v>
      </c>
      <c r="D3228">
        <v>0.33333333333333331</v>
      </c>
      <c r="E3228">
        <v>0.33333333333333331</v>
      </c>
      <c r="F3228">
        <v>0.20689655172413793</v>
      </c>
      <c r="G3228">
        <v>0.1</v>
      </c>
      <c r="H3228">
        <v>0.1</v>
      </c>
      <c r="I3228">
        <v>0.1</v>
      </c>
      <c r="J3228">
        <v>0.1</v>
      </c>
      <c r="K3228">
        <v>0.1</v>
      </c>
      <c r="L3228">
        <v>0.1</v>
      </c>
      <c r="M3228">
        <v>0.1532929649028264</v>
      </c>
      <c r="N3228">
        <v>6.7780637520071976E-2</v>
      </c>
      <c r="O3228">
        <v>8.7584339773783562E-2</v>
      </c>
      <c r="P3228">
        <v>0.16790066937582071</v>
      </c>
      <c r="Q3228">
        <v>8.1072478569764156E-2</v>
      </c>
      <c r="R3228">
        <v>0.26369684315363412</v>
      </c>
      <c r="S3228">
        <v>1.8819715368976317E-3</v>
      </c>
      <c r="T3228">
        <v>1.3424301131833049E-3</v>
      </c>
      <c r="U3228">
        <v>1.2285165840810679E-2</v>
      </c>
      <c r="V3228">
        <v>6.8921095008051534E-4</v>
      </c>
      <c r="W3228">
        <v>8.2925193832072384E-3</v>
      </c>
      <c r="X3228">
        <v>0</v>
      </c>
      <c r="Y3228">
        <v>1</v>
      </c>
      <c r="Z3228">
        <v>0.10842982813512858</v>
      </c>
      <c r="AA3228">
        <v>0</v>
      </c>
      <c r="AB3228">
        <f t="shared" si="350"/>
        <v>-0.22054166666666666</v>
      </c>
      <c r="AC3228">
        <f t="shared" si="351"/>
        <v>0.11260111455090688</v>
      </c>
      <c r="AD3228">
        <f t="shared" si="352"/>
        <v>0.11260111455090688</v>
      </c>
      <c r="AE3228">
        <f t="shared" si="353"/>
        <v>1.2679010998106453E-2</v>
      </c>
      <c r="AF3228">
        <f t="shared" si="354"/>
        <v>0.11260111455090688</v>
      </c>
      <c r="AG3228">
        <f t="shared" si="355"/>
        <v>0</v>
      </c>
      <c r="AH3228" t="b">
        <f t="shared" si="356"/>
        <v>1</v>
      </c>
    </row>
    <row r="3229" spans="1:34" x14ac:dyDescent="0.25">
      <c r="A3229">
        <v>2320</v>
      </c>
      <c r="B3229">
        <v>2.0202020202020204E-2</v>
      </c>
      <c r="C3229">
        <v>1</v>
      </c>
      <c r="D3229">
        <v>0.5</v>
      </c>
      <c r="E3229">
        <v>1</v>
      </c>
      <c r="F3229">
        <v>0.67241379310344829</v>
      </c>
      <c r="G3229">
        <v>0.1</v>
      </c>
      <c r="H3229">
        <v>0.1</v>
      </c>
      <c r="I3229">
        <v>0</v>
      </c>
      <c r="J3229">
        <v>0</v>
      </c>
      <c r="K3229">
        <v>0.1</v>
      </c>
      <c r="L3229">
        <v>0.1</v>
      </c>
      <c r="M3229">
        <v>0.14861192594224712</v>
      </c>
      <c r="N3229">
        <v>6.5669046832708869E-2</v>
      </c>
      <c r="O3229">
        <v>8.6025608435048015E-2</v>
      </c>
      <c r="P3229">
        <v>0.15820291526075136</v>
      </c>
      <c r="Q3229">
        <v>8.2108665797393177E-2</v>
      </c>
      <c r="R3229">
        <v>0.27212939389072344</v>
      </c>
      <c r="S3229">
        <v>0</v>
      </c>
      <c r="T3229">
        <v>0</v>
      </c>
      <c r="U3229">
        <v>0</v>
      </c>
      <c r="V3229">
        <v>8.0515297906602248E-3</v>
      </c>
      <c r="W3229">
        <v>3.4018788874847897E-2</v>
      </c>
      <c r="X3229">
        <v>0</v>
      </c>
      <c r="Y3229">
        <v>1</v>
      </c>
      <c r="Z3229">
        <v>0.10852476797673105</v>
      </c>
      <c r="AA3229">
        <v>0</v>
      </c>
      <c r="AB3229">
        <f t="shared" si="350"/>
        <v>-0.22054166666666666</v>
      </c>
      <c r="AC3229">
        <f t="shared" si="351"/>
        <v>9.7465065546197854E-2</v>
      </c>
      <c r="AD3229">
        <f t="shared" si="352"/>
        <v>9.7465065546197854E-2</v>
      </c>
      <c r="AE3229">
        <f t="shared" si="353"/>
        <v>9.4994390019246446E-3</v>
      </c>
      <c r="AF3229">
        <f t="shared" si="354"/>
        <v>9.7465065546197854E-2</v>
      </c>
      <c r="AG3229">
        <f t="shared" si="355"/>
        <v>0</v>
      </c>
      <c r="AH3229" t="b">
        <f t="shared" si="356"/>
        <v>1</v>
      </c>
    </row>
    <row r="3230" spans="1:34" x14ac:dyDescent="0.25">
      <c r="A3230">
        <v>25938</v>
      </c>
      <c r="B3230">
        <v>9.0909090909090912E-2</v>
      </c>
      <c r="C3230">
        <v>1</v>
      </c>
      <c r="D3230">
        <v>0.16666666666666666</v>
      </c>
      <c r="E3230">
        <v>0.66666666666666663</v>
      </c>
      <c r="F3230">
        <v>0.15517241379310345</v>
      </c>
      <c r="G3230">
        <v>0.2</v>
      </c>
      <c r="H3230">
        <v>0.2</v>
      </c>
      <c r="I3230">
        <v>0.2</v>
      </c>
      <c r="J3230">
        <v>0.2</v>
      </c>
      <c r="K3230">
        <v>0.2</v>
      </c>
      <c r="L3230">
        <v>0.2</v>
      </c>
      <c r="M3230">
        <v>0.21499861515577065</v>
      </c>
      <c r="N3230">
        <v>0.14072114855348919</v>
      </c>
      <c r="O3230">
        <v>0.13094496234392783</v>
      </c>
      <c r="P3230">
        <v>0.23831324075487054</v>
      </c>
      <c r="Q3230">
        <v>0.16414792192403607</v>
      </c>
      <c r="R3230">
        <v>0.3270581671555492</v>
      </c>
      <c r="S3230">
        <v>3.4342546293752406E-3</v>
      </c>
      <c r="T3230">
        <v>2.3749316464985494E-3</v>
      </c>
      <c r="U3230">
        <v>4.4640864247131821E-3</v>
      </c>
      <c r="V3230">
        <v>5.6360708534621577E-3</v>
      </c>
      <c r="W3230">
        <v>7.7063927657908373E-3</v>
      </c>
      <c r="X3230">
        <v>7.5662138287690148E-3</v>
      </c>
      <c r="Y3230">
        <v>1</v>
      </c>
      <c r="Z3230">
        <v>0.10855973137090347</v>
      </c>
      <c r="AA3230">
        <v>0</v>
      </c>
      <c r="AB3230">
        <f t="shared" si="350"/>
        <v>-0.22054166666666666</v>
      </c>
      <c r="AC3230">
        <f t="shared" si="351"/>
        <v>0.2210710102577543</v>
      </c>
      <c r="AD3230">
        <f t="shared" si="352"/>
        <v>0.2210710102577543</v>
      </c>
      <c r="AE3230">
        <f t="shared" si="353"/>
        <v>4.8872391576384108E-2</v>
      </c>
      <c r="AF3230">
        <f t="shared" si="354"/>
        <v>0.2210710102577543</v>
      </c>
      <c r="AG3230">
        <f t="shared" si="355"/>
        <v>0</v>
      </c>
      <c r="AH3230" t="b">
        <f t="shared" si="356"/>
        <v>1</v>
      </c>
    </row>
    <row r="3231" spans="1:34" x14ac:dyDescent="0.25">
      <c r="A3231">
        <v>26245</v>
      </c>
      <c r="B3231">
        <v>0.49494949494949497</v>
      </c>
      <c r="C3231">
        <v>1</v>
      </c>
      <c r="D3231">
        <v>0.16666666666666666</v>
      </c>
      <c r="E3231">
        <v>0.33333333333333331</v>
      </c>
      <c r="F3231">
        <v>0.27586206896551724</v>
      </c>
      <c r="G3231">
        <v>0.2</v>
      </c>
      <c r="H3231">
        <v>0.2</v>
      </c>
      <c r="I3231">
        <v>0.2</v>
      </c>
      <c r="J3231">
        <v>0.2</v>
      </c>
      <c r="K3231">
        <v>0.2</v>
      </c>
      <c r="L3231">
        <v>0.2</v>
      </c>
      <c r="M3231">
        <v>0.59017282679005501</v>
      </c>
      <c r="N3231">
        <v>0.54619496103284781</v>
      </c>
      <c r="O3231">
        <v>0.30350294533788891</v>
      </c>
      <c r="P3231">
        <v>0.45433436386689352</v>
      </c>
      <c r="Q3231">
        <v>0.34414901264743358</v>
      </c>
      <c r="R3231">
        <v>0.45222771345158219</v>
      </c>
      <c r="S3231">
        <v>1.9694305547923879E-2</v>
      </c>
      <c r="T3231">
        <v>7.8212436448313466E-3</v>
      </c>
      <c r="U3231">
        <v>1.1319807151466452E-2</v>
      </c>
      <c r="V3231">
        <v>1.2107890499194847E-2</v>
      </c>
      <c r="W3231">
        <v>2.0786394360055235E-2</v>
      </c>
      <c r="X3231">
        <v>1.3532173432753383E-2</v>
      </c>
      <c r="Y3231">
        <v>1</v>
      </c>
      <c r="Z3231">
        <v>0.10860707817723136</v>
      </c>
      <c r="AA3231">
        <v>0</v>
      </c>
      <c r="AB3231">
        <f t="shared" si="350"/>
        <v>-0.22054166666666666</v>
      </c>
      <c r="AC3231">
        <f t="shared" si="351"/>
        <v>-2.5369551250688238E-3</v>
      </c>
      <c r="AD3231">
        <f t="shared" si="352"/>
        <v>-2.5369551250688238E-3</v>
      </c>
      <c r="AE3231">
        <f t="shared" si="353"/>
        <v>6.4361413066129713E-6</v>
      </c>
      <c r="AF3231">
        <f t="shared" si="354"/>
        <v>2.5369551250688238E-3</v>
      </c>
      <c r="AG3231">
        <f t="shared" si="355"/>
        <v>0</v>
      </c>
      <c r="AH3231" t="b">
        <f t="shared" si="356"/>
        <v>1</v>
      </c>
    </row>
    <row r="3232" spans="1:34" x14ac:dyDescent="0.25">
      <c r="A3232">
        <v>5971</v>
      </c>
      <c r="B3232">
        <v>1.0101010101010102E-2</v>
      </c>
      <c r="C3232">
        <v>1</v>
      </c>
      <c r="D3232">
        <v>0.16666666666666666</v>
      </c>
      <c r="E3232">
        <v>0.66666666666666663</v>
      </c>
      <c r="F3232">
        <v>6.8965517241379309E-2</v>
      </c>
      <c r="G3232">
        <v>0.1</v>
      </c>
      <c r="H3232">
        <v>0.2</v>
      </c>
      <c r="I3232">
        <v>0.2</v>
      </c>
      <c r="J3232">
        <v>0.2</v>
      </c>
      <c r="K3232">
        <v>0.2</v>
      </c>
      <c r="L3232">
        <v>0.2</v>
      </c>
      <c r="M3232">
        <v>0.16049150024201592</v>
      </c>
      <c r="N3232">
        <v>8.2264726091099236E-2</v>
      </c>
      <c r="O3232">
        <v>9.6192226328449232E-2</v>
      </c>
      <c r="P3232">
        <v>0.16578496702104209</v>
      </c>
      <c r="Q3232">
        <v>8.8466591638117806E-2</v>
      </c>
      <c r="R3232">
        <v>0.26839995173934328</v>
      </c>
      <c r="S3232">
        <v>1.57059911716761E-3</v>
      </c>
      <c r="T3232">
        <v>8.9059936743695592E-4</v>
      </c>
      <c r="U3232">
        <v>1.1160216061782955E-3</v>
      </c>
      <c r="V3232">
        <v>3.2206119162640902E-3</v>
      </c>
      <c r="W3232">
        <v>4.6890129393312059E-3</v>
      </c>
      <c r="X3232">
        <v>0</v>
      </c>
      <c r="Y3232">
        <v>1</v>
      </c>
      <c r="Z3232">
        <v>0.10874073295528797</v>
      </c>
      <c r="AA3232">
        <v>1</v>
      </c>
      <c r="AB3232">
        <f t="shared" si="350"/>
        <v>0.77945833333333336</v>
      </c>
      <c r="AC3232">
        <f t="shared" si="351"/>
        <v>0.15302501308624175</v>
      </c>
      <c r="AD3232">
        <f t="shared" si="352"/>
        <v>-0.84697498691375828</v>
      </c>
      <c r="AE3232">
        <f t="shared" si="353"/>
        <v>0.71736662845756105</v>
      </c>
      <c r="AF3232">
        <f t="shared" si="354"/>
        <v>0.84697498691375828</v>
      </c>
      <c r="AG3232">
        <f t="shared" si="355"/>
        <v>0</v>
      </c>
      <c r="AH3232" t="b">
        <f t="shared" si="356"/>
        <v>0</v>
      </c>
    </row>
    <row r="3233" spans="1:34" x14ac:dyDescent="0.25">
      <c r="A3233">
        <v>17527</v>
      </c>
      <c r="B3233">
        <v>0.28282828282828282</v>
      </c>
      <c r="C3233">
        <v>1</v>
      </c>
      <c r="D3233">
        <v>0.33333333333333331</v>
      </c>
      <c r="E3233">
        <v>0.66666666666666663</v>
      </c>
      <c r="F3233">
        <v>0.22413793103448276</v>
      </c>
      <c r="G3233">
        <v>0.2</v>
      </c>
      <c r="H3233">
        <v>0.2</v>
      </c>
      <c r="I3233">
        <v>0.2</v>
      </c>
      <c r="J3233">
        <v>0.2</v>
      </c>
      <c r="K3233">
        <v>0.2</v>
      </c>
      <c r="L3233">
        <v>0.2</v>
      </c>
      <c r="M3233">
        <v>0.41710003884642916</v>
      </c>
      <c r="N3233">
        <v>0.36080204382997949</v>
      </c>
      <c r="O3233">
        <v>0.25931930822855315</v>
      </c>
      <c r="P3233">
        <v>0.45600168050445278</v>
      </c>
      <c r="Q3233">
        <v>0.39560041844115795</v>
      </c>
      <c r="R3233">
        <v>0.50368064355739439</v>
      </c>
      <c r="S3233">
        <v>1.3750755536018462E-2</v>
      </c>
      <c r="T3233">
        <v>7.1319197344351434E-3</v>
      </c>
      <c r="U3233">
        <v>1.3405651533413688E-2</v>
      </c>
      <c r="V3233">
        <v>1.7739130434782608E-2</v>
      </c>
      <c r="W3233">
        <v>2.5995887735652208E-2</v>
      </c>
      <c r="X3233">
        <v>2.2757279643480004E-2</v>
      </c>
      <c r="Y3233">
        <v>1</v>
      </c>
      <c r="Z3233">
        <v>0.10880368701643639</v>
      </c>
      <c r="AA3233">
        <v>0</v>
      </c>
      <c r="AB3233">
        <f t="shared" si="350"/>
        <v>-0.22054166666666666</v>
      </c>
      <c r="AC3233">
        <f t="shared" si="351"/>
        <v>8.8556605668954291E-2</v>
      </c>
      <c r="AD3233">
        <f t="shared" si="352"/>
        <v>8.8556605668954291E-2</v>
      </c>
      <c r="AE3233">
        <f t="shared" si="353"/>
        <v>7.842272407606668E-3</v>
      </c>
      <c r="AF3233">
        <f t="shared" si="354"/>
        <v>8.8556605668954291E-2</v>
      </c>
      <c r="AG3233">
        <f t="shared" si="355"/>
        <v>0</v>
      </c>
      <c r="AH3233" t="b">
        <f t="shared" si="356"/>
        <v>1</v>
      </c>
    </row>
    <row r="3234" spans="1:34" x14ac:dyDescent="0.25">
      <c r="A3234">
        <v>3620</v>
      </c>
      <c r="B3234">
        <v>0.34343434343434343</v>
      </c>
      <c r="C3234">
        <v>1</v>
      </c>
      <c r="D3234">
        <v>0.16666666666666666</v>
      </c>
      <c r="E3234">
        <v>0.33333333333333331</v>
      </c>
      <c r="F3234">
        <v>0.20689655172413793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.16104366816477611</v>
      </c>
      <c r="N3234">
        <v>6.6878110444259703E-2</v>
      </c>
      <c r="O3234">
        <v>8.6725088437002607E-2</v>
      </c>
      <c r="P3234">
        <v>0.16121538904996863</v>
      </c>
      <c r="Q3234">
        <v>7.6069032875394765E-2</v>
      </c>
      <c r="R3234">
        <v>0.254810888157465</v>
      </c>
      <c r="S3234">
        <v>7.9331281938568052E-4</v>
      </c>
      <c r="T3234">
        <v>0</v>
      </c>
      <c r="U3234">
        <v>1.2767287174679702E-3</v>
      </c>
      <c r="V3234">
        <v>6.8904991948470209E-3</v>
      </c>
      <c r="W3234">
        <v>0</v>
      </c>
      <c r="X3234">
        <v>0</v>
      </c>
      <c r="Y3234">
        <v>1</v>
      </c>
      <c r="Z3234">
        <v>0.10887204797538685</v>
      </c>
      <c r="AA3234">
        <v>1</v>
      </c>
      <c r="AB3234">
        <f t="shared" si="350"/>
        <v>0.77945833333333336</v>
      </c>
      <c r="AC3234">
        <f t="shared" si="351"/>
        <v>-2.8309362851408726E-2</v>
      </c>
      <c r="AD3234">
        <f t="shared" si="352"/>
        <v>-1.0283093628514086</v>
      </c>
      <c r="AE3234">
        <f t="shared" si="353"/>
        <v>1.05742014572787</v>
      </c>
      <c r="AF3234">
        <f t="shared" si="354"/>
        <v>1.0283093628514086</v>
      </c>
      <c r="AG3234">
        <f t="shared" si="355"/>
        <v>0</v>
      </c>
      <c r="AH3234" t="b">
        <f t="shared" si="356"/>
        <v>0</v>
      </c>
    </row>
    <row r="3235" spans="1:34" x14ac:dyDescent="0.25">
      <c r="A3235">
        <v>7569</v>
      </c>
      <c r="B3235">
        <v>2.0202020202020204E-2</v>
      </c>
      <c r="C3235">
        <v>0</v>
      </c>
      <c r="D3235">
        <v>0.33333333333333331</v>
      </c>
      <c r="E3235">
        <v>0.66666666666666663</v>
      </c>
      <c r="F3235">
        <v>0.15517241379310345</v>
      </c>
      <c r="G3235">
        <v>0.4</v>
      </c>
      <c r="H3235">
        <v>0.4</v>
      </c>
      <c r="I3235">
        <v>0.4</v>
      </c>
      <c r="J3235">
        <v>0.4</v>
      </c>
      <c r="K3235">
        <v>0.4</v>
      </c>
      <c r="L3235">
        <v>0.4</v>
      </c>
      <c r="M3235">
        <v>0.16486459939951739</v>
      </c>
      <c r="N3235">
        <v>8.6578065270454432E-2</v>
      </c>
      <c r="O3235">
        <v>9.7769076065979524E-2</v>
      </c>
      <c r="P3235">
        <v>0.1806363309237311</v>
      </c>
      <c r="Q3235">
        <v>0.10321812980599997</v>
      </c>
      <c r="R3235">
        <v>0.27876062330021434</v>
      </c>
      <c r="S3235">
        <v>1.541980328589483E-3</v>
      </c>
      <c r="T3235">
        <v>0</v>
      </c>
      <c r="U3235">
        <v>1.4508280880317843E-3</v>
      </c>
      <c r="V3235">
        <v>2.4154589371980675E-3</v>
      </c>
      <c r="W3235">
        <v>2.1100558226990426E-3</v>
      </c>
      <c r="X3235">
        <v>0</v>
      </c>
      <c r="Y3235">
        <v>1</v>
      </c>
      <c r="Z3235">
        <v>0.10890037197604541</v>
      </c>
      <c r="AA3235">
        <v>1</v>
      </c>
      <c r="AB3235">
        <f t="shared" si="350"/>
        <v>0.77945833333333336</v>
      </c>
      <c r="AC3235">
        <f t="shared" si="351"/>
        <v>0.52615772602874389</v>
      </c>
      <c r="AD3235">
        <f t="shared" si="352"/>
        <v>-0.47384227397125611</v>
      </c>
      <c r="AE3235">
        <f t="shared" si="353"/>
        <v>0.22452650060225093</v>
      </c>
      <c r="AF3235">
        <f t="shared" si="354"/>
        <v>0.47384227397125611</v>
      </c>
      <c r="AG3235">
        <f t="shared" si="355"/>
        <v>1</v>
      </c>
      <c r="AH3235" t="b">
        <f t="shared" si="356"/>
        <v>1</v>
      </c>
    </row>
    <row r="3236" spans="1:34" x14ac:dyDescent="0.25">
      <c r="A3236">
        <v>14262</v>
      </c>
      <c r="B3236">
        <v>1.0101010101010102E-2</v>
      </c>
      <c r="C3236">
        <v>0</v>
      </c>
      <c r="D3236">
        <v>0.5</v>
      </c>
      <c r="E3236">
        <v>0.33333333333333331</v>
      </c>
      <c r="F3236">
        <v>0.62068965517241381</v>
      </c>
      <c r="G3236">
        <v>0.1</v>
      </c>
      <c r="H3236">
        <v>0.1</v>
      </c>
      <c r="I3236">
        <v>0.1</v>
      </c>
      <c r="J3236">
        <v>0.1</v>
      </c>
      <c r="K3236">
        <v>0.2</v>
      </c>
      <c r="L3236">
        <v>0.2</v>
      </c>
      <c r="M3236">
        <v>0.14686427907133143</v>
      </c>
      <c r="N3236">
        <v>6.6590554498969348E-2</v>
      </c>
      <c r="O3236">
        <v>8.6558728593523607E-2</v>
      </c>
      <c r="P3236">
        <v>0.18040460217071438</v>
      </c>
      <c r="Q3236">
        <v>8.3565277316423811E-2</v>
      </c>
      <c r="R3236">
        <v>0.26097872304454045</v>
      </c>
      <c r="S3236">
        <v>4.4645310181878125E-4</v>
      </c>
      <c r="T3236">
        <v>2.3155583553360854E-4</v>
      </c>
      <c r="U3236">
        <v>1.1972679791080755E-2</v>
      </c>
      <c r="V3236">
        <v>9.5008051529790657E-5</v>
      </c>
      <c r="W3236">
        <v>0</v>
      </c>
      <c r="X3236">
        <v>0</v>
      </c>
      <c r="Y3236">
        <v>1</v>
      </c>
      <c r="Z3236">
        <v>0.10891676261938221</v>
      </c>
      <c r="AA3236">
        <v>1</v>
      </c>
      <c r="AB3236">
        <f t="shared" si="350"/>
        <v>0.77945833333333336</v>
      </c>
      <c r="AC3236">
        <f t="shared" si="351"/>
        <v>0.17246113144993053</v>
      </c>
      <c r="AD3236">
        <f t="shared" si="352"/>
        <v>-0.82753886855006953</v>
      </c>
      <c r="AE3236">
        <f t="shared" si="353"/>
        <v>0.68482057896112924</v>
      </c>
      <c r="AF3236">
        <f t="shared" si="354"/>
        <v>0.82753886855006953</v>
      </c>
      <c r="AG3236">
        <f t="shared" si="355"/>
        <v>0</v>
      </c>
      <c r="AH3236" t="b">
        <f t="shared" si="356"/>
        <v>0</v>
      </c>
    </row>
    <row r="3237" spans="1:34" x14ac:dyDescent="0.25">
      <c r="A3237">
        <v>5839</v>
      </c>
      <c r="B3237">
        <v>4.0404040404040407E-2</v>
      </c>
      <c r="C3237">
        <v>1</v>
      </c>
      <c r="D3237">
        <v>0.5</v>
      </c>
      <c r="E3237">
        <v>0.66666666666666663</v>
      </c>
      <c r="F3237">
        <v>1.7241379310344827E-2</v>
      </c>
      <c r="G3237">
        <v>0.4</v>
      </c>
      <c r="H3237">
        <v>0.4</v>
      </c>
      <c r="I3237">
        <v>0.2</v>
      </c>
      <c r="J3237">
        <v>0.2</v>
      </c>
      <c r="K3237">
        <v>0.2</v>
      </c>
      <c r="L3237">
        <v>0.2</v>
      </c>
      <c r="M3237">
        <v>0.16662286488433231</v>
      </c>
      <c r="N3237">
        <v>8.3690168433759635E-2</v>
      </c>
      <c r="O3237">
        <v>9.6957591416930167E-2</v>
      </c>
      <c r="P3237">
        <v>0.17856395996179303</v>
      </c>
      <c r="Q3237">
        <v>0.10029598266741364</v>
      </c>
      <c r="R3237">
        <v>0.27525250390580874</v>
      </c>
      <c r="S3237">
        <v>0</v>
      </c>
      <c r="T3237">
        <v>9.339418699855545E-4</v>
      </c>
      <c r="U3237">
        <v>8.9728137136734962E-4</v>
      </c>
      <c r="V3237">
        <v>1.0869565217391304E-3</v>
      </c>
      <c r="W3237">
        <v>1.730245774613215E-3</v>
      </c>
      <c r="X3237">
        <v>1.8915534571922537E-3</v>
      </c>
      <c r="Y3237">
        <v>1</v>
      </c>
      <c r="Z3237">
        <v>0.10893546660366371</v>
      </c>
      <c r="AA3237">
        <v>0</v>
      </c>
      <c r="AB3237">
        <f t="shared" si="350"/>
        <v>-0.22054166666666666</v>
      </c>
      <c r="AC3237">
        <f t="shared" si="351"/>
        <v>0.44561803378865128</v>
      </c>
      <c r="AD3237">
        <f t="shared" si="352"/>
        <v>0.44561803378865128</v>
      </c>
      <c r="AE3237">
        <f t="shared" si="353"/>
        <v>0.19857543203766356</v>
      </c>
      <c r="AF3237">
        <f t="shared" si="354"/>
        <v>0.44561803378865128</v>
      </c>
      <c r="AG3237">
        <f t="shared" si="355"/>
        <v>0</v>
      </c>
      <c r="AH3237" t="b">
        <f t="shared" si="356"/>
        <v>1</v>
      </c>
    </row>
    <row r="3238" spans="1:34" x14ac:dyDescent="0.25">
      <c r="A3238">
        <v>17160</v>
      </c>
      <c r="B3238">
        <v>0.20202020202020202</v>
      </c>
      <c r="C3238">
        <v>1</v>
      </c>
      <c r="D3238">
        <v>0.33333333333333331</v>
      </c>
      <c r="E3238">
        <v>0.33333333333333331</v>
      </c>
      <c r="F3238">
        <v>0.10344827586206896</v>
      </c>
      <c r="G3238">
        <v>0.4</v>
      </c>
      <c r="H3238">
        <v>0.4</v>
      </c>
      <c r="I3238">
        <v>0.4</v>
      </c>
      <c r="J3238">
        <v>0.2</v>
      </c>
      <c r="K3238">
        <v>0.2</v>
      </c>
      <c r="L3238">
        <v>0.2</v>
      </c>
      <c r="M3238">
        <v>0.29752117307367282</v>
      </c>
      <c r="N3238">
        <v>0.23147873984063896</v>
      </c>
      <c r="O3238">
        <v>0.17808683983829604</v>
      </c>
      <c r="P3238">
        <v>0.31233738952849793</v>
      </c>
      <c r="Q3238">
        <v>0.20197817561638268</v>
      </c>
      <c r="R3238">
        <v>0.3503093523465976</v>
      </c>
      <c r="S3238">
        <v>8.9290620363756245E-3</v>
      </c>
      <c r="T3238">
        <v>9.4997265859941974E-6</v>
      </c>
      <c r="U3238">
        <v>7.5889469220124101E-3</v>
      </c>
      <c r="V3238">
        <v>6.1191626409017709E-3</v>
      </c>
      <c r="W3238">
        <v>1.2036696215263206E-2</v>
      </c>
      <c r="X3238">
        <v>7.5662138287690148E-3</v>
      </c>
      <c r="Y3238">
        <v>1</v>
      </c>
      <c r="Z3238">
        <v>0.10903816410823686</v>
      </c>
      <c r="AA3238">
        <v>1</v>
      </c>
      <c r="AB3238">
        <f t="shared" si="350"/>
        <v>0.77945833333333336</v>
      </c>
      <c r="AC3238">
        <f t="shared" si="351"/>
        <v>0.42581464922564727</v>
      </c>
      <c r="AD3238">
        <f t="shared" si="352"/>
        <v>-0.57418535077435273</v>
      </c>
      <c r="AE3238">
        <f t="shared" si="353"/>
        <v>0.32968881704386649</v>
      </c>
      <c r="AF3238">
        <f t="shared" si="354"/>
        <v>0.57418535077435273</v>
      </c>
      <c r="AG3238">
        <f t="shared" si="355"/>
        <v>0</v>
      </c>
      <c r="AH3238" t="b">
        <f t="shared" si="356"/>
        <v>0</v>
      </c>
    </row>
    <row r="3239" spans="1:34" x14ac:dyDescent="0.25">
      <c r="A3239">
        <v>2045</v>
      </c>
      <c r="B3239">
        <v>0.12121212121212122</v>
      </c>
      <c r="C3239">
        <v>0</v>
      </c>
      <c r="D3239">
        <v>0.33333333333333331</v>
      </c>
      <c r="E3239">
        <v>0.66666666666666663</v>
      </c>
      <c r="F3239">
        <v>0.18965517241379309</v>
      </c>
      <c r="G3239">
        <v>0.2</v>
      </c>
      <c r="H3239">
        <v>0.2</v>
      </c>
      <c r="I3239">
        <v>0</v>
      </c>
      <c r="J3239">
        <v>0</v>
      </c>
      <c r="K3239">
        <v>0</v>
      </c>
      <c r="L3239">
        <v>0</v>
      </c>
      <c r="M3239">
        <v>0.17084907321622772</v>
      </c>
      <c r="N3239">
        <v>6.6220432985229311E-2</v>
      </c>
      <c r="O3239">
        <v>8.6344602062313022E-2</v>
      </c>
      <c r="P3239">
        <v>0.16013775614976083</v>
      </c>
      <c r="Q3239">
        <v>8.0648088011462518E-2</v>
      </c>
      <c r="R3239">
        <v>0.26097872304454045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1</v>
      </c>
      <c r="Z3239">
        <v>0.10904705460511888</v>
      </c>
      <c r="AA3239">
        <v>0</v>
      </c>
      <c r="AB3239">
        <f t="shared" si="350"/>
        <v>-0.22054166666666666</v>
      </c>
      <c r="AC3239">
        <f t="shared" si="351"/>
        <v>0.19715503386829264</v>
      </c>
      <c r="AD3239">
        <f t="shared" si="352"/>
        <v>0.19715503386829264</v>
      </c>
      <c r="AE3239">
        <f t="shared" si="353"/>
        <v>3.8870107379607617E-2</v>
      </c>
      <c r="AF3239">
        <f t="shared" si="354"/>
        <v>0.19715503386829264</v>
      </c>
      <c r="AG3239">
        <f t="shared" si="355"/>
        <v>0</v>
      </c>
      <c r="AH3239" t="b">
        <f t="shared" si="356"/>
        <v>1</v>
      </c>
    </row>
    <row r="3240" spans="1:34" x14ac:dyDescent="0.25">
      <c r="A3240">
        <v>3331</v>
      </c>
      <c r="B3240">
        <v>4.0404040404040407E-2</v>
      </c>
      <c r="C3240">
        <v>0</v>
      </c>
      <c r="D3240">
        <v>0.33333333333333331</v>
      </c>
      <c r="E3240">
        <v>0.66666666666666663</v>
      </c>
      <c r="F3240">
        <v>0.13793103448275862</v>
      </c>
      <c r="G3240">
        <v>0.3</v>
      </c>
      <c r="H3240">
        <v>0.4</v>
      </c>
      <c r="I3240">
        <v>0.2</v>
      </c>
      <c r="J3240">
        <v>0.2</v>
      </c>
      <c r="K3240">
        <v>0.2</v>
      </c>
      <c r="L3240">
        <v>0.2</v>
      </c>
      <c r="M3240">
        <v>0.1904200635170088</v>
      </c>
      <c r="N3240">
        <v>0.11229202018016377</v>
      </c>
      <c r="O3240">
        <v>0.11333387871543847</v>
      </c>
      <c r="P3240">
        <v>0.20713347764571122</v>
      </c>
      <c r="Q3240">
        <v>0.12917635509987554</v>
      </c>
      <c r="R3240">
        <v>0.2993567038893632</v>
      </c>
      <c r="S3240">
        <v>0</v>
      </c>
      <c r="T3240">
        <v>1.1280925320868108E-3</v>
      </c>
      <c r="U3240">
        <v>1.4876568010356681E-3</v>
      </c>
      <c r="V3240">
        <v>0</v>
      </c>
      <c r="W3240">
        <v>2.3421619631959372E-3</v>
      </c>
      <c r="X3240">
        <v>0</v>
      </c>
      <c r="Y3240">
        <v>1</v>
      </c>
      <c r="Z3240">
        <v>0.10914255404597806</v>
      </c>
      <c r="AA3240">
        <v>0</v>
      </c>
      <c r="AB3240">
        <f t="shared" si="350"/>
        <v>-0.22054166666666666</v>
      </c>
      <c r="AC3240">
        <f t="shared" si="351"/>
        <v>0.37543021966327239</v>
      </c>
      <c r="AD3240">
        <f t="shared" si="352"/>
        <v>0.37543021966327239</v>
      </c>
      <c r="AE3240">
        <f t="shared" si="353"/>
        <v>0.14094784983641295</v>
      </c>
      <c r="AF3240">
        <f t="shared" si="354"/>
        <v>0.37543021966327239</v>
      </c>
      <c r="AG3240">
        <f t="shared" si="355"/>
        <v>0</v>
      </c>
      <c r="AH3240" t="b">
        <f t="shared" si="356"/>
        <v>1</v>
      </c>
    </row>
    <row r="3241" spans="1:34" x14ac:dyDescent="0.25">
      <c r="A3241">
        <v>24258</v>
      </c>
      <c r="B3241">
        <v>2.0202020202020204E-2</v>
      </c>
      <c r="C3241">
        <v>0</v>
      </c>
      <c r="D3241">
        <v>0.16666666666666666</v>
      </c>
      <c r="E3241">
        <v>0.33333333333333331</v>
      </c>
      <c r="F3241">
        <v>0.17241379310344829</v>
      </c>
      <c r="G3241">
        <v>0.3</v>
      </c>
      <c r="H3241">
        <v>0.4</v>
      </c>
      <c r="I3241">
        <v>0.4</v>
      </c>
      <c r="J3241">
        <v>0.4</v>
      </c>
      <c r="K3241">
        <v>0.4</v>
      </c>
      <c r="L3241">
        <v>0.4</v>
      </c>
      <c r="M3241">
        <v>0.15900223964264826</v>
      </c>
      <c r="N3241">
        <v>8.0246140296932361E-2</v>
      </c>
      <c r="O3241">
        <v>9.4169554172090747E-2</v>
      </c>
      <c r="P3241">
        <v>0.17540265225803656</v>
      </c>
      <c r="Q3241">
        <v>9.6163132557597633E-2</v>
      </c>
      <c r="R3241">
        <v>0.27411284540374881</v>
      </c>
      <c r="S3241">
        <v>1.3737018517500962E-3</v>
      </c>
      <c r="T3241">
        <v>0</v>
      </c>
      <c r="U3241">
        <v>2.4552475335922505E-3</v>
      </c>
      <c r="V3241">
        <v>0</v>
      </c>
      <c r="W3241">
        <v>3.9856609984315252E-3</v>
      </c>
      <c r="X3241">
        <v>0</v>
      </c>
      <c r="Y3241">
        <v>1</v>
      </c>
      <c r="Z3241">
        <v>0.10918294523178851</v>
      </c>
      <c r="AA3241">
        <v>1</v>
      </c>
      <c r="AB3241">
        <f t="shared" si="350"/>
        <v>0.77945833333333336</v>
      </c>
      <c r="AC3241">
        <f t="shared" si="351"/>
        <v>0.46907205270513141</v>
      </c>
      <c r="AD3241">
        <f t="shared" si="352"/>
        <v>-0.53092794729486859</v>
      </c>
      <c r="AE3241">
        <f t="shared" si="353"/>
        <v>0.28188448521874276</v>
      </c>
      <c r="AF3241">
        <f t="shared" si="354"/>
        <v>0.53092794729486859</v>
      </c>
      <c r="AG3241">
        <f t="shared" si="355"/>
        <v>0</v>
      </c>
      <c r="AH3241" t="b">
        <f t="shared" si="356"/>
        <v>0</v>
      </c>
    </row>
    <row r="3242" spans="1:34" x14ac:dyDescent="0.25">
      <c r="A3242">
        <v>1560</v>
      </c>
      <c r="B3242">
        <v>0.23232323232323232</v>
      </c>
      <c r="C3242">
        <v>1</v>
      </c>
      <c r="D3242">
        <v>0.5</v>
      </c>
      <c r="E3242">
        <v>0.33333333333333331</v>
      </c>
      <c r="F3242">
        <v>0.29310344827586204</v>
      </c>
      <c r="G3242">
        <v>0.2</v>
      </c>
      <c r="H3242">
        <v>0.2</v>
      </c>
      <c r="I3242">
        <v>0.4</v>
      </c>
      <c r="J3242">
        <v>0.2</v>
      </c>
      <c r="K3242">
        <v>0.2</v>
      </c>
      <c r="L3242">
        <v>0.2</v>
      </c>
      <c r="M3242">
        <v>0.2413327776258726</v>
      </c>
      <c r="N3242">
        <v>0.1738365847084771</v>
      </c>
      <c r="O3242">
        <v>0.14678538427202195</v>
      </c>
      <c r="P3242">
        <v>0.26589649825826639</v>
      </c>
      <c r="Q3242">
        <v>0.19445912514067853</v>
      </c>
      <c r="R3242">
        <v>0.3508296145218468</v>
      </c>
      <c r="S3242">
        <v>1.0875139659688261E-2</v>
      </c>
      <c r="T3242">
        <v>0</v>
      </c>
      <c r="U3242">
        <v>4.4852908352305699E-3</v>
      </c>
      <c r="V3242">
        <v>6.9516908212560388E-3</v>
      </c>
      <c r="W3242">
        <v>9.8563051984741946E-3</v>
      </c>
      <c r="X3242">
        <v>8.1601616143273832E-3</v>
      </c>
      <c r="Y3242">
        <v>1</v>
      </c>
      <c r="Z3242">
        <v>0.10927420970484147</v>
      </c>
      <c r="AA3242">
        <v>1</v>
      </c>
      <c r="AB3242">
        <f t="shared" si="350"/>
        <v>0.77945833333333336</v>
      </c>
      <c r="AC3242">
        <f t="shared" si="351"/>
        <v>0.22237955218291483</v>
      </c>
      <c r="AD3242">
        <f t="shared" si="352"/>
        <v>-0.77762044781708517</v>
      </c>
      <c r="AE3242">
        <f t="shared" si="353"/>
        <v>0.60469356086324411</v>
      </c>
      <c r="AF3242">
        <f t="shared" si="354"/>
        <v>0.77762044781708517</v>
      </c>
      <c r="AG3242">
        <f t="shared" si="355"/>
        <v>0</v>
      </c>
      <c r="AH3242" t="b">
        <f t="shared" si="356"/>
        <v>0</v>
      </c>
    </row>
    <row r="3243" spans="1:34" x14ac:dyDescent="0.25">
      <c r="A3243">
        <v>4562</v>
      </c>
      <c r="B3243">
        <v>0.21212121212121213</v>
      </c>
      <c r="C3243">
        <v>1</v>
      </c>
      <c r="D3243">
        <v>0.16666666666666666</v>
      </c>
      <c r="E3243">
        <v>0.33333333333333331</v>
      </c>
      <c r="F3243">
        <v>0.29310344827586204</v>
      </c>
      <c r="G3243">
        <v>0.2</v>
      </c>
      <c r="H3243">
        <v>0.2</v>
      </c>
      <c r="I3243">
        <v>0.2</v>
      </c>
      <c r="J3243">
        <v>0.2</v>
      </c>
      <c r="K3243">
        <v>0.2</v>
      </c>
      <c r="L3243">
        <v>0.2</v>
      </c>
      <c r="M3243">
        <v>0.15044629149333991</v>
      </c>
      <c r="N3243">
        <v>7.3063884871330573E-2</v>
      </c>
      <c r="O3243">
        <v>9.1806475735346199E-2</v>
      </c>
      <c r="P3243">
        <v>0.17005499318943543</v>
      </c>
      <c r="Q3243">
        <v>9.2955414202210207E-2</v>
      </c>
      <c r="R3243">
        <v>0.27154150531750976</v>
      </c>
      <c r="S3243">
        <v>3.4342546293752406E-3</v>
      </c>
      <c r="T3243">
        <v>1.7811987348739118E-3</v>
      </c>
      <c r="U3243">
        <v>1.1160216061782955E-3</v>
      </c>
      <c r="V3243">
        <v>3.2206119162640902E-3</v>
      </c>
      <c r="W3243">
        <v>3.5167597044984044E-3</v>
      </c>
      <c r="X3243">
        <v>0</v>
      </c>
      <c r="Y3243">
        <v>1</v>
      </c>
      <c r="Z3243">
        <v>0.10929526598516548</v>
      </c>
      <c r="AA3243">
        <v>0</v>
      </c>
      <c r="AB3243">
        <f t="shared" si="350"/>
        <v>-0.22054166666666666</v>
      </c>
      <c r="AC3243">
        <f t="shared" si="351"/>
        <v>0.27322749465199392</v>
      </c>
      <c r="AD3243">
        <f t="shared" si="352"/>
        <v>0.27322749465199392</v>
      </c>
      <c r="AE3243">
        <f t="shared" si="353"/>
        <v>7.4653263833805369E-2</v>
      </c>
      <c r="AF3243">
        <f t="shared" si="354"/>
        <v>0.27322749465199392</v>
      </c>
      <c r="AG3243">
        <f t="shared" si="355"/>
        <v>0</v>
      </c>
      <c r="AH3243" t="b">
        <f t="shared" si="356"/>
        <v>1</v>
      </c>
    </row>
    <row r="3244" spans="1:34" x14ac:dyDescent="0.25">
      <c r="A3244">
        <v>8361</v>
      </c>
      <c r="B3244">
        <v>0.12121212121212122</v>
      </c>
      <c r="C3244">
        <v>1</v>
      </c>
      <c r="D3244">
        <v>0.5</v>
      </c>
      <c r="E3244">
        <v>0.33333333333333331</v>
      </c>
      <c r="F3244">
        <v>0.41379310344827586</v>
      </c>
      <c r="G3244">
        <v>0.3</v>
      </c>
      <c r="H3244">
        <v>0.1</v>
      </c>
      <c r="I3244">
        <v>0.4</v>
      </c>
      <c r="J3244">
        <v>0.1</v>
      </c>
      <c r="K3244">
        <v>0.1</v>
      </c>
      <c r="L3244">
        <v>0.1</v>
      </c>
      <c r="M3244">
        <v>0.1465191741196063</v>
      </c>
      <c r="N3244">
        <v>6.69606760127094E-2</v>
      </c>
      <c r="O3244">
        <v>8.6558728593523607E-2</v>
      </c>
      <c r="P3244">
        <v>0.16064642902223655</v>
      </c>
      <c r="Q3244">
        <v>9.1594984655504932E-2</v>
      </c>
      <c r="R3244">
        <v>0.2617110861952236</v>
      </c>
      <c r="S3244">
        <v>8.9290620363756249E-4</v>
      </c>
      <c r="T3244">
        <v>0</v>
      </c>
      <c r="U3244">
        <v>6.0265166733627961E-4</v>
      </c>
      <c r="V3244">
        <v>1.7777777777777778E-2</v>
      </c>
      <c r="W3244">
        <v>2.2343146655913197E-3</v>
      </c>
      <c r="X3244">
        <v>1.8200527365103865E-2</v>
      </c>
      <c r="Y3244">
        <v>1</v>
      </c>
      <c r="Z3244">
        <v>0.10933529901790284</v>
      </c>
      <c r="AA3244">
        <v>0</v>
      </c>
      <c r="AB3244">
        <f t="shared" si="350"/>
        <v>-0.22054166666666666</v>
      </c>
      <c r="AC3244">
        <f t="shared" si="351"/>
        <v>0.35765344611018307</v>
      </c>
      <c r="AD3244">
        <f t="shared" si="352"/>
        <v>0.35765344611018307</v>
      </c>
      <c r="AE3244">
        <f t="shared" si="353"/>
        <v>0.12791598751448963</v>
      </c>
      <c r="AF3244">
        <f t="shared" si="354"/>
        <v>0.35765344611018307</v>
      </c>
      <c r="AG3244">
        <f t="shared" si="355"/>
        <v>0</v>
      </c>
      <c r="AH3244" t="b">
        <f t="shared" si="356"/>
        <v>1</v>
      </c>
    </row>
    <row r="3245" spans="1:34" x14ac:dyDescent="0.25">
      <c r="A3245">
        <v>13642</v>
      </c>
      <c r="B3245">
        <v>4.0404040404040407E-2</v>
      </c>
      <c r="C3245">
        <v>1</v>
      </c>
      <c r="D3245">
        <v>0.16666666666666666</v>
      </c>
      <c r="E3245">
        <v>0.66666666666666663</v>
      </c>
      <c r="F3245">
        <v>5.1724137931034482E-2</v>
      </c>
      <c r="G3245">
        <v>0.2</v>
      </c>
      <c r="H3245">
        <v>0.2</v>
      </c>
      <c r="I3245">
        <v>0.2</v>
      </c>
      <c r="J3245">
        <v>0.2</v>
      </c>
      <c r="K3245">
        <v>0.2</v>
      </c>
      <c r="L3245">
        <v>0.2</v>
      </c>
      <c r="M3245">
        <v>0.14895880066295547</v>
      </c>
      <c r="N3245">
        <v>6.9803968461850913E-2</v>
      </c>
      <c r="O3245">
        <v>8.8971769887550622E-2</v>
      </c>
      <c r="P3245">
        <v>0.16487689174499287</v>
      </c>
      <c r="Q3245">
        <v>8.5738791577632242E-2</v>
      </c>
      <c r="R3245">
        <v>0.26492718250750996</v>
      </c>
      <c r="S3245">
        <v>1.2248841511438358E-3</v>
      </c>
      <c r="T3245">
        <v>6.4063781164298362E-4</v>
      </c>
      <c r="U3245">
        <v>3.6270702200794607E-4</v>
      </c>
      <c r="V3245">
        <v>5.3462157809983893E-4</v>
      </c>
      <c r="W3245">
        <v>5.579925397804135E-4</v>
      </c>
      <c r="X3245">
        <v>2.2320330794868594E-3</v>
      </c>
      <c r="Y3245">
        <v>1</v>
      </c>
      <c r="Z3245">
        <v>0.10935508703428132</v>
      </c>
      <c r="AA3245">
        <v>0</v>
      </c>
      <c r="AB3245">
        <f t="shared" si="350"/>
        <v>-0.22054166666666666</v>
      </c>
      <c r="AC3245">
        <f t="shared" si="351"/>
        <v>0.25222042597702682</v>
      </c>
      <c r="AD3245">
        <f t="shared" si="352"/>
        <v>0.25222042597702682</v>
      </c>
      <c r="AE3245">
        <f t="shared" si="353"/>
        <v>6.3615143280032871E-2</v>
      </c>
      <c r="AF3245">
        <f t="shared" si="354"/>
        <v>0.25222042597702682</v>
      </c>
      <c r="AG3245">
        <f t="shared" si="355"/>
        <v>0</v>
      </c>
      <c r="AH3245" t="b">
        <f t="shared" si="356"/>
        <v>1</v>
      </c>
    </row>
    <row r="3246" spans="1:34" x14ac:dyDescent="0.25">
      <c r="A3246">
        <v>29785</v>
      </c>
      <c r="B3246">
        <v>0.20202020202020202</v>
      </c>
      <c r="C3246">
        <v>0</v>
      </c>
      <c r="D3246">
        <v>0.33333333333333331</v>
      </c>
      <c r="E3246">
        <v>0.33333333333333331</v>
      </c>
      <c r="F3246">
        <v>0.17241379310344829</v>
      </c>
      <c r="G3246">
        <v>0.1</v>
      </c>
      <c r="H3246">
        <v>0.1</v>
      </c>
      <c r="I3246">
        <v>0.4</v>
      </c>
      <c r="J3246">
        <v>0.1</v>
      </c>
      <c r="K3246">
        <v>0.1</v>
      </c>
      <c r="L3246">
        <v>0.1</v>
      </c>
      <c r="M3246">
        <v>0.14806595221092814</v>
      </c>
      <c r="N3246">
        <v>6.8581618436986333E-2</v>
      </c>
      <c r="O3246">
        <v>8.6750893429225415E-2</v>
      </c>
      <c r="P3246">
        <v>0.16206694511796502</v>
      </c>
      <c r="Q3246">
        <v>8.1381847387965361E-2</v>
      </c>
      <c r="R3246">
        <v>0.26154739957287781</v>
      </c>
      <c r="S3246">
        <v>2.8481418392951995E-3</v>
      </c>
      <c r="T3246">
        <v>0</v>
      </c>
      <c r="U3246">
        <v>2.2856122494531493E-3</v>
      </c>
      <c r="V3246">
        <v>1.1916264090177135E-3</v>
      </c>
      <c r="W3246">
        <v>1.7349347875525462E-3</v>
      </c>
      <c r="X3246">
        <v>1.3997495583222678E-3</v>
      </c>
      <c r="Y3246">
        <v>1</v>
      </c>
      <c r="Z3246">
        <v>0.109445759104148</v>
      </c>
      <c r="AA3246">
        <v>0</v>
      </c>
      <c r="AB3246">
        <f t="shared" si="350"/>
        <v>-0.22054166666666666</v>
      </c>
      <c r="AC3246">
        <f t="shared" si="351"/>
        <v>0.16767109471024563</v>
      </c>
      <c r="AD3246">
        <f t="shared" si="352"/>
        <v>0.16767109471024563</v>
      </c>
      <c r="AE3246">
        <f t="shared" si="353"/>
        <v>2.8113596001332161E-2</v>
      </c>
      <c r="AF3246">
        <f t="shared" si="354"/>
        <v>0.16767109471024563</v>
      </c>
      <c r="AG3246">
        <f t="shared" si="355"/>
        <v>0</v>
      </c>
      <c r="AH3246" t="b">
        <f t="shared" si="356"/>
        <v>1</v>
      </c>
    </row>
    <row r="3247" spans="1:34" x14ac:dyDescent="0.25">
      <c r="A3247">
        <v>27148</v>
      </c>
      <c r="B3247">
        <v>0.33333333333333331</v>
      </c>
      <c r="C3247">
        <v>0</v>
      </c>
      <c r="D3247">
        <v>0.16666666666666666</v>
      </c>
      <c r="E3247">
        <v>0.66666666666666663</v>
      </c>
      <c r="F3247">
        <v>0.29310344827586204</v>
      </c>
      <c r="G3247">
        <v>0.1</v>
      </c>
      <c r="H3247">
        <v>0.1</v>
      </c>
      <c r="I3247">
        <v>0</v>
      </c>
      <c r="J3247">
        <v>0</v>
      </c>
      <c r="K3247">
        <v>0</v>
      </c>
      <c r="L3247">
        <v>0</v>
      </c>
      <c r="M3247">
        <v>0.15453091830657886</v>
      </c>
      <c r="N3247">
        <v>6.7993220133091906E-2</v>
      </c>
      <c r="O3247">
        <v>8.6967765172374603E-2</v>
      </c>
      <c r="P3247">
        <v>0.16013775614976083</v>
      </c>
      <c r="Q3247">
        <v>8.0648088011462518E-2</v>
      </c>
      <c r="R3247">
        <v>0.26097872304454045</v>
      </c>
      <c r="S3247">
        <v>2.1383958825576498E-3</v>
      </c>
      <c r="T3247">
        <v>6.7923045089858503E-4</v>
      </c>
      <c r="U3247">
        <v>0</v>
      </c>
      <c r="V3247">
        <v>0</v>
      </c>
      <c r="W3247">
        <v>0</v>
      </c>
      <c r="X3247">
        <v>0</v>
      </c>
      <c r="Y3247">
        <v>1</v>
      </c>
      <c r="Z3247">
        <v>0.1094460606094344</v>
      </c>
      <c r="AA3247">
        <v>0</v>
      </c>
      <c r="AB3247">
        <f t="shared" si="350"/>
        <v>-0.22054166666666666</v>
      </c>
      <c r="AC3247">
        <f t="shared" si="351"/>
        <v>9.469299393162485E-2</v>
      </c>
      <c r="AD3247">
        <f t="shared" si="352"/>
        <v>9.469299393162485E-2</v>
      </c>
      <c r="AE3247">
        <f t="shared" si="353"/>
        <v>8.9667630997347404E-3</v>
      </c>
      <c r="AF3247">
        <f t="shared" si="354"/>
        <v>9.469299393162485E-2</v>
      </c>
      <c r="AG3247">
        <f t="shared" si="355"/>
        <v>0</v>
      </c>
      <c r="AH3247" t="b">
        <f t="shared" si="356"/>
        <v>1</v>
      </c>
    </row>
    <row r="3248" spans="1:34" x14ac:dyDescent="0.25">
      <c r="A3248">
        <v>5671</v>
      </c>
      <c r="B3248">
        <v>0.33333333333333331</v>
      </c>
      <c r="C3248">
        <v>1</v>
      </c>
      <c r="D3248">
        <v>0.33333333333333331</v>
      </c>
      <c r="E3248">
        <v>0.33333333333333331</v>
      </c>
      <c r="F3248">
        <v>0.32758620689655171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.1465191741196063</v>
      </c>
      <c r="N3248">
        <v>6.6220432985229311E-2</v>
      </c>
      <c r="O3248">
        <v>8.6344602062313022E-2</v>
      </c>
      <c r="P3248">
        <v>0.16013775614976083</v>
      </c>
      <c r="Q3248">
        <v>8.0648088011462518E-2</v>
      </c>
      <c r="R3248">
        <v>0.26097872304454045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1</v>
      </c>
      <c r="Z3248">
        <v>0.10947649703595641</v>
      </c>
      <c r="AA3248">
        <v>0</v>
      </c>
      <c r="AB3248">
        <f t="shared" si="350"/>
        <v>-0.22054166666666666</v>
      </c>
      <c r="AC3248">
        <f t="shared" si="351"/>
        <v>-1.8678961256640259E-2</v>
      </c>
      <c r="AD3248">
        <f t="shared" si="352"/>
        <v>-1.8678961256640259E-2</v>
      </c>
      <c r="AE3248">
        <f t="shared" si="353"/>
        <v>3.4890359362706782E-4</v>
      </c>
      <c r="AF3248">
        <f t="shared" si="354"/>
        <v>1.8678961256640259E-2</v>
      </c>
      <c r="AG3248">
        <f t="shared" si="355"/>
        <v>0</v>
      </c>
      <c r="AH3248" t="b">
        <f t="shared" si="356"/>
        <v>1</v>
      </c>
    </row>
    <row r="3249" spans="1:34" x14ac:dyDescent="0.25">
      <c r="A3249">
        <v>14791</v>
      </c>
      <c r="B3249">
        <v>1.0101010101010102E-2</v>
      </c>
      <c r="C3249">
        <v>0</v>
      </c>
      <c r="D3249">
        <v>0.5</v>
      </c>
      <c r="E3249">
        <v>0.33333333333333331</v>
      </c>
      <c r="F3249">
        <v>0.39655172413793105</v>
      </c>
      <c r="G3249">
        <v>0.2</v>
      </c>
      <c r="H3249">
        <v>0.2</v>
      </c>
      <c r="I3249">
        <v>0.2</v>
      </c>
      <c r="J3249">
        <v>0.2</v>
      </c>
      <c r="K3249">
        <v>0.2</v>
      </c>
      <c r="L3249">
        <v>0.2</v>
      </c>
      <c r="M3249">
        <v>0.15170017281794121</v>
      </c>
      <c r="N3249">
        <v>7.274406192227828E-2</v>
      </c>
      <c r="O3249">
        <v>9.0757255732414305E-2</v>
      </c>
      <c r="P3249">
        <v>0.16791197321743129</v>
      </c>
      <c r="Q3249">
        <v>8.9004020803069891E-2</v>
      </c>
      <c r="R3249">
        <v>0.26825470868007872</v>
      </c>
      <c r="S3249">
        <v>1.2844112313863398E-3</v>
      </c>
      <c r="T3249">
        <v>7.6294679143765892E-4</v>
      </c>
      <c r="U3249">
        <v>5.5801080308914776E-4</v>
      </c>
      <c r="V3249">
        <v>4.9436392914653786E-4</v>
      </c>
      <c r="W3249">
        <v>2.7712066471447428E-3</v>
      </c>
      <c r="X3249">
        <v>0</v>
      </c>
      <c r="Y3249">
        <v>1</v>
      </c>
      <c r="Z3249">
        <v>0.10947716929667795</v>
      </c>
      <c r="AA3249">
        <v>0</v>
      </c>
      <c r="AB3249">
        <f t="shared" si="350"/>
        <v>-0.22054166666666666</v>
      </c>
      <c r="AC3249">
        <f t="shared" si="351"/>
        <v>0.28439815051211104</v>
      </c>
      <c r="AD3249">
        <f t="shared" si="352"/>
        <v>0.28439815051211104</v>
      </c>
      <c r="AE3249">
        <f t="shared" si="353"/>
        <v>8.0882308014709359E-2</v>
      </c>
      <c r="AF3249">
        <f t="shared" si="354"/>
        <v>0.28439815051211104</v>
      </c>
      <c r="AG3249">
        <f t="shared" si="355"/>
        <v>0</v>
      </c>
      <c r="AH3249" t="b">
        <f t="shared" si="356"/>
        <v>1</v>
      </c>
    </row>
    <row r="3250" spans="1:34" x14ac:dyDescent="0.25">
      <c r="A3250">
        <v>17506</v>
      </c>
      <c r="B3250">
        <v>0.38383838383838381</v>
      </c>
      <c r="C3250">
        <v>1</v>
      </c>
      <c r="D3250">
        <v>0.33333333333333331</v>
      </c>
      <c r="E3250">
        <v>0.66666666666666663</v>
      </c>
      <c r="F3250">
        <v>0.20689655172413793</v>
      </c>
      <c r="G3250">
        <v>0.2</v>
      </c>
      <c r="H3250">
        <v>0.2</v>
      </c>
      <c r="I3250">
        <v>0.2</v>
      </c>
      <c r="J3250">
        <v>0.2</v>
      </c>
      <c r="K3250">
        <v>0.2</v>
      </c>
      <c r="L3250">
        <v>0.2</v>
      </c>
      <c r="M3250">
        <v>0.18706281175586745</v>
      </c>
      <c r="N3250">
        <v>0.20350324757902569</v>
      </c>
      <c r="O3250">
        <v>0.16780382495869828</v>
      </c>
      <c r="P3250">
        <v>0.25340198533138153</v>
      </c>
      <c r="Q3250">
        <v>0.15004784309448144</v>
      </c>
      <c r="R3250">
        <v>0.31625946097149932</v>
      </c>
      <c r="S3250">
        <v>0.11447515431250802</v>
      </c>
      <c r="T3250">
        <v>3.5623974697478237E-3</v>
      </c>
      <c r="U3250">
        <v>4.1337440292844073E-3</v>
      </c>
      <c r="V3250">
        <v>4.4138486312399359E-3</v>
      </c>
      <c r="W3250">
        <v>7.7696944404718081E-3</v>
      </c>
      <c r="X3250">
        <v>4.8348106365834007E-3</v>
      </c>
      <c r="Y3250">
        <v>1</v>
      </c>
      <c r="Z3250">
        <v>0.10950179624175926</v>
      </c>
      <c r="AA3250">
        <v>0</v>
      </c>
      <c r="AB3250">
        <f t="shared" si="350"/>
        <v>-0.22054166666666666</v>
      </c>
      <c r="AC3250">
        <f t="shared" si="351"/>
        <v>0.15529786854559469</v>
      </c>
      <c r="AD3250">
        <f t="shared" si="352"/>
        <v>0.15529786854559469</v>
      </c>
      <c r="AE3250">
        <f t="shared" si="353"/>
        <v>2.4117427974804807E-2</v>
      </c>
      <c r="AF3250">
        <f t="shared" si="354"/>
        <v>0.15529786854559469</v>
      </c>
      <c r="AG3250">
        <f t="shared" si="355"/>
        <v>0</v>
      </c>
      <c r="AH3250" t="b">
        <f t="shared" si="356"/>
        <v>1</v>
      </c>
    </row>
    <row r="3251" spans="1:34" x14ac:dyDescent="0.25">
      <c r="A3251">
        <v>12938</v>
      </c>
      <c r="B3251">
        <v>0.15151515151515152</v>
      </c>
      <c r="C3251">
        <v>1</v>
      </c>
      <c r="D3251">
        <v>0.33333333333333331</v>
      </c>
      <c r="E3251">
        <v>0.66666666666666663</v>
      </c>
      <c r="F3251">
        <v>0.15517241379310345</v>
      </c>
      <c r="G3251">
        <v>0.1</v>
      </c>
      <c r="H3251">
        <v>0.1</v>
      </c>
      <c r="I3251">
        <v>0.1</v>
      </c>
      <c r="J3251">
        <v>0.1</v>
      </c>
      <c r="K3251">
        <v>0.1</v>
      </c>
      <c r="L3251">
        <v>0.1</v>
      </c>
      <c r="M3251">
        <v>0.14703594666270239</v>
      </c>
      <c r="N3251">
        <v>7.0559395961689572E-2</v>
      </c>
      <c r="O3251">
        <v>9.0395985841294907E-2</v>
      </c>
      <c r="P3251">
        <v>0.16076794531955019</v>
      </c>
      <c r="Q3251">
        <v>0.10184877615876967</v>
      </c>
      <c r="R3251">
        <v>0.26113241940355053</v>
      </c>
      <c r="S3251">
        <v>5.2338040551678667E-3</v>
      </c>
      <c r="T3251">
        <v>4.3811551548781982E-3</v>
      </c>
      <c r="U3251">
        <v>7.4661845453327972E-4</v>
      </c>
      <c r="V3251">
        <v>3.4752012882447662E-2</v>
      </c>
      <c r="W3251">
        <v>0</v>
      </c>
      <c r="X3251">
        <v>2.0807088029114792E-3</v>
      </c>
      <c r="Y3251">
        <v>1</v>
      </c>
      <c r="Z3251">
        <v>0.10956005672740965</v>
      </c>
      <c r="AA3251">
        <v>0</v>
      </c>
      <c r="AB3251">
        <f t="shared" si="350"/>
        <v>-0.22054166666666666</v>
      </c>
      <c r="AC3251">
        <f t="shared" si="351"/>
        <v>9.2058435806225553E-2</v>
      </c>
      <c r="AD3251">
        <f t="shared" si="352"/>
        <v>9.2058435806225553E-2</v>
      </c>
      <c r="AE3251">
        <f t="shared" si="353"/>
        <v>8.4747556030889508E-3</v>
      </c>
      <c r="AF3251">
        <f t="shared" si="354"/>
        <v>9.2058435806225553E-2</v>
      </c>
      <c r="AG3251">
        <f t="shared" si="355"/>
        <v>0</v>
      </c>
      <c r="AH3251" t="b">
        <f t="shared" si="356"/>
        <v>1</v>
      </c>
    </row>
    <row r="3252" spans="1:34" x14ac:dyDescent="0.25">
      <c r="A3252">
        <v>23342</v>
      </c>
      <c r="B3252">
        <v>0.1111111111111111</v>
      </c>
      <c r="C3252">
        <v>1</v>
      </c>
      <c r="D3252">
        <v>0.16666666666666666</v>
      </c>
      <c r="E3252">
        <v>0.66666666666666663</v>
      </c>
      <c r="F3252">
        <v>0.15517241379310345</v>
      </c>
      <c r="G3252">
        <v>0.4</v>
      </c>
      <c r="H3252">
        <v>0.1</v>
      </c>
      <c r="I3252">
        <v>0.1</v>
      </c>
      <c r="J3252">
        <v>0.1</v>
      </c>
      <c r="K3252">
        <v>0.1</v>
      </c>
      <c r="L3252">
        <v>0.1</v>
      </c>
      <c r="M3252">
        <v>0.1468872860681131</v>
      </c>
      <c r="N3252">
        <v>6.6615229266552028E-2</v>
      </c>
      <c r="O3252">
        <v>8.6573003695604306E-2</v>
      </c>
      <c r="P3252">
        <v>0.16052962265892731</v>
      </c>
      <c r="Q3252">
        <v>8.0648088011462518E-2</v>
      </c>
      <c r="R3252">
        <v>0.26161809989802248</v>
      </c>
      <c r="S3252">
        <v>4.7621664194003331E-4</v>
      </c>
      <c r="T3252">
        <v>2.4699289123584914E-4</v>
      </c>
      <c r="U3252">
        <v>4.64264988170171E-4</v>
      </c>
      <c r="V3252">
        <v>0</v>
      </c>
      <c r="W3252">
        <v>1.9506293827617816E-3</v>
      </c>
      <c r="X3252">
        <v>7.8688623819197752E-4</v>
      </c>
      <c r="Y3252">
        <v>1</v>
      </c>
      <c r="Z3252">
        <v>0.109583252865734</v>
      </c>
      <c r="AA3252">
        <v>1</v>
      </c>
      <c r="AB3252">
        <f t="shared" si="350"/>
        <v>0.77945833333333336</v>
      </c>
      <c r="AC3252">
        <f t="shared" si="351"/>
        <v>0.40615529319622334</v>
      </c>
      <c r="AD3252">
        <f t="shared" si="352"/>
        <v>-0.59384470680377666</v>
      </c>
      <c r="AE3252">
        <f t="shared" si="353"/>
        <v>0.35265153579886344</v>
      </c>
      <c r="AF3252">
        <f t="shared" si="354"/>
        <v>0.59384470680377666</v>
      </c>
      <c r="AG3252">
        <f t="shared" si="355"/>
        <v>0</v>
      </c>
      <c r="AH3252" t="b">
        <f t="shared" si="356"/>
        <v>0</v>
      </c>
    </row>
    <row r="3253" spans="1:34" x14ac:dyDescent="0.25">
      <c r="A3253">
        <v>3023</v>
      </c>
      <c r="B3253">
        <v>1.0101010101010102E-2</v>
      </c>
      <c r="C3253">
        <v>1</v>
      </c>
      <c r="D3253">
        <v>0.33333333333333331</v>
      </c>
      <c r="E3253">
        <v>0.66666666666666663</v>
      </c>
      <c r="F3253">
        <v>6.8965517241379309E-2</v>
      </c>
      <c r="G3253">
        <v>0.2</v>
      </c>
      <c r="H3253">
        <v>0.2</v>
      </c>
      <c r="I3253">
        <v>0.2</v>
      </c>
      <c r="J3253">
        <v>0.2</v>
      </c>
      <c r="K3253">
        <v>0.2</v>
      </c>
      <c r="L3253">
        <v>0.5</v>
      </c>
      <c r="M3253">
        <v>0.15360798378183704</v>
      </c>
      <c r="N3253">
        <v>7.4800608897341581E-2</v>
      </c>
      <c r="O3253">
        <v>9.2330811215618286E-2</v>
      </c>
      <c r="P3253">
        <v>0.17108552674959918</v>
      </c>
      <c r="Q3253">
        <v>9.3816094119513541E-2</v>
      </c>
      <c r="R3253">
        <v>0.27079838342169593</v>
      </c>
      <c r="S3253">
        <v>1.5110720369251058E-3</v>
      </c>
      <c r="T3253">
        <v>1.2949314802533339E-3</v>
      </c>
      <c r="U3253">
        <v>1.004419445560466E-3</v>
      </c>
      <c r="V3253">
        <v>3.2206119162640902E-3</v>
      </c>
      <c r="W3253">
        <v>0</v>
      </c>
      <c r="X3253">
        <v>0</v>
      </c>
      <c r="Y3253">
        <v>1</v>
      </c>
      <c r="Z3253">
        <v>0.10959278297045993</v>
      </c>
      <c r="AA3253">
        <v>0</v>
      </c>
      <c r="AB3253">
        <f t="shared" si="350"/>
        <v>-0.22054166666666666</v>
      </c>
      <c r="AC3253">
        <f t="shared" si="351"/>
        <v>0.24746408275354853</v>
      </c>
      <c r="AD3253">
        <f t="shared" si="352"/>
        <v>0.24746408275354853</v>
      </c>
      <c r="AE3253">
        <f t="shared" si="353"/>
        <v>6.1238472253055114E-2</v>
      </c>
      <c r="AF3253">
        <f t="shared" si="354"/>
        <v>0.24746408275354853</v>
      </c>
      <c r="AG3253">
        <f t="shared" si="355"/>
        <v>0</v>
      </c>
      <c r="AH3253" t="b">
        <f t="shared" si="356"/>
        <v>1</v>
      </c>
    </row>
    <row r="3254" spans="1:34" x14ac:dyDescent="0.25">
      <c r="A3254">
        <v>23308</v>
      </c>
      <c r="B3254">
        <v>0.15151515151515152</v>
      </c>
      <c r="C3254">
        <v>1</v>
      </c>
      <c r="D3254">
        <v>0.16666666666666666</v>
      </c>
      <c r="E3254">
        <v>0.66666666666666663</v>
      </c>
      <c r="F3254">
        <v>0.15517241379310345</v>
      </c>
      <c r="G3254">
        <v>0.2</v>
      </c>
      <c r="H3254">
        <v>0.2</v>
      </c>
      <c r="I3254">
        <v>0.2</v>
      </c>
      <c r="J3254">
        <v>0.2</v>
      </c>
      <c r="K3254">
        <v>0.2</v>
      </c>
      <c r="L3254">
        <v>0.2</v>
      </c>
      <c r="M3254">
        <v>0.22302097795664244</v>
      </c>
      <c r="N3254">
        <v>0.12459523890869197</v>
      </c>
      <c r="O3254">
        <v>0.1208908981400091</v>
      </c>
      <c r="P3254">
        <v>0.22068301578958274</v>
      </c>
      <c r="Q3254">
        <v>0.14628782207326688</v>
      </c>
      <c r="R3254">
        <v>0.31333231381415189</v>
      </c>
      <c r="S3254">
        <v>3.4342546293752406E-3</v>
      </c>
      <c r="T3254">
        <v>1.7811987348739118E-3</v>
      </c>
      <c r="U3254">
        <v>3.348064818534887E-3</v>
      </c>
      <c r="V3254">
        <v>4.830917874396135E-3</v>
      </c>
      <c r="W3254">
        <v>7.0335194089968089E-3</v>
      </c>
      <c r="X3254">
        <v>5.6746603715767613E-3</v>
      </c>
      <c r="Y3254">
        <v>1</v>
      </c>
      <c r="Z3254">
        <v>0.10964508739674295</v>
      </c>
      <c r="AA3254">
        <v>1</v>
      </c>
      <c r="AB3254">
        <f t="shared" si="350"/>
        <v>0.77945833333333336</v>
      </c>
      <c r="AC3254">
        <f t="shared" si="351"/>
        <v>0.20516242972968107</v>
      </c>
      <c r="AD3254">
        <f t="shared" si="352"/>
        <v>-0.79483757027031898</v>
      </c>
      <c r="AE3254">
        <f t="shared" si="353"/>
        <v>0.63176676311322422</v>
      </c>
      <c r="AF3254">
        <f t="shared" si="354"/>
        <v>0.79483757027031898</v>
      </c>
      <c r="AG3254">
        <f t="shared" si="355"/>
        <v>0</v>
      </c>
      <c r="AH3254" t="b">
        <f t="shared" si="356"/>
        <v>0</v>
      </c>
    </row>
    <row r="3255" spans="1:34" x14ac:dyDescent="0.25">
      <c r="A3255">
        <v>25855</v>
      </c>
      <c r="B3255">
        <v>0.12121212121212122</v>
      </c>
      <c r="C3255">
        <v>1</v>
      </c>
      <c r="D3255">
        <v>0.16666666666666666</v>
      </c>
      <c r="E3255">
        <v>0.66666666666666663</v>
      </c>
      <c r="F3255">
        <v>0.15517241379310345</v>
      </c>
      <c r="G3255">
        <v>0.1</v>
      </c>
      <c r="H3255">
        <v>0.1</v>
      </c>
      <c r="I3255">
        <v>0.1</v>
      </c>
      <c r="J3255">
        <v>0.1</v>
      </c>
      <c r="K3255">
        <v>0.1</v>
      </c>
      <c r="L3255">
        <v>0.1</v>
      </c>
      <c r="M3255">
        <v>0.15094536634660394</v>
      </c>
      <c r="N3255">
        <v>6.8533217931343413E-2</v>
      </c>
      <c r="O3255">
        <v>8.768865782745025E-2</v>
      </c>
      <c r="P3255">
        <v>0.16527817812216816</v>
      </c>
      <c r="Q3255">
        <v>8.4470577736352317E-2</v>
      </c>
      <c r="R3255">
        <v>0.26457829177255704</v>
      </c>
      <c r="S3255">
        <v>2.7897595105958201E-3</v>
      </c>
      <c r="T3255">
        <v>1.6470150968467439E-3</v>
      </c>
      <c r="U3255">
        <v>6.0901299049149595E-3</v>
      </c>
      <c r="V3255">
        <v>6.2077294685990341E-3</v>
      </c>
      <c r="W3255">
        <v>1.0981668303913684E-2</v>
      </c>
      <c r="X3255">
        <v>1.5945795644130699E-3</v>
      </c>
      <c r="Y3255">
        <v>1</v>
      </c>
      <c r="Z3255">
        <v>0.10968172991359315</v>
      </c>
      <c r="AA3255">
        <v>0</v>
      </c>
      <c r="AB3255">
        <f t="shared" si="350"/>
        <v>-0.22054166666666666</v>
      </c>
      <c r="AC3255">
        <f t="shared" si="351"/>
        <v>0.11027804722579349</v>
      </c>
      <c r="AD3255">
        <f t="shared" si="352"/>
        <v>0.11027804722579349</v>
      </c>
      <c r="AE3255">
        <f t="shared" si="353"/>
        <v>1.2161247699934338E-2</v>
      </c>
      <c r="AF3255">
        <f t="shared" si="354"/>
        <v>0.11027804722579349</v>
      </c>
      <c r="AG3255">
        <f t="shared" si="355"/>
        <v>0</v>
      </c>
      <c r="AH3255" t="b">
        <f t="shared" si="356"/>
        <v>1</v>
      </c>
    </row>
    <row r="3256" spans="1:34" x14ac:dyDescent="0.25">
      <c r="A3256">
        <v>2536</v>
      </c>
      <c r="B3256">
        <v>1.0101010101010102E-2</v>
      </c>
      <c r="C3256">
        <v>0</v>
      </c>
      <c r="D3256">
        <v>0.5</v>
      </c>
      <c r="E3256">
        <v>0.33333333333333331</v>
      </c>
      <c r="F3256">
        <v>0.43103448275862066</v>
      </c>
      <c r="G3256">
        <v>0.2</v>
      </c>
      <c r="H3256">
        <v>0.2</v>
      </c>
      <c r="I3256">
        <v>0.2</v>
      </c>
      <c r="J3256">
        <v>0.2</v>
      </c>
      <c r="K3256">
        <v>0.2</v>
      </c>
      <c r="L3256">
        <v>0.2</v>
      </c>
      <c r="M3256">
        <v>0.15654049098700901</v>
      </c>
      <c r="N3256">
        <v>7.8229452561810298E-2</v>
      </c>
      <c r="O3256">
        <v>9.3843972036173104E-2</v>
      </c>
      <c r="P3256">
        <v>0.17298174617977252</v>
      </c>
      <c r="Q3256">
        <v>9.4452679956966004E-2</v>
      </c>
      <c r="R3256">
        <v>0.27226695213203744</v>
      </c>
      <c r="S3256">
        <v>1.7388775940069968E-3</v>
      </c>
      <c r="T3256">
        <v>9.048489573159472E-4</v>
      </c>
      <c r="U3256">
        <v>5.5801080308914776E-4</v>
      </c>
      <c r="V3256">
        <v>8.1642512077294684E-4</v>
      </c>
      <c r="W3256">
        <v>2.344506469665603E-3</v>
      </c>
      <c r="X3256">
        <v>9.4577672859612685E-4</v>
      </c>
      <c r="Y3256">
        <v>1</v>
      </c>
      <c r="Z3256">
        <v>0.10970827005476314</v>
      </c>
      <c r="AA3256">
        <v>0</v>
      </c>
      <c r="AB3256">
        <f t="shared" si="350"/>
        <v>-0.22054166666666666</v>
      </c>
      <c r="AC3256">
        <f t="shared" si="351"/>
        <v>0.28441828531249957</v>
      </c>
      <c r="AD3256">
        <f t="shared" si="352"/>
        <v>0.28441828531249957</v>
      </c>
      <c r="AE3256">
        <f t="shared" si="353"/>
        <v>8.0893761020102414E-2</v>
      </c>
      <c r="AF3256">
        <f t="shared" si="354"/>
        <v>0.28441828531249957</v>
      </c>
      <c r="AG3256">
        <f t="shared" si="355"/>
        <v>0</v>
      </c>
      <c r="AH3256" t="b">
        <f t="shared" si="356"/>
        <v>1</v>
      </c>
    </row>
    <row r="3257" spans="1:34" x14ac:dyDescent="0.25">
      <c r="A3257">
        <v>19635</v>
      </c>
      <c r="B3257">
        <v>0.29292929292929293</v>
      </c>
      <c r="C3257">
        <v>1</v>
      </c>
      <c r="D3257">
        <v>0.33333333333333331</v>
      </c>
      <c r="E3257">
        <v>0.66666666666666663</v>
      </c>
      <c r="F3257">
        <v>0.34482758620689657</v>
      </c>
      <c r="G3257">
        <v>0.1</v>
      </c>
      <c r="H3257">
        <v>0.1</v>
      </c>
      <c r="I3257">
        <v>0.1</v>
      </c>
      <c r="J3257">
        <v>0.1</v>
      </c>
      <c r="K3257">
        <v>0.1</v>
      </c>
      <c r="L3257">
        <v>0.1</v>
      </c>
      <c r="M3257">
        <v>0.1475943087769038</v>
      </c>
      <c r="N3257">
        <v>0.10789137028474682</v>
      </c>
      <c r="O3257">
        <v>0.10159974480509819</v>
      </c>
      <c r="P3257">
        <v>0.16505586923716026</v>
      </c>
      <c r="Q3257">
        <v>8.1915310286017423E-2</v>
      </c>
      <c r="R3257">
        <v>0.26347244646947937</v>
      </c>
      <c r="S3257">
        <v>5.0303817059545397E-2</v>
      </c>
      <c r="T3257">
        <v>1.6543180116597268E-2</v>
      </c>
      <c r="U3257">
        <v>5.8412570867371989E-3</v>
      </c>
      <c r="V3257">
        <v>2.0579710144927538E-3</v>
      </c>
      <c r="W3257">
        <v>7.6079234940648818E-3</v>
      </c>
      <c r="X3257">
        <v>4.1614176058229585E-5</v>
      </c>
      <c r="Y3257">
        <v>1</v>
      </c>
      <c r="Z3257">
        <v>0.10971420398617215</v>
      </c>
      <c r="AA3257">
        <v>0</v>
      </c>
      <c r="AB3257">
        <f t="shared" si="350"/>
        <v>-0.22054166666666666</v>
      </c>
      <c r="AC3257">
        <f t="shared" si="351"/>
        <v>7.2336744609933279E-2</v>
      </c>
      <c r="AD3257">
        <f t="shared" si="352"/>
        <v>7.2336744609933279E-2</v>
      </c>
      <c r="AE3257">
        <f t="shared" si="353"/>
        <v>5.2326046207627113E-3</v>
      </c>
      <c r="AF3257">
        <f t="shared" si="354"/>
        <v>7.2336744609933279E-2</v>
      </c>
      <c r="AG3257">
        <f t="shared" si="355"/>
        <v>0</v>
      </c>
      <c r="AH3257" t="b">
        <f t="shared" si="356"/>
        <v>1</v>
      </c>
    </row>
    <row r="3258" spans="1:34" x14ac:dyDescent="0.25">
      <c r="A3258">
        <v>4053</v>
      </c>
      <c r="B3258">
        <v>0.18181818181818182</v>
      </c>
      <c r="C3258">
        <v>0</v>
      </c>
      <c r="D3258">
        <v>0.16666666666666666</v>
      </c>
      <c r="E3258">
        <v>0.66666666666666663</v>
      </c>
      <c r="F3258">
        <v>0.18965517241379309</v>
      </c>
      <c r="G3258">
        <v>0.2</v>
      </c>
      <c r="H3258">
        <v>0.2</v>
      </c>
      <c r="I3258">
        <v>0.4</v>
      </c>
      <c r="J3258">
        <v>0.2</v>
      </c>
      <c r="K3258">
        <v>0.2</v>
      </c>
      <c r="L3258">
        <v>0.2</v>
      </c>
      <c r="M3258">
        <v>0.15137188067155655</v>
      </c>
      <c r="N3258">
        <v>7.2096823787994396E-2</v>
      </c>
      <c r="O3258">
        <v>8.9083225492257681E-2</v>
      </c>
      <c r="P3258">
        <v>0.16337819074479129</v>
      </c>
      <c r="Q3258">
        <v>8.3960912439700344E-2</v>
      </c>
      <c r="R3258">
        <v>0.26345938227896348</v>
      </c>
      <c r="S3258">
        <v>2.8046412806564465E-3</v>
      </c>
      <c r="T3258">
        <v>0</v>
      </c>
      <c r="U3258">
        <v>2.2320432123565913E-4</v>
      </c>
      <c r="V3258">
        <v>1.6103059581320451E-3</v>
      </c>
      <c r="W3258">
        <v>2.344506469665603E-3</v>
      </c>
      <c r="X3258">
        <v>1.8915534571922537E-3</v>
      </c>
      <c r="Y3258">
        <v>1</v>
      </c>
      <c r="Z3258">
        <v>0.10976429475863492</v>
      </c>
      <c r="AA3258">
        <v>0</v>
      </c>
      <c r="AB3258">
        <f t="shared" si="350"/>
        <v>-0.22054166666666666</v>
      </c>
      <c r="AC3258">
        <f t="shared" si="351"/>
        <v>0.28647121747285331</v>
      </c>
      <c r="AD3258">
        <f t="shared" si="352"/>
        <v>0.28647121747285331</v>
      </c>
      <c r="AE3258">
        <f t="shared" si="353"/>
        <v>8.2065758440378819E-2</v>
      </c>
      <c r="AF3258">
        <f t="shared" si="354"/>
        <v>0.28647121747285331</v>
      </c>
      <c r="AG3258">
        <f t="shared" si="355"/>
        <v>0</v>
      </c>
      <c r="AH3258" t="b">
        <f t="shared" si="356"/>
        <v>1</v>
      </c>
    </row>
    <row r="3259" spans="1:34" x14ac:dyDescent="0.25">
      <c r="A3259">
        <v>18344</v>
      </c>
      <c r="B3259">
        <v>2.0202020202020204E-2</v>
      </c>
      <c r="C3259">
        <v>1</v>
      </c>
      <c r="D3259">
        <v>0.33333333333333331</v>
      </c>
      <c r="E3259">
        <v>0.66666666666666663</v>
      </c>
      <c r="F3259">
        <v>1.7241379310344827E-2</v>
      </c>
      <c r="G3259">
        <v>0.2</v>
      </c>
      <c r="H3259">
        <v>0.2</v>
      </c>
      <c r="I3259">
        <v>0.2</v>
      </c>
      <c r="J3259">
        <v>0.2</v>
      </c>
      <c r="K3259">
        <v>0.2</v>
      </c>
      <c r="L3259">
        <v>0.1</v>
      </c>
      <c r="M3259">
        <v>0.16282228599289791</v>
      </c>
      <c r="N3259">
        <v>8.4161836106397603E-2</v>
      </c>
      <c r="O3259">
        <v>9.460055244645052E-2</v>
      </c>
      <c r="P3259">
        <v>0.16295052873719135</v>
      </c>
      <c r="Q3259">
        <v>8.4824567057178696E-2</v>
      </c>
      <c r="R3259">
        <v>0.2618709304085941</v>
      </c>
      <c r="S3259">
        <v>1.5007692730369801E-3</v>
      </c>
      <c r="T3259">
        <v>6.3232555088023877E-4</v>
      </c>
      <c r="U3259">
        <v>1.1160216061782955E-3</v>
      </c>
      <c r="V3259">
        <v>1.9742351046698873E-3</v>
      </c>
      <c r="W3259">
        <v>2.721972011281765E-3</v>
      </c>
      <c r="X3259">
        <v>1.4148819859798058E-3</v>
      </c>
      <c r="Y3259">
        <v>1</v>
      </c>
      <c r="Z3259">
        <v>0.10976883567590401</v>
      </c>
      <c r="AA3259">
        <v>0</v>
      </c>
      <c r="AB3259">
        <f t="shared" si="350"/>
        <v>-0.22054166666666666</v>
      </c>
      <c r="AC3259">
        <f t="shared" si="351"/>
        <v>0.22583078110631571</v>
      </c>
      <c r="AD3259">
        <f t="shared" si="352"/>
        <v>0.22583078110631571</v>
      </c>
      <c r="AE3259">
        <f t="shared" si="353"/>
        <v>5.0999541695088683E-2</v>
      </c>
      <c r="AF3259">
        <f t="shared" si="354"/>
        <v>0.22583078110631571</v>
      </c>
      <c r="AG3259">
        <f t="shared" si="355"/>
        <v>0</v>
      </c>
      <c r="AH3259" t="b">
        <f t="shared" si="356"/>
        <v>1</v>
      </c>
    </row>
    <row r="3260" spans="1:34" x14ac:dyDescent="0.25">
      <c r="A3260">
        <v>8200</v>
      </c>
      <c r="B3260">
        <v>0.23232323232323232</v>
      </c>
      <c r="C3260">
        <v>0</v>
      </c>
      <c r="D3260">
        <v>0.16666666666666666</v>
      </c>
      <c r="E3260">
        <v>0.66666666666666663</v>
      </c>
      <c r="F3260">
        <v>0.13793103448275862</v>
      </c>
      <c r="G3260">
        <v>0.2</v>
      </c>
      <c r="H3260">
        <v>0.2</v>
      </c>
      <c r="I3260">
        <v>0.2</v>
      </c>
      <c r="J3260">
        <v>0.2</v>
      </c>
      <c r="K3260">
        <v>0.2</v>
      </c>
      <c r="L3260">
        <v>0.1</v>
      </c>
      <c r="M3260">
        <v>0.20128290553592587</v>
      </c>
      <c r="N3260">
        <v>7.7902986406101118E-2</v>
      </c>
      <c r="O3260">
        <v>9.2973190809250053E-2</v>
      </c>
      <c r="P3260">
        <v>0.1692213348706558</v>
      </c>
      <c r="Q3260">
        <v>7.2642178273781485E-2</v>
      </c>
      <c r="R3260">
        <v>0.3443536184349561</v>
      </c>
      <c r="S3260">
        <v>5.7489422495741521E-3</v>
      </c>
      <c r="T3260">
        <v>2.383243907261294E-3</v>
      </c>
      <c r="U3260">
        <v>1.2611044149814739E-4</v>
      </c>
      <c r="V3260">
        <v>1.0342995169082126E-2</v>
      </c>
      <c r="W3260">
        <v>0.28134077635987237</v>
      </c>
      <c r="X3260">
        <v>2.8373301857883806E-2</v>
      </c>
      <c r="Y3260">
        <v>1</v>
      </c>
      <c r="Z3260">
        <v>0.10977174644878684</v>
      </c>
      <c r="AA3260">
        <v>0</v>
      </c>
      <c r="AB3260">
        <f t="shared" si="350"/>
        <v>-0.22054166666666666</v>
      </c>
      <c r="AC3260">
        <f t="shared" si="351"/>
        <v>0.17787295355504396</v>
      </c>
      <c r="AD3260">
        <f t="shared" si="352"/>
        <v>0.17787295355504396</v>
      </c>
      <c r="AE3260">
        <f t="shared" si="353"/>
        <v>3.1638787606394825E-2</v>
      </c>
      <c r="AF3260">
        <f t="shared" si="354"/>
        <v>0.17787295355504396</v>
      </c>
      <c r="AG3260">
        <f t="shared" si="355"/>
        <v>0</v>
      </c>
      <c r="AH3260" t="b">
        <f t="shared" si="356"/>
        <v>1</v>
      </c>
    </row>
    <row r="3261" spans="1:34" x14ac:dyDescent="0.25">
      <c r="A3261">
        <v>3469</v>
      </c>
      <c r="B3261">
        <v>9.0909090909090912E-2</v>
      </c>
      <c r="C3261">
        <v>1</v>
      </c>
      <c r="D3261">
        <v>0.5</v>
      </c>
      <c r="E3261">
        <v>0.33333333333333331</v>
      </c>
      <c r="F3261">
        <v>0.55172413793103448</v>
      </c>
      <c r="G3261">
        <v>0.3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.1465191741196063</v>
      </c>
      <c r="N3261">
        <v>6.6220432985229311E-2</v>
      </c>
      <c r="O3261">
        <v>8.6344602062313022E-2</v>
      </c>
      <c r="P3261">
        <v>0.16013775614976083</v>
      </c>
      <c r="Q3261">
        <v>8.0648088011462518E-2</v>
      </c>
      <c r="R3261">
        <v>0.26097872304454045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1</v>
      </c>
      <c r="Z3261">
        <v>0.10978566612328555</v>
      </c>
      <c r="AA3261">
        <v>0</v>
      </c>
      <c r="AB3261">
        <f t="shared" si="350"/>
        <v>-0.22054166666666666</v>
      </c>
      <c r="AC3261">
        <f t="shared" si="351"/>
        <v>0.29405558015364924</v>
      </c>
      <c r="AD3261">
        <f t="shared" si="352"/>
        <v>0.29405558015364924</v>
      </c>
      <c r="AE3261">
        <f t="shared" si="353"/>
        <v>8.6468684219499228E-2</v>
      </c>
      <c r="AF3261">
        <f t="shared" si="354"/>
        <v>0.29405558015364924</v>
      </c>
      <c r="AG3261">
        <f t="shared" si="355"/>
        <v>0</v>
      </c>
      <c r="AH3261" t="b">
        <f t="shared" si="356"/>
        <v>1</v>
      </c>
    </row>
    <row r="3262" spans="1:34" x14ac:dyDescent="0.25">
      <c r="A3262">
        <v>11815</v>
      </c>
      <c r="B3262">
        <v>2.0202020202020204E-2</v>
      </c>
      <c r="C3262">
        <v>1</v>
      </c>
      <c r="D3262">
        <v>0.16666666666666666</v>
      </c>
      <c r="E3262">
        <v>0.66666666666666663</v>
      </c>
      <c r="F3262">
        <v>0.13793103448275862</v>
      </c>
      <c r="G3262">
        <v>0.2</v>
      </c>
      <c r="H3262">
        <v>0.1</v>
      </c>
      <c r="I3262">
        <v>0.2</v>
      </c>
      <c r="J3262">
        <v>0.2</v>
      </c>
      <c r="K3262">
        <v>0.2</v>
      </c>
      <c r="L3262">
        <v>0.2</v>
      </c>
      <c r="M3262">
        <v>0.15388672239669196</v>
      </c>
      <c r="N3262">
        <v>6.6749042429211883E-2</v>
      </c>
      <c r="O3262">
        <v>9.1042757774028427E-2</v>
      </c>
      <c r="P3262">
        <v>0.16805044527716079</v>
      </c>
      <c r="Q3262">
        <v>0.10143727596789306</v>
      </c>
      <c r="R3262">
        <v>0.27145927776543938</v>
      </c>
      <c r="S3262">
        <v>6.3762660952066958E-4</v>
      </c>
      <c r="T3262">
        <v>4.7498632929970988E-3</v>
      </c>
      <c r="U3262">
        <v>4.7988929065666714E-5</v>
      </c>
      <c r="V3262">
        <v>3.2381642512077292E-2</v>
      </c>
      <c r="W3262">
        <v>5.2048043626576389E-4</v>
      </c>
      <c r="X3262">
        <v>1.1727631434591973E-4</v>
      </c>
      <c r="Y3262">
        <v>1</v>
      </c>
      <c r="Z3262">
        <v>0.10982671087831397</v>
      </c>
      <c r="AA3262">
        <v>0</v>
      </c>
      <c r="AB3262">
        <f t="shared" si="350"/>
        <v>-0.22054166666666666</v>
      </c>
      <c r="AC3262">
        <f t="shared" si="351"/>
        <v>0.22940440007098667</v>
      </c>
      <c r="AD3262">
        <f t="shared" si="352"/>
        <v>0.22940440007098667</v>
      </c>
      <c r="AE3262">
        <f t="shared" si="353"/>
        <v>5.2626378771929307E-2</v>
      </c>
      <c r="AF3262">
        <f t="shared" si="354"/>
        <v>0.22940440007098667</v>
      </c>
      <c r="AG3262">
        <f t="shared" si="355"/>
        <v>0</v>
      </c>
      <c r="AH3262" t="b">
        <f t="shared" si="356"/>
        <v>1</v>
      </c>
    </row>
    <row r="3263" spans="1:34" x14ac:dyDescent="0.25">
      <c r="A3263">
        <v>5811</v>
      </c>
      <c r="B3263">
        <v>0.12121212121212122</v>
      </c>
      <c r="C3263">
        <v>1</v>
      </c>
      <c r="D3263">
        <v>0.33333333333333331</v>
      </c>
      <c r="E3263">
        <v>0.33333333333333331</v>
      </c>
      <c r="F3263">
        <v>0.20689655172413793</v>
      </c>
      <c r="G3263">
        <v>0.1</v>
      </c>
      <c r="H3263">
        <v>0.1</v>
      </c>
      <c r="I3263">
        <v>0.1</v>
      </c>
      <c r="J3263">
        <v>0.1</v>
      </c>
      <c r="K3263">
        <v>0.1</v>
      </c>
      <c r="L3263">
        <v>0.1</v>
      </c>
      <c r="M3263">
        <v>0.14869068066199978</v>
      </c>
      <c r="N3263">
        <v>6.7602219969858823E-2</v>
      </c>
      <c r="O3263">
        <v>8.6554336254421854E-2</v>
      </c>
      <c r="P3263">
        <v>0.16112024838307965</v>
      </c>
      <c r="Q3263">
        <v>8.3459179676848405E-2</v>
      </c>
      <c r="R3263">
        <v>0.26083732239425111</v>
      </c>
      <c r="S3263">
        <v>1.7171273146876203E-3</v>
      </c>
      <c r="T3263">
        <v>2.2680597224061146E-4</v>
      </c>
      <c r="U3263">
        <v>2.232043212356591E-3</v>
      </c>
      <c r="V3263">
        <v>4.830917874396135E-3</v>
      </c>
      <c r="W3263">
        <v>0</v>
      </c>
      <c r="X3263">
        <v>3.7831069143845074E-3</v>
      </c>
      <c r="Y3263">
        <v>1</v>
      </c>
      <c r="Z3263">
        <v>0.10987604627350578</v>
      </c>
      <c r="AA3263">
        <v>0</v>
      </c>
      <c r="AB3263">
        <f t="shared" si="350"/>
        <v>-0.22054166666666666</v>
      </c>
      <c r="AC3263">
        <f t="shared" si="351"/>
        <v>0.12470140336325955</v>
      </c>
      <c r="AD3263">
        <f t="shared" si="352"/>
        <v>0.12470140336325955</v>
      </c>
      <c r="AE3263">
        <f t="shared" si="353"/>
        <v>1.555044000076636E-2</v>
      </c>
      <c r="AF3263">
        <f t="shared" si="354"/>
        <v>0.12470140336325955</v>
      </c>
      <c r="AG3263">
        <f t="shared" si="355"/>
        <v>0</v>
      </c>
      <c r="AH3263" t="b">
        <f t="shared" si="356"/>
        <v>1</v>
      </c>
    </row>
    <row r="3264" spans="1:34" x14ac:dyDescent="0.25">
      <c r="A3264">
        <v>5208</v>
      </c>
      <c r="B3264">
        <v>0.10101010101010101</v>
      </c>
      <c r="C3264">
        <v>0</v>
      </c>
      <c r="D3264">
        <v>0.33333333333333331</v>
      </c>
      <c r="E3264">
        <v>0.66666666666666663</v>
      </c>
      <c r="F3264">
        <v>0.32758620689655171</v>
      </c>
      <c r="G3264">
        <v>0.2</v>
      </c>
      <c r="H3264">
        <v>0.2</v>
      </c>
      <c r="I3264">
        <v>0.2</v>
      </c>
      <c r="J3264">
        <v>0.2</v>
      </c>
      <c r="K3264">
        <v>0.2</v>
      </c>
      <c r="L3264">
        <v>0.2</v>
      </c>
      <c r="M3264">
        <v>0.24314059664221732</v>
      </c>
      <c r="N3264">
        <v>0.17150292111286997</v>
      </c>
      <c r="O3264">
        <v>0.14611829777094282</v>
      </c>
      <c r="P3264">
        <v>0.20083817985542388</v>
      </c>
      <c r="Q3264">
        <v>0.12323984511727755</v>
      </c>
      <c r="R3264">
        <v>0.29466819645775999</v>
      </c>
      <c r="S3264">
        <v>5.7237577156254004E-3</v>
      </c>
      <c r="T3264">
        <v>2.2644973249363667E-3</v>
      </c>
      <c r="U3264">
        <v>2.232043212356591E-3</v>
      </c>
      <c r="V3264">
        <v>2.5764895330112722E-3</v>
      </c>
      <c r="W3264">
        <v>3.7512103514649648E-3</v>
      </c>
      <c r="X3264">
        <v>3.0264855315076059E-3</v>
      </c>
      <c r="Y3264">
        <v>1</v>
      </c>
      <c r="Z3264">
        <v>0.10990701578681539</v>
      </c>
      <c r="AA3264">
        <v>0</v>
      </c>
      <c r="AB3264">
        <f t="shared" si="350"/>
        <v>-0.22054166666666666</v>
      </c>
      <c r="AC3264">
        <f t="shared" si="351"/>
        <v>0.21296490323653394</v>
      </c>
      <c r="AD3264">
        <f t="shared" si="352"/>
        <v>0.21296490323653394</v>
      </c>
      <c r="AE3264">
        <f t="shared" si="353"/>
        <v>4.5354050010546265E-2</v>
      </c>
      <c r="AF3264">
        <f t="shared" si="354"/>
        <v>0.21296490323653394</v>
      </c>
      <c r="AG3264">
        <f t="shared" si="355"/>
        <v>0</v>
      </c>
      <c r="AH3264" t="b">
        <f t="shared" si="356"/>
        <v>1</v>
      </c>
    </row>
    <row r="3265" spans="1:34" x14ac:dyDescent="0.25">
      <c r="A3265">
        <v>25316</v>
      </c>
      <c r="B3265">
        <v>0.1111111111111111</v>
      </c>
      <c r="C3265">
        <v>1</v>
      </c>
      <c r="D3265">
        <v>0.33333333333333331</v>
      </c>
      <c r="E3265">
        <v>0.66666666666666663</v>
      </c>
      <c r="F3265">
        <v>8.6206896551724144E-2</v>
      </c>
      <c r="G3265">
        <v>0.2</v>
      </c>
      <c r="H3265">
        <v>0.2</v>
      </c>
      <c r="I3265">
        <v>0.2</v>
      </c>
      <c r="J3265">
        <v>0.2</v>
      </c>
      <c r="K3265">
        <v>0.2</v>
      </c>
      <c r="L3265">
        <v>0.2</v>
      </c>
      <c r="M3265">
        <v>0.17676718069606784</v>
      </c>
      <c r="N3265">
        <v>8.7508114202416609E-2</v>
      </c>
      <c r="O3265">
        <v>9.315217862764659E-2</v>
      </c>
      <c r="P3265">
        <v>0.16409315872665992</v>
      </c>
      <c r="Q3265">
        <v>8.3681290623249263E-2</v>
      </c>
      <c r="R3265">
        <v>0.26149667977440449</v>
      </c>
      <c r="S3265">
        <v>1.9460776233126361E-3</v>
      </c>
      <c r="T3265">
        <v>8.9059936743695592E-4</v>
      </c>
      <c r="U3265">
        <v>1.1160216061782955E-3</v>
      </c>
      <c r="V3265">
        <v>1.0982286634460547E-3</v>
      </c>
      <c r="W3265">
        <v>0</v>
      </c>
      <c r="X3265">
        <v>0</v>
      </c>
      <c r="Y3265">
        <v>1</v>
      </c>
      <c r="Z3265">
        <v>0.10992587607077609</v>
      </c>
      <c r="AA3265">
        <v>0</v>
      </c>
      <c r="AB3265">
        <f t="shared" si="350"/>
        <v>-0.22054166666666666</v>
      </c>
      <c r="AC3265">
        <f t="shared" si="351"/>
        <v>0.21495925917186504</v>
      </c>
      <c r="AD3265">
        <f t="shared" si="352"/>
        <v>0.21495925917186504</v>
      </c>
      <c r="AE3265">
        <f t="shared" si="353"/>
        <v>4.6207483103717042E-2</v>
      </c>
      <c r="AF3265">
        <f t="shared" si="354"/>
        <v>0.21495925917186504</v>
      </c>
      <c r="AG3265">
        <f t="shared" si="355"/>
        <v>0</v>
      </c>
      <c r="AH3265" t="b">
        <f t="shared" si="356"/>
        <v>1</v>
      </c>
    </row>
    <row r="3266" spans="1:34" x14ac:dyDescent="0.25">
      <c r="A3266">
        <v>28601</v>
      </c>
      <c r="B3266">
        <v>0.12121212121212122</v>
      </c>
      <c r="C3266">
        <v>1</v>
      </c>
      <c r="D3266">
        <v>0.5</v>
      </c>
      <c r="E3266">
        <v>0.66666666666666663</v>
      </c>
      <c r="F3266">
        <v>0.32758620689655171</v>
      </c>
      <c r="G3266">
        <v>0.2</v>
      </c>
      <c r="H3266">
        <v>0.2</v>
      </c>
      <c r="I3266">
        <v>0.2</v>
      </c>
      <c r="J3266">
        <v>0.2</v>
      </c>
      <c r="K3266">
        <v>0</v>
      </c>
      <c r="L3266">
        <v>0</v>
      </c>
      <c r="M3266">
        <v>0.23401124334235029</v>
      </c>
      <c r="N3266">
        <v>0.16051885342049221</v>
      </c>
      <c r="O3266">
        <v>0.14213719141758901</v>
      </c>
      <c r="P3266">
        <v>0.16010761257213263</v>
      </c>
      <c r="Q3266">
        <v>8.0616357876262382E-2</v>
      </c>
      <c r="R3266">
        <v>0.2609541316270988</v>
      </c>
      <c r="S3266">
        <v>5.7237577156254004E-3</v>
      </c>
      <c r="T3266">
        <v>2.9686645581231863E-3</v>
      </c>
      <c r="U3266">
        <v>3.348064818534887E-3</v>
      </c>
      <c r="V3266">
        <v>0</v>
      </c>
      <c r="W3266">
        <v>0</v>
      </c>
      <c r="X3266">
        <v>1.8915534571922537E-3</v>
      </c>
      <c r="Y3266">
        <v>1</v>
      </c>
      <c r="Z3266">
        <v>0.10992908594977047</v>
      </c>
      <c r="AA3266">
        <v>0</v>
      </c>
      <c r="AB3266">
        <f t="shared" si="350"/>
        <v>-0.22054166666666666</v>
      </c>
      <c r="AC3266">
        <f t="shared" si="351"/>
        <v>0.17389778522143512</v>
      </c>
      <c r="AD3266">
        <f t="shared" si="352"/>
        <v>0.17389778522143512</v>
      </c>
      <c r="AE3266">
        <f t="shared" si="353"/>
        <v>3.024043970492038E-2</v>
      </c>
      <c r="AF3266">
        <f t="shared" si="354"/>
        <v>0.17389778522143512</v>
      </c>
      <c r="AG3266">
        <f t="shared" si="355"/>
        <v>0</v>
      </c>
      <c r="AH3266" t="b">
        <f t="shared" si="356"/>
        <v>1</v>
      </c>
    </row>
    <row r="3267" spans="1:34" x14ac:dyDescent="0.25">
      <c r="A3267">
        <v>28449</v>
      </c>
      <c r="B3267">
        <v>0.34343434343434343</v>
      </c>
      <c r="C3267">
        <v>1</v>
      </c>
      <c r="D3267">
        <v>0.33333333333333331</v>
      </c>
      <c r="E3267">
        <v>0.33333333333333331</v>
      </c>
      <c r="F3267">
        <v>0.48275862068965519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.16083041100229981</v>
      </c>
      <c r="N3267">
        <v>7.4877480288656817E-2</v>
      </c>
      <c r="O3267">
        <v>9.3058292379346569E-2</v>
      </c>
      <c r="P3267">
        <v>0.17883619414724761</v>
      </c>
      <c r="Q3267">
        <v>8.9373875191496324E-2</v>
      </c>
      <c r="R3267">
        <v>0.26425245549145565</v>
      </c>
      <c r="S3267">
        <v>1.0442423576386981E-2</v>
      </c>
      <c r="T3267">
        <v>7.2601660433460648E-3</v>
      </c>
      <c r="U3267">
        <v>2.2153028882639168E-2</v>
      </c>
      <c r="V3267">
        <v>1.4170692431561997E-2</v>
      </c>
      <c r="W3267">
        <v>9.9875975607754686E-3</v>
      </c>
      <c r="X3267">
        <v>3.3404834054015203E-2</v>
      </c>
      <c r="Y3267">
        <v>1</v>
      </c>
      <c r="Z3267">
        <v>0.10999148451603213</v>
      </c>
      <c r="AA3267">
        <v>0</v>
      </c>
      <c r="AB3267">
        <f t="shared" ref="AB3267:AB3330" si="357">AA3267 - $AK$5</f>
        <v>-0.22054166666666666</v>
      </c>
      <c r="AC3267">
        <f t="shared" ref="AC3267:AC3330" si="358">SUMPRODUCT($B$2:$Y$2, B3267:Y3267)</f>
        <v>-3.2126074082416495E-2</v>
      </c>
      <c r="AD3267">
        <f t="shared" si="352"/>
        <v>-3.2126074082416495E-2</v>
      </c>
      <c r="AE3267">
        <f t="shared" si="353"/>
        <v>1.0320846359489128E-3</v>
      </c>
      <c r="AF3267">
        <f t="shared" si="354"/>
        <v>3.2126074082416495E-2</v>
      </c>
      <c r="AG3267">
        <f t="shared" si="355"/>
        <v>0</v>
      </c>
      <c r="AH3267" t="b">
        <f t="shared" si="356"/>
        <v>1</v>
      </c>
    </row>
    <row r="3268" spans="1:34" x14ac:dyDescent="0.25">
      <c r="A3268">
        <v>4001</v>
      </c>
      <c r="B3268">
        <v>2.0202020202020204E-2</v>
      </c>
      <c r="C3268">
        <v>1</v>
      </c>
      <c r="D3268">
        <v>0.16666666666666666</v>
      </c>
      <c r="E3268">
        <v>0.66666666666666663</v>
      </c>
      <c r="F3268">
        <v>0.13793103448275862</v>
      </c>
      <c r="G3268">
        <v>0.4</v>
      </c>
      <c r="H3268">
        <v>0.1</v>
      </c>
      <c r="I3268">
        <v>0.1</v>
      </c>
      <c r="J3268">
        <v>0.1</v>
      </c>
      <c r="K3268">
        <v>0.4</v>
      </c>
      <c r="L3268">
        <v>0.2</v>
      </c>
      <c r="M3268">
        <v>0.14831548963756017</v>
      </c>
      <c r="N3268">
        <v>6.7675295243084424E-2</v>
      </c>
      <c r="O3268">
        <v>8.8484220247255746E-2</v>
      </c>
      <c r="P3268">
        <v>0.16671094004630807</v>
      </c>
      <c r="Q3268">
        <v>8.4694671816203188E-2</v>
      </c>
      <c r="R3268">
        <v>0.26381134694109665</v>
      </c>
      <c r="S3268">
        <v>1.7549041156107478E-3</v>
      </c>
      <c r="T3268">
        <v>2.3137771566012115E-3</v>
      </c>
      <c r="U3268">
        <v>4.5544841748136247E-3</v>
      </c>
      <c r="V3268">
        <v>0</v>
      </c>
      <c r="W3268">
        <v>3.6339850279816846E-4</v>
      </c>
      <c r="X3268">
        <v>1.8158913189045636E-4</v>
      </c>
      <c r="Y3268">
        <v>1</v>
      </c>
      <c r="Z3268">
        <v>0.10999175159263208</v>
      </c>
      <c r="AA3268">
        <v>0</v>
      </c>
      <c r="AB3268">
        <f t="shared" si="357"/>
        <v>-0.22054166666666666</v>
      </c>
      <c r="AC3268">
        <f t="shared" si="358"/>
        <v>0.42433801406557503</v>
      </c>
      <c r="AD3268">
        <f t="shared" ref="AD3268:AD3331" si="359" xml:space="preserve"> AC3268 - AA3268</f>
        <v>0.42433801406557503</v>
      </c>
      <c r="AE3268">
        <f t="shared" ref="AE3268:AE3331" si="360">AD3268 * AD3268</f>
        <v>0.18006275018111614</v>
      </c>
      <c r="AF3268">
        <f t="shared" ref="AF3268:AF3331" si="361">ABS(AD3268)</f>
        <v>0.42433801406557503</v>
      </c>
      <c r="AG3268">
        <f t="shared" ref="AG3268:AG3331" si="362">IF(AC3268 &gt;= 0.5, 1, 0)</f>
        <v>0</v>
      </c>
      <c r="AH3268" t="b">
        <f t="shared" ref="AH3268:AH3331" si="363">IF(AA3268=AG3268, TRUE, FALSE)</f>
        <v>1</v>
      </c>
    </row>
    <row r="3269" spans="1:34" x14ac:dyDescent="0.25">
      <c r="A3269">
        <v>2494</v>
      </c>
      <c r="B3269">
        <v>0.28282828282828282</v>
      </c>
      <c r="C3269">
        <v>1</v>
      </c>
      <c r="D3269">
        <v>0.33333333333333331</v>
      </c>
      <c r="E3269">
        <v>0.33333333333333331</v>
      </c>
      <c r="F3269">
        <v>0.18965517241379309</v>
      </c>
      <c r="G3269">
        <v>0.2</v>
      </c>
      <c r="H3269">
        <v>0.2</v>
      </c>
      <c r="I3269">
        <v>0.2</v>
      </c>
      <c r="J3269">
        <v>0.2</v>
      </c>
      <c r="K3269">
        <v>0.2</v>
      </c>
      <c r="L3269">
        <v>0.2</v>
      </c>
      <c r="M3269">
        <v>0.2157171413629522</v>
      </c>
      <c r="N3269">
        <v>0.1418827606889195</v>
      </c>
      <c r="O3269">
        <v>0.13075664080494007</v>
      </c>
      <c r="P3269">
        <v>0.23701800890365923</v>
      </c>
      <c r="Q3269">
        <v>0.15567101799197822</v>
      </c>
      <c r="R3269">
        <v>0.32016104304497078</v>
      </c>
      <c r="S3269">
        <v>4.2355807095627966E-3</v>
      </c>
      <c r="T3269">
        <v>2.1374384818486944E-3</v>
      </c>
      <c r="U3269">
        <v>3.348064818534887E-3</v>
      </c>
      <c r="V3269">
        <v>4.830917874396135E-3</v>
      </c>
      <c r="W3269">
        <v>7.0335194089968089E-3</v>
      </c>
      <c r="X3269">
        <v>5.6746603715767613E-3</v>
      </c>
      <c r="Y3269">
        <v>1</v>
      </c>
      <c r="Z3269">
        <v>0.11000468045789424</v>
      </c>
      <c r="AA3269">
        <v>0</v>
      </c>
      <c r="AB3269">
        <f t="shared" si="357"/>
        <v>-0.22054166666666666</v>
      </c>
      <c r="AC3269">
        <f t="shared" si="358"/>
        <v>0.21117451202232895</v>
      </c>
      <c r="AD3269">
        <f t="shared" si="359"/>
        <v>0.21117451202232895</v>
      </c>
      <c r="AE3269">
        <f t="shared" si="360"/>
        <v>4.4594674527868756E-2</v>
      </c>
      <c r="AF3269">
        <f t="shared" si="361"/>
        <v>0.21117451202232895</v>
      </c>
      <c r="AG3269">
        <f t="shared" si="362"/>
        <v>0</v>
      </c>
      <c r="AH3269" t="b">
        <f t="shared" si="363"/>
        <v>1</v>
      </c>
    </row>
    <row r="3270" spans="1:34" x14ac:dyDescent="0.25">
      <c r="A3270">
        <v>5246</v>
      </c>
      <c r="B3270">
        <v>0.23232323232323232</v>
      </c>
      <c r="C3270">
        <v>1</v>
      </c>
      <c r="D3270">
        <v>0.33333333333333331</v>
      </c>
      <c r="E3270">
        <v>0.33333333333333331</v>
      </c>
      <c r="F3270">
        <v>0.22413793103448276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.15197891143279613</v>
      </c>
      <c r="N3270">
        <v>6.6220432985229311E-2</v>
      </c>
      <c r="O3270">
        <v>8.6344602062313022E-2</v>
      </c>
      <c r="P3270">
        <v>0.16013775614976083</v>
      </c>
      <c r="Q3270">
        <v>8.0648088011462518E-2</v>
      </c>
      <c r="R3270">
        <v>0.26097872304454045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1</v>
      </c>
      <c r="Z3270">
        <v>0.11001212769746549</v>
      </c>
      <c r="AA3270">
        <v>0</v>
      </c>
      <c r="AB3270">
        <f t="shared" si="357"/>
        <v>-0.22054166666666666</v>
      </c>
      <c r="AC3270">
        <f t="shared" si="358"/>
        <v>-2.1653500741867032E-2</v>
      </c>
      <c r="AD3270">
        <f t="shared" si="359"/>
        <v>-2.1653500741867032E-2</v>
      </c>
      <c r="AE3270">
        <f t="shared" si="360"/>
        <v>4.6887409437803613E-4</v>
      </c>
      <c r="AF3270">
        <f t="shared" si="361"/>
        <v>2.1653500741867032E-2</v>
      </c>
      <c r="AG3270">
        <f t="shared" si="362"/>
        <v>0</v>
      </c>
      <c r="AH3270" t="b">
        <f t="shared" si="363"/>
        <v>1</v>
      </c>
    </row>
    <row r="3271" spans="1:34" x14ac:dyDescent="0.25">
      <c r="A3271">
        <v>21348</v>
      </c>
      <c r="B3271">
        <v>0.16161616161616163</v>
      </c>
      <c r="C3271">
        <v>0</v>
      </c>
      <c r="D3271">
        <v>0.33333333333333331</v>
      </c>
      <c r="E3271">
        <v>0.33333333333333331</v>
      </c>
      <c r="F3271">
        <v>0.56896551724137934</v>
      </c>
      <c r="G3271">
        <v>0.1</v>
      </c>
      <c r="H3271">
        <v>0.1</v>
      </c>
      <c r="I3271">
        <v>0.1</v>
      </c>
      <c r="J3271">
        <v>0</v>
      </c>
      <c r="K3271">
        <v>0</v>
      </c>
      <c r="L3271">
        <v>0.1</v>
      </c>
      <c r="M3271">
        <v>0.14668376263504443</v>
      </c>
      <c r="N3271">
        <v>6.6330520409828911E-2</v>
      </c>
      <c r="O3271">
        <v>8.6344602062313022E-2</v>
      </c>
      <c r="P3271">
        <v>0.16013775614976083</v>
      </c>
      <c r="Q3271">
        <v>8.0648088011462518E-2</v>
      </c>
      <c r="R3271">
        <v>0.26119005553817931</v>
      </c>
      <c r="S3271">
        <v>1.3279117900250929E-4</v>
      </c>
      <c r="T3271">
        <v>0</v>
      </c>
      <c r="U3271">
        <v>0</v>
      </c>
      <c r="V3271">
        <v>0</v>
      </c>
      <c r="W3271">
        <v>6.4473927915804083E-4</v>
      </c>
      <c r="X3271">
        <v>0</v>
      </c>
      <c r="Y3271">
        <v>1</v>
      </c>
      <c r="Z3271">
        <v>0.11012520456799524</v>
      </c>
      <c r="AA3271">
        <v>0</v>
      </c>
      <c r="AB3271">
        <f t="shared" si="357"/>
        <v>-0.22054166666666666</v>
      </c>
      <c r="AC3271">
        <f t="shared" si="358"/>
        <v>0.16036678903953328</v>
      </c>
      <c r="AD3271">
        <f t="shared" si="359"/>
        <v>0.16036678903953328</v>
      </c>
      <c r="AE3271">
        <f t="shared" si="360"/>
        <v>2.5717507026850168E-2</v>
      </c>
      <c r="AF3271">
        <f t="shared" si="361"/>
        <v>0.16036678903953328</v>
      </c>
      <c r="AG3271">
        <f t="shared" si="362"/>
        <v>0</v>
      </c>
      <c r="AH3271" t="b">
        <f t="shared" si="363"/>
        <v>1</v>
      </c>
    </row>
    <row r="3272" spans="1:34" x14ac:dyDescent="0.25">
      <c r="A3272">
        <v>23567</v>
      </c>
      <c r="B3272">
        <v>0.33333333333333331</v>
      </c>
      <c r="C3272">
        <v>1</v>
      </c>
      <c r="D3272">
        <v>0.16666666666666666</v>
      </c>
      <c r="E3272">
        <v>0.66666666666666663</v>
      </c>
      <c r="F3272">
        <v>0.27586206896551724</v>
      </c>
      <c r="G3272">
        <v>0.1</v>
      </c>
      <c r="H3272">
        <v>0.2</v>
      </c>
      <c r="I3272">
        <v>0.1</v>
      </c>
      <c r="J3272">
        <v>0.2</v>
      </c>
      <c r="K3272">
        <v>0.2</v>
      </c>
      <c r="L3272">
        <v>0.2</v>
      </c>
      <c r="M3272">
        <v>0.16476903187442427</v>
      </c>
      <c r="N3272">
        <v>8.5818841652526123E-2</v>
      </c>
      <c r="O3272">
        <v>9.5298385321241949E-2</v>
      </c>
      <c r="P3272">
        <v>0.17998070811031797</v>
      </c>
      <c r="Q3272">
        <v>0.10105552277876659</v>
      </c>
      <c r="R3272">
        <v>0.27322524893046546</v>
      </c>
      <c r="S3272">
        <v>9.8917980841438172E-3</v>
      </c>
      <c r="T3272">
        <v>9.7372197506440522E-3</v>
      </c>
      <c r="U3272">
        <v>1.6740324092674435E-2</v>
      </c>
      <c r="V3272">
        <v>2.4154589371980676E-2</v>
      </c>
      <c r="W3272">
        <v>2.344506469665603E-2</v>
      </c>
      <c r="X3272">
        <v>1.8915534571922538E-2</v>
      </c>
      <c r="Y3272">
        <v>1</v>
      </c>
      <c r="Z3272">
        <v>0.11013408772564104</v>
      </c>
      <c r="AA3272">
        <v>0</v>
      </c>
      <c r="AB3272">
        <f t="shared" si="357"/>
        <v>-0.22054166666666666</v>
      </c>
      <c r="AC3272">
        <f t="shared" si="358"/>
        <v>0.10800979334476696</v>
      </c>
      <c r="AD3272">
        <f t="shared" si="359"/>
        <v>0.10800979334476696</v>
      </c>
      <c r="AE3272">
        <f t="shared" si="360"/>
        <v>1.1666115458379265E-2</v>
      </c>
      <c r="AF3272">
        <f t="shared" si="361"/>
        <v>0.10800979334476696</v>
      </c>
      <c r="AG3272">
        <f t="shared" si="362"/>
        <v>0</v>
      </c>
      <c r="AH3272" t="b">
        <f t="shared" si="363"/>
        <v>1</v>
      </c>
    </row>
    <row r="3273" spans="1:34" x14ac:dyDescent="0.25">
      <c r="A3273">
        <v>14323</v>
      </c>
      <c r="B3273">
        <v>0.43434343434343436</v>
      </c>
      <c r="C3273">
        <v>0</v>
      </c>
      <c r="D3273">
        <v>0.16666666666666666</v>
      </c>
      <c r="E3273">
        <v>0.33333333333333331</v>
      </c>
      <c r="F3273">
        <v>0.7068965517241379</v>
      </c>
      <c r="G3273">
        <v>0.2</v>
      </c>
      <c r="H3273">
        <v>0.2</v>
      </c>
      <c r="I3273">
        <v>0.2</v>
      </c>
      <c r="J3273">
        <v>0.1</v>
      </c>
      <c r="K3273">
        <v>0.4</v>
      </c>
      <c r="L3273">
        <v>0.2</v>
      </c>
      <c r="M3273">
        <v>0.15954555872049242</v>
      </c>
      <c r="N3273">
        <v>7.1012083043879334E-2</v>
      </c>
      <c r="O3273">
        <v>8.6700930571942947E-2</v>
      </c>
      <c r="P3273">
        <v>0.16118147752513692</v>
      </c>
      <c r="Q3273">
        <v>8.0796823020213085E-2</v>
      </c>
      <c r="R3273">
        <v>0.26180484097421974</v>
      </c>
      <c r="S3273">
        <v>5.6195853252010187E-3</v>
      </c>
      <c r="T3273">
        <v>2.9627272290069399E-4</v>
      </c>
      <c r="U3273">
        <v>1.0702647203249854E-3</v>
      </c>
      <c r="V3273">
        <v>0</v>
      </c>
      <c r="W3273">
        <v>2.1686684844406828E-3</v>
      </c>
      <c r="X3273">
        <v>2.6330424124116174E-3</v>
      </c>
      <c r="Y3273">
        <v>1</v>
      </c>
      <c r="Z3273">
        <v>0.11016074259994502</v>
      </c>
      <c r="AA3273">
        <v>0</v>
      </c>
      <c r="AB3273">
        <f t="shared" si="357"/>
        <v>-0.22054166666666666</v>
      </c>
      <c r="AC3273">
        <f t="shared" si="358"/>
        <v>0.29531128689758634</v>
      </c>
      <c r="AD3273">
        <f t="shared" si="359"/>
        <v>0.29531128689758634</v>
      </c>
      <c r="AE3273">
        <f t="shared" si="360"/>
        <v>8.7208756169108559E-2</v>
      </c>
      <c r="AF3273">
        <f t="shared" si="361"/>
        <v>0.29531128689758634</v>
      </c>
      <c r="AG3273">
        <f t="shared" si="362"/>
        <v>0</v>
      </c>
      <c r="AH3273" t="b">
        <f t="shared" si="363"/>
        <v>1</v>
      </c>
    </row>
    <row r="3274" spans="1:34" x14ac:dyDescent="0.25">
      <c r="A3274">
        <v>29558</v>
      </c>
      <c r="B3274">
        <v>6.0606060606060608E-2</v>
      </c>
      <c r="C3274">
        <v>0</v>
      </c>
      <c r="D3274">
        <v>0.5</v>
      </c>
      <c r="E3274">
        <v>0.33333333333333331</v>
      </c>
      <c r="F3274">
        <v>0.39655172413793105</v>
      </c>
      <c r="G3274">
        <v>0.1</v>
      </c>
      <c r="H3274">
        <v>0.2</v>
      </c>
      <c r="I3274">
        <v>0.1</v>
      </c>
      <c r="J3274">
        <v>0.1</v>
      </c>
      <c r="K3274">
        <v>0.4</v>
      </c>
      <c r="L3274">
        <v>0.1</v>
      </c>
      <c r="M3274">
        <v>0.15137188067155655</v>
      </c>
      <c r="N3274">
        <v>7.1175316121733917E-2</v>
      </c>
      <c r="O3274">
        <v>8.6531276474137636E-2</v>
      </c>
      <c r="P3274">
        <v>0.16148479727502058</v>
      </c>
      <c r="Q3274">
        <v>8.1570245065716085E-2</v>
      </c>
      <c r="R3274">
        <v>0.26413718322219804</v>
      </c>
      <c r="S3274">
        <v>1.1447515431250801E-3</v>
      </c>
      <c r="T3274">
        <v>2.0186918995237669E-4</v>
      </c>
      <c r="U3274">
        <v>1.6517119771438775E-3</v>
      </c>
      <c r="V3274">
        <v>0</v>
      </c>
      <c r="W3274">
        <v>9.6359215903256291E-3</v>
      </c>
      <c r="X3274">
        <v>0</v>
      </c>
      <c r="Y3274">
        <v>1</v>
      </c>
      <c r="Z3274">
        <v>0.11022274585283043</v>
      </c>
      <c r="AA3274">
        <v>1</v>
      </c>
      <c r="AB3274">
        <f t="shared" si="357"/>
        <v>0.77945833333333336</v>
      </c>
      <c r="AC3274">
        <f t="shared" si="358"/>
        <v>0.1735674130258435</v>
      </c>
      <c r="AD3274">
        <f t="shared" si="359"/>
        <v>-0.82643258697415645</v>
      </c>
      <c r="AE3274">
        <f t="shared" si="360"/>
        <v>0.68299082081279661</v>
      </c>
      <c r="AF3274">
        <f t="shared" si="361"/>
        <v>0.82643258697415645</v>
      </c>
      <c r="AG3274">
        <f t="shared" si="362"/>
        <v>0</v>
      </c>
      <c r="AH3274" t="b">
        <f t="shared" si="363"/>
        <v>0</v>
      </c>
    </row>
    <row r="3275" spans="1:34" x14ac:dyDescent="0.25">
      <c r="A3275">
        <v>19947</v>
      </c>
      <c r="B3275">
        <v>8.0808080808080815E-2</v>
      </c>
      <c r="C3275">
        <v>1</v>
      </c>
      <c r="D3275">
        <v>0.33333333333333331</v>
      </c>
      <c r="E3275">
        <v>0.33333333333333331</v>
      </c>
      <c r="F3275">
        <v>0.31034482758620691</v>
      </c>
      <c r="G3275">
        <v>0.2</v>
      </c>
      <c r="H3275">
        <v>0.2</v>
      </c>
      <c r="I3275">
        <v>0.2</v>
      </c>
      <c r="J3275">
        <v>0.2</v>
      </c>
      <c r="K3275">
        <v>0.2</v>
      </c>
      <c r="L3275">
        <v>0.2</v>
      </c>
      <c r="M3275">
        <v>0.18669823934532706</v>
      </c>
      <c r="N3275">
        <v>0.11114464348756961</v>
      </c>
      <c r="O3275">
        <v>0.11301433604578574</v>
      </c>
      <c r="P3275">
        <v>0.20692341458911478</v>
      </c>
      <c r="Q3275">
        <v>0.13133598742693392</v>
      </c>
      <c r="R3275">
        <v>0.27891816206819969</v>
      </c>
      <c r="S3275">
        <v>3.4342546293752406E-3</v>
      </c>
      <c r="T3275">
        <v>1.1874658232492747E-3</v>
      </c>
      <c r="U3275">
        <v>2.232043212356591E-3</v>
      </c>
      <c r="V3275">
        <v>3.2206119162640902E-3</v>
      </c>
      <c r="W3275">
        <v>4.6890129393312059E-3</v>
      </c>
      <c r="X3275">
        <v>2.0561186079679798E-3</v>
      </c>
      <c r="Y3275">
        <v>1</v>
      </c>
      <c r="Z3275">
        <v>0.11028723500872717</v>
      </c>
      <c r="AA3275">
        <v>0</v>
      </c>
      <c r="AB3275">
        <f t="shared" si="357"/>
        <v>-0.22054166666666666</v>
      </c>
      <c r="AC3275">
        <f t="shared" si="358"/>
        <v>0.25428814251233595</v>
      </c>
      <c r="AD3275">
        <f t="shared" si="359"/>
        <v>0.25428814251233595</v>
      </c>
      <c r="AE3275">
        <f t="shared" si="360"/>
        <v>6.4662459422374072E-2</v>
      </c>
      <c r="AF3275">
        <f t="shared" si="361"/>
        <v>0.25428814251233595</v>
      </c>
      <c r="AG3275">
        <f t="shared" si="362"/>
        <v>0</v>
      </c>
      <c r="AH3275" t="b">
        <f t="shared" si="363"/>
        <v>1</v>
      </c>
    </row>
    <row r="3276" spans="1:34" x14ac:dyDescent="0.25">
      <c r="A3276">
        <v>12635</v>
      </c>
      <c r="B3276">
        <v>0.49494949494949497</v>
      </c>
      <c r="C3276">
        <v>0</v>
      </c>
      <c r="D3276">
        <v>0.33333333333333331</v>
      </c>
      <c r="E3276">
        <v>0.33333333333333331</v>
      </c>
      <c r="F3276">
        <v>0.48275862068965519</v>
      </c>
      <c r="G3276">
        <v>0</v>
      </c>
      <c r="H3276">
        <v>0.1</v>
      </c>
      <c r="I3276">
        <v>0.2</v>
      </c>
      <c r="J3276">
        <v>0.2</v>
      </c>
      <c r="K3276">
        <v>0.2</v>
      </c>
      <c r="L3276">
        <v>0.2</v>
      </c>
      <c r="M3276">
        <v>0.1510825234428024</v>
      </c>
      <c r="N3276">
        <v>0.13992870890227654</v>
      </c>
      <c r="O3276">
        <v>0.13804188424758956</v>
      </c>
      <c r="P3276">
        <v>0.24982337747483482</v>
      </c>
      <c r="Q3276">
        <v>0.17777403185903887</v>
      </c>
      <c r="R3276">
        <v>0.41697361110363979</v>
      </c>
      <c r="S3276">
        <v>8.8920865615326847E-2</v>
      </c>
      <c r="T3276">
        <v>1.1874658232492745E-2</v>
      </c>
      <c r="U3276">
        <v>3.9060756216240345E-3</v>
      </c>
      <c r="V3276">
        <v>7.038647342995169E-3</v>
      </c>
      <c r="W3276">
        <v>0.25203444548905235</v>
      </c>
      <c r="X3276">
        <v>0</v>
      </c>
      <c r="Y3276">
        <v>1</v>
      </c>
      <c r="Z3276">
        <v>0.1102968277052212</v>
      </c>
      <c r="AA3276">
        <v>0</v>
      </c>
      <c r="AB3276">
        <f t="shared" si="357"/>
        <v>-0.22054166666666666</v>
      </c>
      <c r="AC3276">
        <f t="shared" si="358"/>
        <v>-7.3154709195839829E-3</v>
      </c>
      <c r="AD3276">
        <f t="shared" si="359"/>
        <v>-7.3154709195839829E-3</v>
      </c>
      <c r="AE3276">
        <f t="shared" si="360"/>
        <v>5.3516114775278922E-5</v>
      </c>
      <c r="AF3276">
        <f t="shared" si="361"/>
        <v>7.3154709195839829E-3</v>
      </c>
      <c r="AG3276">
        <f t="shared" si="362"/>
        <v>0</v>
      </c>
      <c r="AH3276" t="b">
        <f t="shared" si="363"/>
        <v>1</v>
      </c>
    </row>
    <row r="3277" spans="1:34" x14ac:dyDescent="0.25">
      <c r="A3277">
        <v>17961</v>
      </c>
      <c r="B3277">
        <v>0.1111111111111111</v>
      </c>
      <c r="C3277">
        <v>0</v>
      </c>
      <c r="D3277">
        <v>0.16666666666666666</v>
      </c>
      <c r="E3277">
        <v>0.66666666666666663</v>
      </c>
      <c r="F3277">
        <v>0.22413793103448276</v>
      </c>
      <c r="G3277">
        <v>0.2</v>
      </c>
      <c r="H3277">
        <v>0.2</v>
      </c>
      <c r="I3277">
        <v>0.2</v>
      </c>
      <c r="J3277">
        <v>0.4</v>
      </c>
      <c r="K3277">
        <v>0.2</v>
      </c>
      <c r="L3277">
        <v>0.2</v>
      </c>
      <c r="M3277">
        <v>0.17551949356290777</v>
      </c>
      <c r="N3277">
        <v>9.2795157671764855E-2</v>
      </c>
      <c r="O3277">
        <v>0.1041846363664814</v>
      </c>
      <c r="P3277">
        <v>0.17545257755848326</v>
      </c>
      <c r="Q3277">
        <v>8.9444276428971597E-2</v>
      </c>
      <c r="R3277">
        <v>0.26251568663464148</v>
      </c>
      <c r="S3277">
        <v>1.727430078575746E-3</v>
      </c>
      <c r="T3277">
        <v>2.9686645581231863E-3</v>
      </c>
      <c r="U3277">
        <v>7.8121512432480695E-6</v>
      </c>
      <c r="V3277">
        <v>0</v>
      </c>
      <c r="W3277">
        <v>4.6890129393312059E-3</v>
      </c>
      <c r="X3277">
        <v>3.1513280596822948E-3</v>
      </c>
      <c r="Y3277">
        <v>1</v>
      </c>
      <c r="Z3277">
        <v>0.11029930165808621</v>
      </c>
      <c r="AA3277">
        <v>0</v>
      </c>
      <c r="AB3277">
        <f t="shared" si="357"/>
        <v>-0.22054166666666666</v>
      </c>
      <c r="AC3277">
        <f t="shared" si="358"/>
        <v>0.25460248430786259</v>
      </c>
      <c r="AD3277">
        <f t="shared" si="359"/>
        <v>0.25460248430786259</v>
      </c>
      <c r="AE3277">
        <f t="shared" si="360"/>
        <v>6.4822425015735416E-2</v>
      </c>
      <c r="AF3277">
        <f t="shared" si="361"/>
        <v>0.25460248430786259</v>
      </c>
      <c r="AG3277">
        <f t="shared" si="362"/>
        <v>0</v>
      </c>
      <c r="AH3277" t="b">
        <f t="shared" si="363"/>
        <v>1</v>
      </c>
    </row>
    <row r="3278" spans="1:34" x14ac:dyDescent="0.25">
      <c r="A3278">
        <v>17012</v>
      </c>
      <c r="B3278">
        <v>6.0606060606060608E-2</v>
      </c>
      <c r="C3278">
        <v>1</v>
      </c>
      <c r="D3278">
        <v>0.33333333333333331</v>
      </c>
      <c r="E3278">
        <v>0.66666666666666663</v>
      </c>
      <c r="F3278">
        <v>3.4482758620689655E-2</v>
      </c>
      <c r="G3278">
        <v>0.3</v>
      </c>
      <c r="H3278">
        <v>0.4</v>
      </c>
      <c r="I3278">
        <v>0.2</v>
      </c>
      <c r="J3278">
        <v>0.2</v>
      </c>
      <c r="K3278">
        <v>0.2</v>
      </c>
      <c r="L3278">
        <v>0.1</v>
      </c>
      <c r="M3278">
        <v>0.21050163216944476</v>
      </c>
      <c r="N3278">
        <v>0.13316782258462495</v>
      </c>
      <c r="O3278">
        <v>0.12096776407428983</v>
      </c>
      <c r="P3278">
        <v>0.21808878413995664</v>
      </c>
      <c r="Q3278">
        <v>0.14319611702470489</v>
      </c>
      <c r="R3278">
        <v>0.26320732025018695</v>
      </c>
      <c r="S3278">
        <v>4.5790061725003208E-6</v>
      </c>
      <c r="T3278">
        <v>1.429115118280502E-3</v>
      </c>
      <c r="U3278">
        <v>2.2778000982099015E-3</v>
      </c>
      <c r="V3278">
        <v>3.8438003220611916E-3</v>
      </c>
      <c r="W3278">
        <v>6.8107912943785771E-3</v>
      </c>
      <c r="X3278">
        <v>0.13751026167750527</v>
      </c>
      <c r="Y3278">
        <v>1</v>
      </c>
      <c r="Z3278">
        <v>0.11030002083982793</v>
      </c>
      <c r="AA3278">
        <v>0</v>
      </c>
      <c r="AB3278">
        <f t="shared" si="357"/>
        <v>-0.22054166666666666</v>
      </c>
      <c r="AC3278">
        <f t="shared" si="358"/>
        <v>0.33176450334362739</v>
      </c>
      <c r="AD3278">
        <f t="shared" si="359"/>
        <v>0.33176450334362739</v>
      </c>
      <c r="AE3278">
        <f t="shared" si="360"/>
        <v>0.11006768567884376</v>
      </c>
      <c r="AF3278">
        <f t="shared" si="361"/>
        <v>0.33176450334362739</v>
      </c>
      <c r="AG3278">
        <f t="shared" si="362"/>
        <v>0</v>
      </c>
      <c r="AH3278" t="b">
        <f t="shared" si="363"/>
        <v>1</v>
      </c>
    </row>
    <row r="3279" spans="1:34" x14ac:dyDescent="0.25">
      <c r="A3279">
        <v>6488</v>
      </c>
      <c r="B3279">
        <v>7.0707070707070704E-2</v>
      </c>
      <c r="C3279">
        <v>1</v>
      </c>
      <c r="D3279">
        <v>0.33333333333333331</v>
      </c>
      <c r="E3279">
        <v>0.33333333333333331</v>
      </c>
      <c r="F3279">
        <v>8.6206896551724144E-2</v>
      </c>
      <c r="G3279">
        <v>0.2</v>
      </c>
      <c r="H3279">
        <v>0.2</v>
      </c>
      <c r="I3279">
        <v>0.2</v>
      </c>
      <c r="J3279">
        <v>0.2</v>
      </c>
      <c r="K3279">
        <v>0.2</v>
      </c>
      <c r="L3279">
        <v>0</v>
      </c>
      <c r="M3279">
        <v>0.17600264049532294</v>
      </c>
      <c r="N3279">
        <v>9.6652013650840654E-2</v>
      </c>
      <c r="O3279">
        <v>0.10384532817087078</v>
      </c>
      <c r="P3279">
        <v>0.17773972151102219</v>
      </c>
      <c r="Q3279">
        <v>8.0648088011462518E-2</v>
      </c>
      <c r="R3279">
        <v>0.26097872304454045</v>
      </c>
      <c r="S3279">
        <v>1.9460776233126361E-3</v>
      </c>
      <c r="T3279">
        <v>1.0212206079943762E-3</v>
      </c>
      <c r="U3279">
        <v>1.1182536493906522E-3</v>
      </c>
      <c r="V3279">
        <v>0</v>
      </c>
      <c r="W3279">
        <v>0</v>
      </c>
      <c r="X3279">
        <v>0</v>
      </c>
      <c r="Y3279">
        <v>1</v>
      </c>
      <c r="Z3279">
        <v>0.11032209596076603</v>
      </c>
      <c r="AA3279">
        <v>1</v>
      </c>
      <c r="AB3279">
        <f t="shared" si="357"/>
        <v>0.77945833333333336</v>
      </c>
      <c r="AC3279">
        <f t="shared" si="358"/>
        <v>0.23560735810419645</v>
      </c>
      <c r="AD3279">
        <f t="shared" si="359"/>
        <v>-0.76439264189580358</v>
      </c>
      <c r="AE3279">
        <f t="shared" si="360"/>
        <v>0.58429611098444623</v>
      </c>
      <c r="AF3279">
        <f t="shared" si="361"/>
        <v>0.76439264189580358</v>
      </c>
      <c r="AG3279">
        <f t="shared" si="362"/>
        <v>0</v>
      </c>
      <c r="AH3279" t="b">
        <f t="shared" si="363"/>
        <v>0</v>
      </c>
    </row>
    <row r="3280" spans="1:34" x14ac:dyDescent="0.25">
      <c r="A3280">
        <v>23409</v>
      </c>
      <c r="B3280">
        <v>4.0404040404040407E-2</v>
      </c>
      <c r="C3280">
        <v>1</v>
      </c>
      <c r="D3280">
        <v>0.33333333333333331</v>
      </c>
      <c r="E3280">
        <v>0.66666666666666663</v>
      </c>
      <c r="F3280">
        <v>0.46551724137931033</v>
      </c>
      <c r="G3280">
        <v>0.3</v>
      </c>
      <c r="H3280">
        <v>0.6</v>
      </c>
      <c r="I3280">
        <v>0.5</v>
      </c>
      <c r="J3280">
        <v>0.4</v>
      </c>
      <c r="K3280">
        <v>0.4</v>
      </c>
      <c r="L3280">
        <v>0.4</v>
      </c>
      <c r="M3280">
        <v>0.15538925626343364</v>
      </c>
      <c r="N3280">
        <v>7.5447847031625465E-2</v>
      </c>
      <c r="O3280">
        <v>9.1520424651344356E-2</v>
      </c>
      <c r="P3280">
        <v>0.16868628636775543</v>
      </c>
      <c r="Q3280">
        <v>9.060044323032608E-2</v>
      </c>
      <c r="R3280">
        <v>0.27058705092805702</v>
      </c>
      <c r="S3280">
        <v>0</v>
      </c>
      <c r="T3280">
        <v>0</v>
      </c>
      <c r="U3280">
        <v>0</v>
      </c>
      <c r="V3280">
        <v>1.6103059581320451E-3</v>
      </c>
      <c r="W3280">
        <v>0</v>
      </c>
      <c r="X3280">
        <v>4.9937011269875502E-4</v>
      </c>
      <c r="Y3280">
        <v>1</v>
      </c>
      <c r="Z3280">
        <v>0.11038379315119806</v>
      </c>
      <c r="AA3280">
        <v>0</v>
      </c>
      <c r="AB3280">
        <f t="shared" si="357"/>
        <v>-0.22054166666666666</v>
      </c>
      <c r="AC3280">
        <f t="shared" si="358"/>
        <v>0.49921843873259186</v>
      </c>
      <c r="AD3280">
        <f t="shared" si="359"/>
        <v>0.49921843873259186</v>
      </c>
      <c r="AE3280">
        <f t="shared" si="360"/>
        <v>0.24921904957060659</v>
      </c>
      <c r="AF3280">
        <f t="shared" si="361"/>
        <v>0.49921843873259186</v>
      </c>
      <c r="AG3280">
        <f t="shared" si="362"/>
        <v>0</v>
      </c>
      <c r="AH3280" t="b">
        <f t="shared" si="363"/>
        <v>1</v>
      </c>
    </row>
    <row r="3281" spans="1:34" x14ac:dyDescent="0.25">
      <c r="A3281">
        <v>25355</v>
      </c>
      <c r="B3281">
        <v>4.0404040404040407E-2</v>
      </c>
      <c r="C3281">
        <v>1</v>
      </c>
      <c r="D3281">
        <v>0.16666666666666666</v>
      </c>
      <c r="E3281">
        <v>0.66666666666666663</v>
      </c>
      <c r="F3281">
        <v>3.4482758620689655E-2</v>
      </c>
      <c r="G3281">
        <v>0.2</v>
      </c>
      <c r="H3281">
        <v>0.2</v>
      </c>
      <c r="I3281">
        <v>0.1</v>
      </c>
      <c r="J3281">
        <v>0.2</v>
      </c>
      <c r="K3281">
        <v>0.2</v>
      </c>
      <c r="L3281">
        <v>0.2</v>
      </c>
      <c r="M3281">
        <v>0.15524502009130239</v>
      </c>
      <c r="N3281">
        <v>7.2375838467583054E-2</v>
      </c>
      <c r="O3281">
        <v>8.7791877796341511E-2</v>
      </c>
      <c r="P3281">
        <v>0.16451987874745899</v>
      </c>
      <c r="Q3281">
        <v>8.6984199384237057E-2</v>
      </c>
      <c r="R3281">
        <v>0.26780284138458904</v>
      </c>
      <c r="S3281">
        <v>1.1447515431250801E-3</v>
      </c>
      <c r="T3281">
        <v>1.565079955042544E-3</v>
      </c>
      <c r="U3281">
        <v>2.790054015445739E-3</v>
      </c>
      <c r="V3281">
        <v>3.426731078904992E-3</v>
      </c>
      <c r="W3281">
        <v>6.7521786326369369E-3</v>
      </c>
      <c r="X3281">
        <v>7.3770584830497895E-4</v>
      </c>
      <c r="Y3281">
        <v>1</v>
      </c>
      <c r="Z3281">
        <v>0.11046362814247768</v>
      </c>
      <c r="AA3281">
        <v>0</v>
      </c>
      <c r="AB3281">
        <f t="shared" si="357"/>
        <v>-0.22054166666666666</v>
      </c>
      <c r="AC3281">
        <f t="shared" si="358"/>
        <v>0.23175054670823675</v>
      </c>
      <c r="AD3281">
        <f t="shared" si="359"/>
        <v>0.23175054670823675</v>
      </c>
      <c r="AE3281">
        <f t="shared" si="360"/>
        <v>5.3708315899566622E-2</v>
      </c>
      <c r="AF3281">
        <f t="shared" si="361"/>
        <v>0.23175054670823675</v>
      </c>
      <c r="AG3281">
        <f t="shared" si="362"/>
        <v>0</v>
      </c>
      <c r="AH3281" t="b">
        <f t="shared" si="363"/>
        <v>1</v>
      </c>
    </row>
    <row r="3282" spans="1:34" x14ac:dyDescent="0.25">
      <c r="A3282">
        <v>17500</v>
      </c>
      <c r="B3282">
        <v>0.19191919191919191</v>
      </c>
      <c r="C3282">
        <v>1</v>
      </c>
      <c r="D3282">
        <v>0.33333333333333331</v>
      </c>
      <c r="E3282">
        <v>0.33333333333333331</v>
      </c>
      <c r="F3282">
        <v>0.2413793103448276</v>
      </c>
      <c r="G3282">
        <v>0.2</v>
      </c>
      <c r="H3282">
        <v>0.2</v>
      </c>
      <c r="I3282">
        <v>0.2</v>
      </c>
      <c r="J3282">
        <v>0.2</v>
      </c>
      <c r="K3282">
        <v>0.2</v>
      </c>
      <c r="L3282">
        <v>0.2</v>
      </c>
      <c r="M3282">
        <v>0.14985784330642399</v>
      </c>
      <c r="N3282">
        <v>7.3506132628773813E-2</v>
      </c>
      <c r="O3282">
        <v>9.4417721331339938E-2</v>
      </c>
      <c r="P3282">
        <v>0.16767365055680838</v>
      </c>
      <c r="Q3282">
        <v>9.0846351778127027E-2</v>
      </c>
      <c r="R3282">
        <v>0.27349344907693807</v>
      </c>
      <c r="S3282">
        <v>4.5790061725003205E-3</v>
      </c>
      <c r="T3282">
        <v>4.298626280162374E-3</v>
      </c>
      <c r="U3282">
        <v>2.232043212356591E-3</v>
      </c>
      <c r="V3282">
        <v>3.6795491143317232E-3</v>
      </c>
      <c r="W3282">
        <v>1.4067038817993618E-2</v>
      </c>
      <c r="X3282">
        <v>2.8373301857883807E-3</v>
      </c>
      <c r="Y3282">
        <v>1</v>
      </c>
      <c r="Z3282">
        <v>0.11046610016321712</v>
      </c>
      <c r="AA3282">
        <v>0</v>
      </c>
      <c r="AB3282">
        <f t="shared" si="357"/>
        <v>-0.22054166666666666</v>
      </c>
      <c r="AC3282">
        <f t="shared" si="358"/>
        <v>0.25450273720091215</v>
      </c>
      <c r="AD3282">
        <f t="shared" si="359"/>
        <v>0.25450273720091215</v>
      </c>
      <c r="AE3282">
        <f t="shared" si="360"/>
        <v>6.4771643242756555E-2</v>
      </c>
      <c r="AF3282">
        <f t="shared" si="361"/>
        <v>0.25450273720091215</v>
      </c>
      <c r="AG3282">
        <f t="shared" si="362"/>
        <v>0</v>
      </c>
      <c r="AH3282" t="b">
        <f t="shared" si="363"/>
        <v>1</v>
      </c>
    </row>
    <row r="3283" spans="1:34" x14ac:dyDescent="0.25">
      <c r="A3283">
        <v>5541</v>
      </c>
      <c r="B3283">
        <v>1.0101010101010102E-2</v>
      </c>
      <c r="C3283">
        <v>1</v>
      </c>
      <c r="D3283">
        <v>0.16666666666666666</v>
      </c>
      <c r="E3283">
        <v>0.66666666666666663</v>
      </c>
      <c r="F3283">
        <v>3.4482758620689655E-2</v>
      </c>
      <c r="G3283">
        <v>0.2</v>
      </c>
      <c r="H3283">
        <v>0.2</v>
      </c>
      <c r="I3283">
        <v>0.2</v>
      </c>
      <c r="J3283">
        <v>0.4</v>
      </c>
      <c r="K3283">
        <v>0.2</v>
      </c>
      <c r="L3283">
        <v>0.2</v>
      </c>
      <c r="M3283">
        <v>0.16176484902543248</v>
      </c>
      <c r="N3283">
        <v>8.2914811313950357E-2</v>
      </c>
      <c r="O3283">
        <v>9.6090104444333413E-2</v>
      </c>
      <c r="P3283">
        <v>0.17631637945489106</v>
      </c>
      <c r="Q3283">
        <v>9.9206250836634424E-2</v>
      </c>
      <c r="R3283">
        <v>0.27541234811917925</v>
      </c>
      <c r="S3283">
        <v>1.4881770060626042E-3</v>
      </c>
      <c r="T3283">
        <v>1.2943377473417094E-3</v>
      </c>
      <c r="U3283">
        <v>0</v>
      </c>
      <c r="V3283">
        <v>2.9275362318840581E-3</v>
      </c>
      <c r="W3283">
        <v>2.344506469665603E-3</v>
      </c>
      <c r="X3283">
        <v>1.2862563508907324E-3</v>
      </c>
      <c r="Y3283">
        <v>1</v>
      </c>
      <c r="Z3283">
        <v>0.11051097849409464</v>
      </c>
      <c r="AA3283">
        <v>0</v>
      </c>
      <c r="AB3283">
        <f t="shared" si="357"/>
        <v>-0.22054166666666666</v>
      </c>
      <c r="AC3283">
        <f t="shared" si="358"/>
        <v>0.24713296153520958</v>
      </c>
      <c r="AD3283">
        <f t="shared" si="359"/>
        <v>0.24713296153520958</v>
      </c>
      <c r="AE3283">
        <f t="shared" si="360"/>
        <v>6.1074700677163377E-2</v>
      </c>
      <c r="AF3283">
        <f t="shared" si="361"/>
        <v>0.24713296153520958</v>
      </c>
      <c r="AG3283">
        <f t="shared" si="362"/>
        <v>0</v>
      </c>
      <c r="AH3283" t="b">
        <f t="shared" si="363"/>
        <v>1</v>
      </c>
    </row>
    <row r="3284" spans="1:34" x14ac:dyDescent="0.25">
      <c r="A3284">
        <v>25507</v>
      </c>
      <c r="B3284">
        <v>0.20202020202020202</v>
      </c>
      <c r="C3284">
        <v>1</v>
      </c>
      <c r="D3284">
        <v>0.33333333333333331</v>
      </c>
      <c r="E3284">
        <v>0.66666666666666663</v>
      </c>
      <c r="F3284">
        <v>0.10344827586206896</v>
      </c>
      <c r="G3284">
        <v>0.2</v>
      </c>
      <c r="H3284">
        <v>0.2</v>
      </c>
      <c r="I3284">
        <v>0.2</v>
      </c>
      <c r="J3284">
        <v>0.2</v>
      </c>
      <c r="K3284">
        <v>0.2</v>
      </c>
      <c r="L3284">
        <v>0.2</v>
      </c>
      <c r="M3284">
        <v>0.22030172791394675</v>
      </c>
      <c r="N3284">
        <v>0.14697999825378569</v>
      </c>
      <c r="O3284">
        <v>0.13407175874199015</v>
      </c>
      <c r="P3284">
        <v>0.24441825721137994</v>
      </c>
      <c r="Q3284">
        <v>0.17116028180326326</v>
      </c>
      <c r="R3284">
        <v>0.33268499085890907</v>
      </c>
      <c r="S3284">
        <v>3.5487297836877484E-3</v>
      </c>
      <c r="T3284">
        <v>1.8999453171988393E-3</v>
      </c>
      <c r="U3284">
        <v>4.4640864247131821E-3</v>
      </c>
      <c r="V3284">
        <v>5.3140096618357491E-3</v>
      </c>
      <c r="W3284">
        <v>8.2057726438296112E-3</v>
      </c>
      <c r="X3284">
        <v>6.6204371001728881E-3</v>
      </c>
      <c r="Y3284">
        <v>1</v>
      </c>
      <c r="Z3284">
        <v>0.11060393452971529</v>
      </c>
      <c r="AA3284">
        <v>0</v>
      </c>
      <c r="AB3284">
        <f t="shared" si="357"/>
        <v>-0.22054166666666666</v>
      </c>
      <c r="AC3284">
        <f t="shared" si="358"/>
        <v>0.19090501659020606</v>
      </c>
      <c r="AD3284">
        <f t="shared" si="359"/>
        <v>0.19090501659020606</v>
      </c>
      <c r="AE3284">
        <f t="shared" si="360"/>
        <v>3.6444725359306852E-2</v>
      </c>
      <c r="AF3284">
        <f t="shared" si="361"/>
        <v>0.19090501659020606</v>
      </c>
      <c r="AG3284">
        <f t="shared" si="362"/>
        <v>0</v>
      </c>
      <c r="AH3284" t="b">
        <f t="shared" si="363"/>
        <v>1</v>
      </c>
    </row>
    <row r="3285" spans="1:34" x14ac:dyDescent="0.25">
      <c r="A3285">
        <v>8858</v>
      </c>
      <c r="B3285">
        <v>0.18181818181818182</v>
      </c>
      <c r="C3285">
        <v>0</v>
      </c>
      <c r="D3285">
        <v>0.16666666666666666</v>
      </c>
      <c r="E3285">
        <v>0.66666666666666663</v>
      </c>
      <c r="F3285">
        <v>0.13793103448275862</v>
      </c>
      <c r="G3285">
        <v>0.3</v>
      </c>
      <c r="H3285">
        <v>0.1</v>
      </c>
      <c r="I3285">
        <v>0.4</v>
      </c>
      <c r="J3285">
        <v>0.4</v>
      </c>
      <c r="K3285">
        <v>0.4</v>
      </c>
      <c r="L3285">
        <v>0.1</v>
      </c>
      <c r="M3285">
        <v>0.1465191741196063</v>
      </c>
      <c r="N3285">
        <v>6.8321584347845896E-2</v>
      </c>
      <c r="O3285">
        <v>8.6380838859902498E-2</v>
      </c>
      <c r="P3285">
        <v>0.16019992727861898</v>
      </c>
      <c r="Q3285">
        <v>8.0648088011462518E-2</v>
      </c>
      <c r="R3285">
        <v>0.26438540284199935</v>
      </c>
      <c r="S3285">
        <v>2.5344799164789275E-3</v>
      </c>
      <c r="T3285">
        <v>0</v>
      </c>
      <c r="U3285">
        <v>0</v>
      </c>
      <c r="V3285">
        <v>1.0628019323671498E-4</v>
      </c>
      <c r="W3285">
        <v>1.0393197180027618E-2</v>
      </c>
      <c r="X3285">
        <v>0</v>
      </c>
      <c r="Y3285">
        <v>1</v>
      </c>
      <c r="Z3285">
        <v>0.11060844044857243</v>
      </c>
      <c r="AA3285">
        <v>1</v>
      </c>
      <c r="AB3285">
        <f t="shared" si="357"/>
        <v>0.77945833333333336</v>
      </c>
      <c r="AC3285">
        <f t="shared" si="358"/>
        <v>0.36548839674918787</v>
      </c>
      <c r="AD3285">
        <f t="shared" si="359"/>
        <v>-0.63451160325081213</v>
      </c>
      <c r="AE3285">
        <f t="shared" si="360"/>
        <v>0.40260497465991602</v>
      </c>
      <c r="AF3285">
        <f t="shared" si="361"/>
        <v>0.63451160325081213</v>
      </c>
      <c r="AG3285">
        <f t="shared" si="362"/>
        <v>0</v>
      </c>
      <c r="AH3285" t="b">
        <f t="shared" si="363"/>
        <v>0</v>
      </c>
    </row>
    <row r="3286" spans="1:34" x14ac:dyDescent="0.25">
      <c r="A3286">
        <v>9280</v>
      </c>
      <c r="B3286">
        <v>4.0404040404040407E-2</v>
      </c>
      <c r="C3286">
        <v>0</v>
      </c>
      <c r="D3286">
        <v>0.33333333333333331</v>
      </c>
      <c r="E3286">
        <v>0.33333333333333331</v>
      </c>
      <c r="F3286">
        <v>6.8965517241379309E-2</v>
      </c>
      <c r="G3286">
        <v>0.3</v>
      </c>
      <c r="H3286">
        <v>0.1</v>
      </c>
      <c r="I3286">
        <v>0.2</v>
      </c>
      <c r="J3286">
        <v>0.2</v>
      </c>
      <c r="K3286">
        <v>0.2</v>
      </c>
      <c r="L3286">
        <v>0.2</v>
      </c>
      <c r="M3286">
        <v>0.14651209504367346</v>
      </c>
      <c r="N3286">
        <v>0.10155280210456787</v>
      </c>
      <c r="O3286">
        <v>9.2107350963816462E-2</v>
      </c>
      <c r="P3286">
        <v>0.16354209644814457</v>
      </c>
      <c r="Q3286">
        <v>8.2883079409621169E-2</v>
      </c>
      <c r="R3286">
        <v>0.26212683484634591</v>
      </c>
      <c r="S3286">
        <v>2.1327865999963367E-2</v>
      </c>
      <c r="T3286">
        <v>5.9373291162463735E-4</v>
      </c>
      <c r="U3286">
        <v>0</v>
      </c>
      <c r="V3286">
        <v>0</v>
      </c>
      <c r="W3286">
        <v>0</v>
      </c>
      <c r="X3286">
        <v>0</v>
      </c>
      <c r="Y3286">
        <v>1</v>
      </c>
      <c r="Z3286">
        <v>0.11063041662786499</v>
      </c>
      <c r="AA3286">
        <v>1</v>
      </c>
      <c r="AB3286">
        <f t="shared" si="357"/>
        <v>0.77945833333333336</v>
      </c>
      <c r="AC3286">
        <f t="shared" si="358"/>
        <v>0.34386084785492388</v>
      </c>
      <c r="AD3286">
        <f t="shared" si="359"/>
        <v>-0.65613915214507612</v>
      </c>
      <c r="AE3286">
        <f t="shared" si="360"/>
        <v>0.43051858697765932</v>
      </c>
      <c r="AF3286">
        <f t="shared" si="361"/>
        <v>0.65613915214507612</v>
      </c>
      <c r="AG3286">
        <f t="shared" si="362"/>
        <v>0</v>
      </c>
      <c r="AH3286" t="b">
        <f t="shared" si="363"/>
        <v>0</v>
      </c>
    </row>
    <row r="3287" spans="1:34" x14ac:dyDescent="0.25">
      <c r="A3287">
        <v>20253</v>
      </c>
      <c r="B3287">
        <v>7.0707070707070704E-2</v>
      </c>
      <c r="C3287">
        <v>1</v>
      </c>
      <c r="D3287">
        <v>0.33333333333333331</v>
      </c>
      <c r="E3287">
        <v>0.66666666666666663</v>
      </c>
      <c r="F3287">
        <v>0.48275862068965519</v>
      </c>
      <c r="G3287">
        <v>0.1</v>
      </c>
      <c r="H3287">
        <v>0.1</v>
      </c>
      <c r="I3287">
        <v>0.1</v>
      </c>
      <c r="J3287">
        <v>0.1</v>
      </c>
      <c r="K3287">
        <v>0.1</v>
      </c>
      <c r="L3287">
        <v>0.2</v>
      </c>
      <c r="M3287">
        <v>0.14686427907133143</v>
      </c>
      <c r="N3287">
        <v>6.6590554498969348E-2</v>
      </c>
      <c r="O3287">
        <v>8.6558728593523607E-2</v>
      </c>
      <c r="P3287">
        <v>0.1605051310021044</v>
      </c>
      <c r="Q3287">
        <v>8.1421510056965504E-2</v>
      </c>
      <c r="R3287">
        <v>0.26127843094461012</v>
      </c>
      <c r="S3287">
        <v>4.4645310181878125E-4</v>
      </c>
      <c r="T3287">
        <v>2.3155583553360854E-4</v>
      </c>
      <c r="U3287">
        <v>4.3524842640953529E-4</v>
      </c>
      <c r="V3287">
        <v>1.2560386473429951E-3</v>
      </c>
      <c r="W3287">
        <v>0</v>
      </c>
      <c r="X3287">
        <v>7.3770584830497895E-4</v>
      </c>
      <c r="Y3287">
        <v>1</v>
      </c>
      <c r="Z3287">
        <v>0.1107559744110016</v>
      </c>
      <c r="AA3287">
        <v>1</v>
      </c>
      <c r="AB3287">
        <f t="shared" si="357"/>
        <v>0.77945833333333336</v>
      </c>
      <c r="AC3287">
        <f t="shared" si="358"/>
        <v>0.13494584577157664</v>
      </c>
      <c r="AD3287">
        <f t="shared" si="359"/>
        <v>-0.86505415422842336</v>
      </c>
      <c r="AE3287">
        <f t="shared" si="360"/>
        <v>0.74831868974785287</v>
      </c>
      <c r="AF3287">
        <f t="shared" si="361"/>
        <v>0.86505415422842336</v>
      </c>
      <c r="AG3287">
        <f t="shared" si="362"/>
        <v>0</v>
      </c>
      <c r="AH3287" t="b">
        <f t="shared" si="363"/>
        <v>0</v>
      </c>
    </row>
    <row r="3288" spans="1:34" x14ac:dyDescent="0.25">
      <c r="A3288">
        <v>10326</v>
      </c>
      <c r="B3288">
        <v>2.0202020202020204E-2</v>
      </c>
      <c r="C3288">
        <v>1</v>
      </c>
      <c r="D3288">
        <v>0.33333333333333331</v>
      </c>
      <c r="E3288">
        <v>0.33333333333333331</v>
      </c>
      <c r="F3288">
        <v>3.4482758620689655E-2</v>
      </c>
      <c r="G3288">
        <v>0.2</v>
      </c>
      <c r="H3288">
        <v>0.2</v>
      </c>
      <c r="I3288">
        <v>0.2</v>
      </c>
      <c r="J3288">
        <v>0.2</v>
      </c>
      <c r="K3288">
        <v>0.4</v>
      </c>
      <c r="L3288">
        <v>0.4</v>
      </c>
      <c r="M3288">
        <v>0.17247814556526864</v>
      </c>
      <c r="N3288">
        <v>9.4735923045094081E-2</v>
      </c>
      <c r="O3288">
        <v>0.10276316562467572</v>
      </c>
      <c r="P3288">
        <v>0.19030488344797314</v>
      </c>
      <c r="Q3288">
        <v>0.1128531836728623</v>
      </c>
      <c r="R3288">
        <v>0.28472019962083106</v>
      </c>
      <c r="S3288">
        <v>2.0605527776251442E-3</v>
      </c>
      <c r="T3288">
        <v>8.7278738008821685E-4</v>
      </c>
      <c r="U3288">
        <v>3.9060756216240345E-3</v>
      </c>
      <c r="V3288">
        <v>3.2206119162640902E-3</v>
      </c>
      <c r="W3288">
        <v>0</v>
      </c>
      <c r="X3288">
        <v>2.6481748400691554E-3</v>
      </c>
      <c r="Y3288">
        <v>1</v>
      </c>
      <c r="Z3288">
        <v>0.11079270229583205</v>
      </c>
      <c r="AA3288">
        <v>1</v>
      </c>
      <c r="AB3288">
        <f t="shared" si="357"/>
        <v>0.77945833333333336</v>
      </c>
      <c r="AC3288">
        <f t="shared" si="358"/>
        <v>0.2594776373935575</v>
      </c>
      <c r="AD3288">
        <f t="shared" si="359"/>
        <v>-0.74052236260644255</v>
      </c>
      <c r="AE3288">
        <f t="shared" si="360"/>
        <v>0.54837336952022764</v>
      </c>
      <c r="AF3288">
        <f t="shared" si="361"/>
        <v>0.74052236260644255</v>
      </c>
      <c r="AG3288">
        <f t="shared" si="362"/>
        <v>0</v>
      </c>
      <c r="AH3288" t="b">
        <f t="shared" si="363"/>
        <v>0</v>
      </c>
    </row>
    <row r="3289" spans="1:34" x14ac:dyDescent="0.25">
      <c r="A3289">
        <v>23160</v>
      </c>
      <c r="B3289">
        <v>0.22222222222222221</v>
      </c>
      <c r="C3289">
        <v>1</v>
      </c>
      <c r="D3289">
        <v>0.5</v>
      </c>
      <c r="E3289">
        <v>0.33333333333333331</v>
      </c>
      <c r="F3289">
        <v>0.44827586206896552</v>
      </c>
      <c r="G3289">
        <v>0.2</v>
      </c>
      <c r="H3289">
        <v>0.2</v>
      </c>
      <c r="I3289">
        <v>0.2</v>
      </c>
      <c r="J3289">
        <v>0.2</v>
      </c>
      <c r="K3289">
        <v>0.2</v>
      </c>
      <c r="L3289">
        <v>0.2</v>
      </c>
      <c r="M3289">
        <v>0.30826455568622352</v>
      </c>
      <c r="N3289">
        <v>0.23050503555064591</v>
      </c>
      <c r="O3289">
        <v>0.17635296397787797</v>
      </c>
      <c r="P3289">
        <v>0.2458397152939093</v>
      </c>
      <c r="Q3289">
        <v>0.17105914199731284</v>
      </c>
      <c r="R3289">
        <v>0.33034188986580004</v>
      </c>
      <c r="S3289">
        <v>8.0132608018755602E-3</v>
      </c>
      <c r="T3289">
        <v>3.3634969443535703E-3</v>
      </c>
      <c r="U3289">
        <v>4.6359537520646397E-3</v>
      </c>
      <c r="V3289">
        <v>5.3140096618357491E-3</v>
      </c>
      <c r="W3289">
        <v>8.0135231133170309E-3</v>
      </c>
      <c r="X3289">
        <v>6.8095924458921138E-3</v>
      </c>
      <c r="Y3289">
        <v>1</v>
      </c>
      <c r="Z3289">
        <v>0.1108515454284974</v>
      </c>
      <c r="AA3289">
        <v>0</v>
      </c>
      <c r="AB3289">
        <f t="shared" si="357"/>
        <v>-0.22054166666666666</v>
      </c>
      <c r="AC3289">
        <f t="shared" si="358"/>
        <v>0.16667145197907152</v>
      </c>
      <c r="AD3289">
        <f t="shared" si="359"/>
        <v>0.16667145197907152</v>
      </c>
      <c r="AE3289">
        <f t="shared" si="360"/>
        <v>2.7779372904811944E-2</v>
      </c>
      <c r="AF3289">
        <f t="shared" si="361"/>
        <v>0.16667145197907152</v>
      </c>
      <c r="AG3289">
        <f t="shared" si="362"/>
        <v>0</v>
      </c>
      <c r="AH3289" t="b">
        <f t="shared" si="363"/>
        <v>1</v>
      </c>
    </row>
    <row r="3290" spans="1:34" x14ac:dyDescent="0.25">
      <c r="A3290">
        <v>11994</v>
      </c>
      <c r="B3290">
        <v>9.0909090909090912E-2</v>
      </c>
      <c r="C3290">
        <v>1</v>
      </c>
      <c r="D3290">
        <v>0.5</v>
      </c>
      <c r="E3290">
        <v>0.33333333333333331</v>
      </c>
      <c r="F3290">
        <v>0.1206896551724138</v>
      </c>
      <c r="G3290">
        <v>0.4</v>
      </c>
      <c r="H3290">
        <v>0.2</v>
      </c>
      <c r="I3290">
        <v>0.2</v>
      </c>
      <c r="J3290">
        <v>0.4</v>
      </c>
      <c r="K3290">
        <v>0.4</v>
      </c>
      <c r="L3290">
        <v>0.4</v>
      </c>
      <c r="M3290">
        <v>0.17286218543462428</v>
      </c>
      <c r="N3290">
        <v>9.515159797590983E-2</v>
      </c>
      <c r="O3290">
        <v>0.10415224286560595</v>
      </c>
      <c r="P3290">
        <v>0.19083898996407261</v>
      </c>
      <c r="Q3290">
        <v>0.11347092974253969</v>
      </c>
      <c r="R3290">
        <v>0.28699951662495093</v>
      </c>
      <c r="S3290">
        <v>2.0891715662032712E-3</v>
      </c>
      <c r="T3290">
        <v>1.8405720260363757E-3</v>
      </c>
      <c r="U3290">
        <v>1.4508280880317843E-3</v>
      </c>
      <c r="V3290">
        <v>2.4154589371980675E-3</v>
      </c>
      <c r="W3290">
        <v>4.1521209577777829E-3</v>
      </c>
      <c r="X3290">
        <v>0</v>
      </c>
      <c r="Y3290">
        <v>1</v>
      </c>
      <c r="Z3290">
        <v>0.11086052966721704</v>
      </c>
      <c r="AA3290">
        <v>0</v>
      </c>
      <c r="AB3290">
        <f t="shared" si="357"/>
        <v>-0.22054166666666666</v>
      </c>
      <c r="AC3290">
        <f t="shared" si="358"/>
        <v>0.43762439960123267</v>
      </c>
      <c r="AD3290">
        <f t="shared" si="359"/>
        <v>0.43762439960123267</v>
      </c>
      <c r="AE3290">
        <f t="shared" si="360"/>
        <v>0.19151511512633937</v>
      </c>
      <c r="AF3290">
        <f t="shared" si="361"/>
        <v>0.43762439960123267</v>
      </c>
      <c r="AG3290">
        <f t="shared" si="362"/>
        <v>0</v>
      </c>
      <c r="AH3290" t="b">
        <f t="shared" si="363"/>
        <v>1</v>
      </c>
    </row>
    <row r="3291" spans="1:34" x14ac:dyDescent="0.25">
      <c r="A3291">
        <v>10358</v>
      </c>
      <c r="B3291">
        <v>0.18181818181818182</v>
      </c>
      <c r="C3291">
        <v>1</v>
      </c>
      <c r="D3291">
        <v>1</v>
      </c>
      <c r="E3291">
        <v>0.33333333333333331</v>
      </c>
      <c r="F3291">
        <v>0.46551724137931033</v>
      </c>
      <c r="G3291">
        <v>0.2</v>
      </c>
      <c r="H3291">
        <v>0.2</v>
      </c>
      <c r="I3291">
        <v>0.2</v>
      </c>
      <c r="J3291">
        <v>0.2</v>
      </c>
      <c r="K3291">
        <v>0.2</v>
      </c>
      <c r="L3291">
        <v>0.2</v>
      </c>
      <c r="M3291">
        <v>0.27574239596634254</v>
      </c>
      <c r="N3291">
        <v>0.20098547225607094</v>
      </c>
      <c r="O3291">
        <v>0.16095122691757172</v>
      </c>
      <c r="P3291">
        <v>0.25689675636264986</v>
      </c>
      <c r="Q3291">
        <v>0.14867353161362612</v>
      </c>
      <c r="R3291">
        <v>0.29631044205378299</v>
      </c>
      <c r="S3291">
        <v>6.5296628019854567E-3</v>
      </c>
      <c r="T3291">
        <v>2.5560201845440636E-3</v>
      </c>
      <c r="U3291">
        <v>3.1248604972992275E-3</v>
      </c>
      <c r="V3291">
        <v>3.8099838969404185E-3</v>
      </c>
      <c r="W3291">
        <v>4.8437503663291363E-3</v>
      </c>
      <c r="X3291">
        <v>0.1820885020031551</v>
      </c>
      <c r="Y3291">
        <v>1</v>
      </c>
      <c r="Z3291">
        <v>0.11087767718340058</v>
      </c>
      <c r="AA3291">
        <v>0</v>
      </c>
      <c r="AB3291">
        <f t="shared" si="357"/>
        <v>-0.22054166666666666</v>
      </c>
      <c r="AC3291">
        <f t="shared" si="358"/>
        <v>0.13876770604792868</v>
      </c>
      <c r="AD3291">
        <f t="shared" si="359"/>
        <v>0.13876770604792868</v>
      </c>
      <c r="AE3291">
        <f t="shared" si="360"/>
        <v>1.9256476241804342E-2</v>
      </c>
      <c r="AF3291">
        <f t="shared" si="361"/>
        <v>0.13876770604792868</v>
      </c>
      <c r="AG3291">
        <f t="shared" si="362"/>
        <v>0</v>
      </c>
      <c r="AH3291" t="b">
        <f t="shared" si="363"/>
        <v>1</v>
      </c>
    </row>
    <row r="3292" spans="1:34" x14ac:dyDescent="0.25">
      <c r="A3292">
        <v>7750</v>
      </c>
      <c r="B3292">
        <v>0.24242424242424243</v>
      </c>
      <c r="C3292">
        <v>0</v>
      </c>
      <c r="D3292">
        <v>0.5</v>
      </c>
      <c r="E3292">
        <v>0.33333333333333331</v>
      </c>
      <c r="F3292">
        <v>0.39655172413793105</v>
      </c>
      <c r="G3292">
        <v>0.1</v>
      </c>
      <c r="H3292">
        <v>0.1</v>
      </c>
      <c r="I3292">
        <v>0.1</v>
      </c>
      <c r="J3292">
        <v>0.1</v>
      </c>
      <c r="K3292">
        <v>0.1</v>
      </c>
      <c r="L3292">
        <v>0.1</v>
      </c>
      <c r="M3292">
        <v>0.15255939565928761</v>
      </c>
      <c r="N3292">
        <v>6.9921648122629798E-2</v>
      </c>
      <c r="O3292">
        <v>8.8805410044071637E-2</v>
      </c>
      <c r="P3292">
        <v>0.2011575133809225</v>
      </c>
      <c r="Q3292">
        <v>0.11837819346458371</v>
      </c>
      <c r="R3292">
        <v>0.26142136855848952</v>
      </c>
      <c r="S3292">
        <v>4.4920050552228145E-3</v>
      </c>
      <c r="T3292">
        <v>2.6611109099016245E-3</v>
      </c>
      <c r="U3292">
        <v>4.8743359671443241E-2</v>
      </c>
      <c r="V3292">
        <v>6.145893719806763E-2</v>
      </c>
      <c r="W3292">
        <v>1.3504357265273874E-3</v>
      </c>
      <c r="X3292">
        <v>4.5189212092322942E-3</v>
      </c>
      <c r="Y3292">
        <v>1</v>
      </c>
      <c r="Z3292">
        <v>0.11090624444581365</v>
      </c>
      <c r="AA3292">
        <v>1</v>
      </c>
      <c r="AB3292">
        <f t="shared" si="357"/>
        <v>0.77945833333333336</v>
      </c>
      <c r="AC3292">
        <f t="shared" si="358"/>
        <v>0.11072557516038513</v>
      </c>
      <c r="AD3292">
        <f t="shared" si="359"/>
        <v>-0.88927442483961483</v>
      </c>
      <c r="AE3292">
        <f t="shared" si="360"/>
        <v>0.79080900267382781</v>
      </c>
      <c r="AF3292">
        <f t="shared" si="361"/>
        <v>0.88927442483961483</v>
      </c>
      <c r="AG3292">
        <f t="shared" si="362"/>
        <v>0</v>
      </c>
      <c r="AH3292" t="b">
        <f t="shared" si="363"/>
        <v>0</v>
      </c>
    </row>
    <row r="3293" spans="1:34" x14ac:dyDescent="0.25">
      <c r="A3293">
        <v>837</v>
      </c>
      <c r="B3293">
        <v>7.0707070707070704E-2</v>
      </c>
      <c r="C3293">
        <v>1</v>
      </c>
      <c r="D3293">
        <v>0.33333333333333331</v>
      </c>
      <c r="E3293">
        <v>0.66666666666666663</v>
      </c>
      <c r="F3293">
        <v>3.4482758620689655E-2</v>
      </c>
      <c r="G3293">
        <v>0.4</v>
      </c>
      <c r="H3293">
        <v>0.4</v>
      </c>
      <c r="I3293">
        <v>0.4</v>
      </c>
      <c r="J3293">
        <v>0.4</v>
      </c>
      <c r="K3293">
        <v>0.4</v>
      </c>
      <c r="L3293">
        <v>0.4</v>
      </c>
      <c r="M3293">
        <v>0.16677860455485444</v>
      </c>
      <c r="N3293">
        <v>8.8842449710925614E-2</v>
      </c>
      <c r="O3293">
        <v>9.9660527091673057E-2</v>
      </c>
      <c r="P3293">
        <v>0.18327483595299862</v>
      </c>
      <c r="Q3293">
        <v>0.10556219354390906</v>
      </c>
      <c r="R3293">
        <v>0.28055656525524736</v>
      </c>
      <c r="S3293">
        <v>1.8316024690001281E-3</v>
      </c>
      <c r="T3293">
        <v>6.53106202787101E-4</v>
      </c>
      <c r="U3293">
        <v>1.1160216061782955E-3</v>
      </c>
      <c r="V3293">
        <v>1.7713365539452496E-3</v>
      </c>
      <c r="W3293">
        <v>2.1241228615170365E-3</v>
      </c>
      <c r="X3293">
        <v>0</v>
      </c>
      <c r="Y3293">
        <v>1</v>
      </c>
      <c r="Z3293">
        <v>0.11091223116337101</v>
      </c>
      <c r="AA3293">
        <v>0</v>
      </c>
      <c r="AB3293">
        <f t="shared" si="357"/>
        <v>-0.22054166666666666</v>
      </c>
      <c r="AC3293">
        <f t="shared" si="358"/>
        <v>0.49855788457227634</v>
      </c>
      <c r="AD3293">
        <f t="shared" si="359"/>
        <v>0.49855788457227634</v>
      </c>
      <c r="AE3293">
        <f t="shared" si="360"/>
        <v>0.24855996426918323</v>
      </c>
      <c r="AF3293">
        <f t="shared" si="361"/>
        <v>0.49855788457227634</v>
      </c>
      <c r="AG3293">
        <f t="shared" si="362"/>
        <v>0</v>
      </c>
      <c r="AH3293" t="b">
        <f t="shared" si="363"/>
        <v>1</v>
      </c>
    </row>
    <row r="3294" spans="1:34" x14ac:dyDescent="0.25">
      <c r="A3294">
        <v>16454</v>
      </c>
      <c r="B3294">
        <v>4.0404040404040407E-2</v>
      </c>
      <c r="C3294">
        <v>1</v>
      </c>
      <c r="D3294">
        <v>0.33333333333333331</v>
      </c>
      <c r="E3294">
        <v>0.33333333333333331</v>
      </c>
      <c r="F3294">
        <v>0.58620689655172409</v>
      </c>
      <c r="G3294">
        <v>0.2</v>
      </c>
      <c r="H3294">
        <v>0.2</v>
      </c>
      <c r="I3294">
        <v>0.2</v>
      </c>
      <c r="J3294">
        <v>0.4</v>
      </c>
      <c r="K3294">
        <v>0.4</v>
      </c>
      <c r="L3294">
        <v>0.2</v>
      </c>
      <c r="M3294">
        <v>0.16543004058965163</v>
      </c>
      <c r="N3294">
        <v>8.7468254962475372E-2</v>
      </c>
      <c r="O3294">
        <v>0.10025019861608375</v>
      </c>
      <c r="P3294">
        <v>0.18431667335477295</v>
      </c>
      <c r="Q3294">
        <v>0.10539660190083341</v>
      </c>
      <c r="R3294">
        <v>0.28057961970909889</v>
      </c>
      <c r="S3294">
        <v>1.5751781233401103E-3</v>
      </c>
      <c r="T3294">
        <v>1.9676308691240481E-3</v>
      </c>
      <c r="U3294">
        <v>1.1718226864872105E-3</v>
      </c>
      <c r="V3294">
        <v>0</v>
      </c>
      <c r="W3294">
        <v>2.5789571166321633E-3</v>
      </c>
      <c r="X3294">
        <v>1.7969757843326411E-3</v>
      </c>
      <c r="Y3294">
        <v>1</v>
      </c>
      <c r="Z3294">
        <v>0.11091846365869107</v>
      </c>
      <c r="AA3294">
        <v>0</v>
      </c>
      <c r="AB3294">
        <f t="shared" si="357"/>
        <v>-0.22054166666666666</v>
      </c>
      <c r="AC3294">
        <f t="shared" si="358"/>
        <v>0.29832060408415034</v>
      </c>
      <c r="AD3294">
        <f t="shared" si="359"/>
        <v>0.29832060408415034</v>
      </c>
      <c r="AE3294">
        <f t="shared" si="360"/>
        <v>8.8995182821132376E-2</v>
      </c>
      <c r="AF3294">
        <f t="shared" si="361"/>
        <v>0.29832060408415034</v>
      </c>
      <c r="AG3294">
        <f t="shared" si="362"/>
        <v>0</v>
      </c>
      <c r="AH3294" t="b">
        <f t="shared" si="363"/>
        <v>1</v>
      </c>
    </row>
    <row r="3295" spans="1:34" x14ac:dyDescent="0.25">
      <c r="A3295">
        <v>14576</v>
      </c>
      <c r="B3295">
        <v>0.15151515151515152</v>
      </c>
      <c r="C3295">
        <v>0</v>
      </c>
      <c r="D3295">
        <v>0.33333333333333331</v>
      </c>
      <c r="E3295">
        <v>0.33333333333333331</v>
      </c>
      <c r="F3295">
        <v>0.37931034482758619</v>
      </c>
      <c r="G3295">
        <v>0.3</v>
      </c>
      <c r="H3295">
        <v>0</v>
      </c>
      <c r="I3295">
        <v>0</v>
      </c>
      <c r="J3295">
        <v>0.1</v>
      </c>
      <c r="K3295">
        <v>0.2</v>
      </c>
      <c r="L3295">
        <v>0.2</v>
      </c>
      <c r="M3295">
        <v>0.14651651946613148</v>
      </c>
      <c r="N3295">
        <v>6.6217585896662073E-2</v>
      </c>
      <c r="O3295">
        <v>8.6891997322869313E-2</v>
      </c>
      <c r="P3295">
        <v>0.16183144841774477</v>
      </c>
      <c r="Q3295">
        <v>8.1441341391465583E-2</v>
      </c>
      <c r="R3295">
        <v>0.26097872304454045</v>
      </c>
      <c r="S3295">
        <v>0</v>
      </c>
      <c r="T3295">
        <v>5.9551411035951125E-4</v>
      </c>
      <c r="U3295">
        <v>2.0133029775456454E-3</v>
      </c>
      <c r="V3295">
        <v>3.2528180354267312E-4</v>
      </c>
      <c r="W3295">
        <v>0</v>
      </c>
      <c r="X3295">
        <v>9.4577672859612688E-2</v>
      </c>
      <c r="Y3295">
        <v>1</v>
      </c>
      <c r="Z3295">
        <v>0.11095080019633452</v>
      </c>
      <c r="AA3295">
        <v>0</v>
      </c>
      <c r="AB3295">
        <f t="shared" si="357"/>
        <v>-0.22054166666666666</v>
      </c>
      <c r="AC3295">
        <f t="shared" si="358"/>
        <v>0.31137870855674343</v>
      </c>
      <c r="AD3295">
        <f t="shared" si="359"/>
        <v>0.31137870855674343</v>
      </c>
      <c r="AE3295">
        <f t="shared" si="360"/>
        <v>9.6956700142465366E-2</v>
      </c>
      <c r="AF3295">
        <f t="shared" si="361"/>
        <v>0.31137870855674343</v>
      </c>
      <c r="AG3295">
        <f t="shared" si="362"/>
        <v>0</v>
      </c>
      <c r="AH3295" t="b">
        <f t="shared" si="363"/>
        <v>1</v>
      </c>
    </row>
    <row r="3296" spans="1:34" x14ac:dyDescent="0.25">
      <c r="A3296">
        <v>5888</v>
      </c>
      <c r="B3296">
        <v>0.22222222222222221</v>
      </c>
      <c r="C3296">
        <v>1</v>
      </c>
      <c r="D3296">
        <v>0.16666666666666666</v>
      </c>
      <c r="E3296">
        <v>0.66666666666666663</v>
      </c>
      <c r="F3296">
        <v>0.37931034482758619</v>
      </c>
      <c r="G3296">
        <v>0.2</v>
      </c>
      <c r="H3296">
        <v>0.2</v>
      </c>
      <c r="I3296">
        <v>0.2</v>
      </c>
      <c r="J3296">
        <v>0.2</v>
      </c>
      <c r="K3296">
        <v>0.2</v>
      </c>
      <c r="L3296">
        <v>0.2</v>
      </c>
      <c r="M3296">
        <v>0.18162873609293412</v>
      </c>
      <c r="N3296">
        <v>0.10348028106458336</v>
      </c>
      <c r="O3296">
        <v>0.10733339446005249</v>
      </c>
      <c r="P3296">
        <v>0.19455983782755237</v>
      </c>
      <c r="Q3296">
        <v>0.1163335828776258</v>
      </c>
      <c r="R3296">
        <v>0.28737376725914049</v>
      </c>
      <c r="S3296">
        <v>5.7237577156254004E-3</v>
      </c>
      <c r="T3296">
        <v>2.9686645581231863E-3</v>
      </c>
      <c r="U3296">
        <v>3.348064818534887E-3</v>
      </c>
      <c r="V3296">
        <v>5.5700483091787436E-3</v>
      </c>
      <c r="W3296">
        <v>9.3780258786624118E-3</v>
      </c>
      <c r="X3296">
        <v>9.4577672859612692E-3</v>
      </c>
      <c r="Y3296">
        <v>1</v>
      </c>
      <c r="Z3296">
        <v>0.11096621462844003</v>
      </c>
      <c r="AA3296">
        <v>0</v>
      </c>
      <c r="AB3296">
        <f t="shared" si="357"/>
        <v>-0.22054166666666666</v>
      </c>
      <c r="AC3296">
        <f t="shared" si="358"/>
        <v>0.23851044462206966</v>
      </c>
      <c r="AD3296">
        <f t="shared" si="359"/>
        <v>0.23851044462206966</v>
      </c>
      <c r="AE3296">
        <f t="shared" si="360"/>
        <v>5.6887232193817361E-2</v>
      </c>
      <c r="AF3296">
        <f t="shared" si="361"/>
        <v>0.23851044462206966</v>
      </c>
      <c r="AG3296">
        <f t="shared" si="362"/>
        <v>0</v>
      </c>
      <c r="AH3296" t="b">
        <f t="shared" si="363"/>
        <v>1</v>
      </c>
    </row>
    <row r="3297" spans="1:34" x14ac:dyDescent="0.25">
      <c r="A3297">
        <v>29309</v>
      </c>
      <c r="B3297">
        <v>0.1111111111111111</v>
      </c>
      <c r="C3297">
        <v>0</v>
      </c>
      <c r="D3297">
        <v>0.33333333333333331</v>
      </c>
      <c r="E3297">
        <v>0.33333333333333331</v>
      </c>
      <c r="F3297">
        <v>8.6206896551724144E-2</v>
      </c>
      <c r="G3297">
        <v>0.2</v>
      </c>
      <c r="H3297">
        <v>0.2</v>
      </c>
      <c r="I3297">
        <v>0.2</v>
      </c>
      <c r="J3297">
        <v>0.2</v>
      </c>
      <c r="K3297">
        <v>0.2</v>
      </c>
      <c r="L3297">
        <v>0.2</v>
      </c>
      <c r="M3297">
        <v>0.23608275793719266</v>
      </c>
      <c r="N3297">
        <v>0.16177347044911874</v>
      </c>
      <c r="O3297">
        <v>9.4828405037354097E-2</v>
      </c>
      <c r="P3297">
        <v>0.17190411327956473</v>
      </c>
      <c r="Q3297">
        <v>8.4168149885226154E-2</v>
      </c>
      <c r="R3297">
        <v>0.26307590986323331</v>
      </c>
      <c r="S3297">
        <v>5.7306262248841512E-3</v>
      </c>
      <c r="T3297">
        <v>1.1874658232492747E-3</v>
      </c>
      <c r="U3297">
        <v>3.3592250345966697E-3</v>
      </c>
      <c r="V3297">
        <v>1.6103059581320451E-3</v>
      </c>
      <c r="W3297">
        <v>4.6890129393312059E-3</v>
      </c>
      <c r="X3297">
        <v>2.631150858954425E-3</v>
      </c>
      <c r="Y3297">
        <v>1</v>
      </c>
      <c r="Z3297">
        <v>0.11099904248117787</v>
      </c>
      <c r="AA3297">
        <v>0</v>
      </c>
      <c r="AB3297">
        <f t="shared" si="357"/>
        <v>-0.22054166666666666</v>
      </c>
      <c r="AC3297">
        <f t="shared" si="358"/>
        <v>0.21034784857358682</v>
      </c>
      <c r="AD3297">
        <f t="shared" si="359"/>
        <v>0.21034784857358682</v>
      </c>
      <c r="AE3297">
        <f t="shared" si="360"/>
        <v>4.424621739953661E-2</v>
      </c>
      <c r="AF3297">
        <f t="shared" si="361"/>
        <v>0.21034784857358682</v>
      </c>
      <c r="AG3297">
        <f t="shared" si="362"/>
        <v>0</v>
      </c>
      <c r="AH3297" t="b">
        <f t="shared" si="363"/>
        <v>1</v>
      </c>
    </row>
    <row r="3298" spans="1:34" x14ac:dyDescent="0.25">
      <c r="A3298">
        <v>10232</v>
      </c>
      <c r="B3298">
        <v>0.17171717171717171</v>
      </c>
      <c r="C3298">
        <v>1</v>
      </c>
      <c r="D3298">
        <v>0.33333333333333331</v>
      </c>
      <c r="E3298">
        <v>0.66666666666666663</v>
      </c>
      <c r="F3298">
        <v>0.2413793103448276</v>
      </c>
      <c r="G3298">
        <v>0</v>
      </c>
      <c r="H3298">
        <v>0</v>
      </c>
      <c r="I3298">
        <v>0.1</v>
      </c>
      <c r="J3298">
        <v>0.1</v>
      </c>
      <c r="K3298">
        <v>0.1</v>
      </c>
      <c r="L3298">
        <v>0.1</v>
      </c>
      <c r="M3298">
        <v>0.14725097359416189</v>
      </c>
      <c r="N3298">
        <v>6.6855333735721847E-2</v>
      </c>
      <c r="O3298">
        <v>8.6775600336672795E-2</v>
      </c>
      <c r="P3298">
        <v>0.16184181027255445</v>
      </c>
      <c r="Q3298">
        <v>8.2697656432045449E-2</v>
      </c>
      <c r="R3298">
        <v>0.26097872304454045</v>
      </c>
      <c r="S3298">
        <v>7.7270729160942907E-4</v>
      </c>
      <c r="T3298">
        <v>4.660803356253403E-4</v>
      </c>
      <c r="U3298">
        <v>2.0188830855765367E-3</v>
      </c>
      <c r="V3298">
        <v>3.3285024154589373E-3</v>
      </c>
      <c r="W3298">
        <v>0</v>
      </c>
      <c r="X3298">
        <v>0</v>
      </c>
      <c r="Y3298">
        <v>1</v>
      </c>
      <c r="Z3298">
        <v>0.11104160249305961</v>
      </c>
      <c r="AA3298">
        <v>0</v>
      </c>
      <c r="AB3298">
        <f t="shared" si="357"/>
        <v>-0.22054166666666666</v>
      </c>
      <c r="AC3298">
        <f t="shared" si="358"/>
        <v>-1.2900115310215871E-2</v>
      </c>
      <c r="AD3298">
        <f t="shared" si="359"/>
        <v>-1.2900115310215871E-2</v>
      </c>
      <c r="AE3298">
        <f t="shared" si="360"/>
        <v>1.6641297501686592E-4</v>
      </c>
      <c r="AF3298">
        <f t="shared" si="361"/>
        <v>1.2900115310215871E-2</v>
      </c>
      <c r="AG3298">
        <f t="shared" si="362"/>
        <v>0</v>
      </c>
      <c r="AH3298" t="b">
        <f t="shared" si="363"/>
        <v>1</v>
      </c>
    </row>
    <row r="3299" spans="1:34" x14ac:dyDescent="0.25">
      <c r="A3299">
        <v>1276</v>
      </c>
      <c r="B3299">
        <v>1.0101010101010102E-2</v>
      </c>
      <c r="C3299">
        <v>0</v>
      </c>
      <c r="D3299">
        <v>0.16666666666666666</v>
      </c>
      <c r="E3299">
        <v>0.66666666666666663</v>
      </c>
      <c r="F3299">
        <v>8.6206896551724144E-2</v>
      </c>
      <c r="G3299">
        <v>0.1</v>
      </c>
      <c r="H3299">
        <v>0.1</v>
      </c>
      <c r="I3299">
        <v>0.1</v>
      </c>
      <c r="J3299">
        <v>0.1</v>
      </c>
      <c r="K3299">
        <v>0.1</v>
      </c>
      <c r="L3299">
        <v>0.1</v>
      </c>
      <c r="M3299">
        <v>0.1468872860681131</v>
      </c>
      <c r="N3299">
        <v>6.6615229266552028E-2</v>
      </c>
      <c r="O3299">
        <v>8.6573003695604306E-2</v>
      </c>
      <c r="P3299">
        <v>0.16052962265892731</v>
      </c>
      <c r="Q3299">
        <v>8.1060579769064112E-2</v>
      </c>
      <c r="R3299">
        <v>0.26173337216728004</v>
      </c>
      <c r="S3299">
        <v>4.7621664194003331E-4</v>
      </c>
      <c r="T3299">
        <v>2.4699289123584914E-4</v>
      </c>
      <c r="U3299">
        <v>4.64264988170171E-4</v>
      </c>
      <c r="V3299">
        <v>6.6988727858293079E-4</v>
      </c>
      <c r="W3299">
        <v>2.302305353211622E-3</v>
      </c>
      <c r="X3299">
        <v>0</v>
      </c>
      <c r="Y3299">
        <v>1</v>
      </c>
      <c r="Z3299">
        <v>0.11109010631421667</v>
      </c>
      <c r="AA3299">
        <v>1</v>
      </c>
      <c r="AB3299">
        <f t="shared" si="357"/>
        <v>0.77945833333333336</v>
      </c>
      <c r="AC3299">
        <f t="shared" si="358"/>
        <v>0.1345687516942517</v>
      </c>
      <c r="AD3299">
        <f t="shared" si="359"/>
        <v>-0.86543124830574825</v>
      </c>
      <c r="AE3299">
        <f t="shared" si="360"/>
        <v>0.74897124554404571</v>
      </c>
      <c r="AF3299">
        <f t="shared" si="361"/>
        <v>0.86543124830574825</v>
      </c>
      <c r="AG3299">
        <f t="shared" si="362"/>
        <v>0</v>
      </c>
      <c r="AH3299" t="b">
        <f t="shared" si="363"/>
        <v>0</v>
      </c>
    </row>
    <row r="3300" spans="1:34" x14ac:dyDescent="0.25">
      <c r="A3300">
        <v>21932</v>
      </c>
      <c r="B3300">
        <v>0.1111111111111111</v>
      </c>
      <c r="C3300">
        <v>1</v>
      </c>
      <c r="D3300">
        <v>0.16666666666666666</v>
      </c>
      <c r="E3300">
        <v>0.66666666666666663</v>
      </c>
      <c r="F3300">
        <v>0.10344827586206896</v>
      </c>
      <c r="G3300">
        <v>0.2</v>
      </c>
      <c r="H3300">
        <v>0.2</v>
      </c>
      <c r="I3300">
        <v>0.2</v>
      </c>
      <c r="J3300">
        <v>0.2</v>
      </c>
      <c r="K3300">
        <v>0.2</v>
      </c>
      <c r="L3300">
        <v>0.2</v>
      </c>
      <c r="M3300">
        <v>0.17770073383470888</v>
      </c>
      <c r="N3300">
        <v>0.10029723604641894</v>
      </c>
      <c r="O3300">
        <v>0.10364657482651633</v>
      </c>
      <c r="P3300">
        <v>0.1899601162788507</v>
      </c>
      <c r="Q3300">
        <v>0.11046350786560305</v>
      </c>
      <c r="R3300">
        <v>0.26713041981391983</v>
      </c>
      <c r="S3300">
        <v>2.0342234921332672E-3</v>
      </c>
      <c r="T3300">
        <v>1.3382739828019326E-3</v>
      </c>
      <c r="U3300">
        <v>1.5624302486496138E-3</v>
      </c>
      <c r="V3300">
        <v>1.2882447665056361E-3</v>
      </c>
      <c r="W3300">
        <v>9.378025878662412E-4</v>
      </c>
      <c r="X3300">
        <v>1.1844907748937893E-2</v>
      </c>
      <c r="Y3300">
        <v>1</v>
      </c>
      <c r="Z3300">
        <v>0.11109708245458494</v>
      </c>
      <c r="AA3300">
        <v>0</v>
      </c>
      <c r="AB3300">
        <f t="shared" si="357"/>
        <v>-0.22054166666666666</v>
      </c>
      <c r="AC3300">
        <f t="shared" si="358"/>
        <v>0.23347330976241543</v>
      </c>
      <c r="AD3300">
        <f t="shared" si="359"/>
        <v>0.23347330976241543</v>
      </c>
      <c r="AE3300">
        <f t="shared" si="360"/>
        <v>5.4509786371416784E-2</v>
      </c>
      <c r="AF3300">
        <f t="shared" si="361"/>
        <v>0.23347330976241543</v>
      </c>
      <c r="AG3300">
        <f t="shared" si="362"/>
        <v>0</v>
      </c>
      <c r="AH3300" t="b">
        <f t="shared" si="363"/>
        <v>1</v>
      </c>
    </row>
    <row r="3301" spans="1:34" x14ac:dyDescent="0.25">
      <c r="A3301">
        <v>7123</v>
      </c>
      <c r="B3301">
        <v>0.38383838383838381</v>
      </c>
      <c r="C3301">
        <v>0</v>
      </c>
      <c r="D3301">
        <v>0.16666666666666666</v>
      </c>
      <c r="E3301">
        <v>0.33333333333333331</v>
      </c>
      <c r="F3301">
        <v>0.41379310344827586</v>
      </c>
      <c r="G3301">
        <v>0.4</v>
      </c>
      <c r="H3301">
        <v>0.4</v>
      </c>
      <c r="I3301">
        <v>0.2</v>
      </c>
      <c r="J3301">
        <v>0.2</v>
      </c>
      <c r="K3301">
        <v>0.2</v>
      </c>
      <c r="L3301">
        <v>0.2</v>
      </c>
      <c r="M3301">
        <v>0.31040332150242766</v>
      </c>
      <c r="N3301">
        <v>0.237477555451795</v>
      </c>
      <c r="O3301">
        <v>0.15848108521522186</v>
      </c>
      <c r="P3301">
        <v>0.2843660334631391</v>
      </c>
      <c r="Q3301">
        <v>0.19485971809758007</v>
      </c>
      <c r="R3301">
        <v>0.31871552878848075</v>
      </c>
      <c r="S3301">
        <v>0</v>
      </c>
      <c r="T3301">
        <v>3.5623974697478237E-3</v>
      </c>
      <c r="U3301">
        <v>3.9060756216240345E-3</v>
      </c>
      <c r="V3301">
        <v>8.0515297906602248E-3</v>
      </c>
      <c r="W3301">
        <v>1.0550279113495214E-2</v>
      </c>
      <c r="X3301">
        <v>5.6746603715767613E-3</v>
      </c>
      <c r="Y3301">
        <v>1</v>
      </c>
      <c r="Z3301">
        <v>0.11116410359785978</v>
      </c>
      <c r="AA3301">
        <v>1</v>
      </c>
      <c r="AB3301">
        <f t="shared" si="357"/>
        <v>0.77945833333333336</v>
      </c>
      <c r="AC3301">
        <f t="shared" si="358"/>
        <v>0.42568811919330152</v>
      </c>
      <c r="AD3301">
        <f t="shared" si="359"/>
        <v>-0.57431188080669848</v>
      </c>
      <c r="AE3301">
        <f t="shared" si="360"/>
        <v>0.32983413643572745</v>
      </c>
      <c r="AF3301">
        <f t="shared" si="361"/>
        <v>0.57431188080669848</v>
      </c>
      <c r="AG3301">
        <f t="shared" si="362"/>
        <v>0</v>
      </c>
      <c r="AH3301" t="b">
        <f t="shared" si="363"/>
        <v>0</v>
      </c>
    </row>
    <row r="3302" spans="1:34" x14ac:dyDescent="0.25">
      <c r="A3302">
        <v>617</v>
      </c>
      <c r="B3302">
        <v>0.19191919191919191</v>
      </c>
      <c r="C3302">
        <v>1</v>
      </c>
      <c r="D3302">
        <v>0.16666666666666666</v>
      </c>
      <c r="E3302">
        <v>0.33333333333333331</v>
      </c>
      <c r="F3302">
        <v>0.27586206896551724</v>
      </c>
      <c r="G3302">
        <v>0.3</v>
      </c>
      <c r="H3302">
        <v>0</v>
      </c>
      <c r="I3302">
        <v>0</v>
      </c>
      <c r="J3302">
        <v>0</v>
      </c>
      <c r="K3302">
        <v>0.1</v>
      </c>
      <c r="L3302">
        <v>0.1</v>
      </c>
      <c r="M3302">
        <v>0.1465191741196063</v>
      </c>
      <c r="N3302">
        <v>6.6220432985229311E-2</v>
      </c>
      <c r="O3302">
        <v>8.6344602062313022E-2</v>
      </c>
      <c r="P3302">
        <v>0.16013775614976083</v>
      </c>
      <c r="Q3302">
        <v>8.1238070212839797E-2</v>
      </c>
      <c r="R3302">
        <v>0.26097872304454045</v>
      </c>
      <c r="S3302">
        <v>0</v>
      </c>
      <c r="T3302">
        <v>0</v>
      </c>
      <c r="U3302">
        <v>0</v>
      </c>
      <c r="V3302">
        <v>9.5813204508856688E-4</v>
      </c>
      <c r="W3302">
        <v>0</v>
      </c>
      <c r="X3302">
        <v>4.4829816935456415E-3</v>
      </c>
      <c r="Y3302">
        <v>1</v>
      </c>
      <c r="Z3302">
        <v>0.11116751540986358</v>
      </c>
      <c r="AA3302">
        <v>0</v>
      </c>
      <c r="AB3302">
        <f t="shared" si="357"/>
        <v>-0.22054166666666666</v>
      </c>
      <c r="AC3302">
        <f t="shared" si="358"/>
        <v>0.29854410106371754</v>
      </c>
      <c r="AD3302">
        <f t="shared" si="359"/>
        <v>0.29854410106371754</v>
      </c>
      <c r="AE3302">
        <f t="shared" si="360"/>
        <v>8.9128580279943193E-2</v>
      </c>
      <c r="AF3302">
        <f t="shared" si="361"/>
        <v>0.29854410106371754</v>
      </c>
      <c r="AG3302">
        <f t="shared" si="362"/>
        <v>0</v>
      </c>
      <c r="AH3302" t="b">
        <f t="shared" si="363"/>
        <v>1</v>
      </c>
    </row>
    <row r="3303" spans="1:34" x14ac:dyDescent="0.25">
      <c r="A3303">
        <v>7058</v>
      </c>
      <c r="B3303">
        <v>0.35353535353535354</v>
      </c>
      <c r="C3303">
        <v>0</v>
      </c>
      <c r="D3303">
        <v>0.33333333333333331</v>
      </c>
      <c r="E3303">
        <v>0.66666666666666663</v>
      </c>
      <c r="F3303">
        <v>0.1206896551724138</v>
      </c>
      <c r="G3303">
        <v>0.2</v>
      </c>
      <c r="H3303">
        <v>0.2</v>
      </c>
      <c r="I3303">
        <v>0.2</v>
      </c>
      <c r="J3303">
        <v>0.2</v>
      </c>
      <c r="K3303">
        <v>0.2</v>
      </c>
      <c r="L3303">
        <v>0.2</v>
      </c>
      <c r="M3303">
        <v>0.17798920617897143</v>
      </c>
      <c r="N3303">
        <v>9.0110353152865877E-2</v>
      </c>
      <c r="O3303">
        <v>9.2182569770934031E-2</v>
      </c>
      <c r="P3303">
        <v>0.16693607489171861</v>
      </c>
      <c r="Q3303">
        <v>8.7949985374390804E-2</v>
      </c>
      <c r="R3303">
        <v>0.26097334367197506</v>
      </c>
      <c r="S3303">
        <v>2.3879517189589173E-3</v>
      </c>
      <c r="T3303">
        <v>1.7912921943715307E-3</v>
      </c>
      <c r="U3303">
        <v>1.6070711128967456E-4</v>
      </c>
      <c r="V3303">
        <v>2.3671497584541062E-4</v>
      </c>
      <c r="W3303">
        <v>0</v>
      </c>
      <c r="X3303">
        <v>1.4432552878376895E-3</v>
      </c>
      <c r="Y3303">
        <v>1</v>
      </c>
      <c r="Z3303">
        <v>0.11121557030617146</v>
      </c>
      <c r="AA3303">
        <v>0</v>
      </c>
      <c r="AB3303">
        <f t="shared" si="357"/>
        <v>-0.22054166666666666</v>
      </c>
      <c r="AC3303">
        <f t="shared" si="358"/>
        <v>0.2075961339011182</v>
      </c>
      <c r="AD3303">
        <f t="shared" si="359"/>
        <v>0.2075961339011182</v>
      </c>
      <c r="AE3303">
        <f t="shared" si="360"/>
        <v>4.3096154810690998E-2</v>
      </c>
      <c r="AF3303">
        <f t="shared" si="361"/>
        <v>0.2075961339011182</v>
      </c>
      <c r="AG3303">
        <f t="shared" si="362"/>
        <v>0</v>
      </c>
      <c r="AH3303" t="b">
        <f t="shared" si="363"/>
        <v>1</v>
      </c>
    </row>
    <row r="3304" spans="1:34" x14ac:dyDescent="0.25">
      <c r="A3304">
        <v>22370</v>
      </c>
      <c r="B3304">
        <v>0.28282828282828282</v>
      </c>
      <c r="C3304">
        <v>1</v>
      </c>
      <c r="D3304">
        <v>0.16666666666666666</v>
      </c>
      <c r="E3304">
        <v>0.66666666666666663</v>
      </c>
      <c r="F3304">
        <v>0.13793103448275862</v>
      </c>
      <c r="G3304">
        <v>0.2</v>
      </c>
      <c r="H3304">
        <v>0.2</v>
      </c>
      <c r="I3304">
        <v>0.2</v>
      </c>
      <c r="J3304">
        <v>0.2</v>
      </c>
      <c r="K3304">
        <v>0.2</v>
      </c>
      <c r="L3304">
        <v>0.2</v>
      </c>
      <c r="M3304">
        <v>0.2163613372728391</v>
      </c>
      <c r="N3304">
        <v>0.13586021933970321</v>
      </c>
      <c r="O3304">
        <v>0.12321060222812381</v>
      </c>
      <c r="P3304">
        <v>0.22425220377812066</v>
      </c>
      <c r="Q3304">
        <v>0.14401911740645806</v>
      </c>
      <c r="R3304">
        <v>0.31750286451589105</v>
      </c>
      <c r="S3304">
        <v>9.158012345000641E-3</v>
      </c>
      <c r="T3304">
        <v>5.9373291162463726E-3</v>
      </c>
      <c r="U3304">
        <v>5.5856881389223694E-3</v>
      </c>
      <c r="V3304">
        <v>1.2882447665056361E-2</v>
      </c>
      <c r="W3304">
        <v>3.5167597044984046E-2</v>
      </c>
      <c r="X3304">
        <v>1.8915534571922538E-2</v>
      </c>
      <c r="Y3304">
        <v>1</v>
      </c>
      <c r="Z3304">
        <v>0.11122775824018061</v>
      </c>
      <c r="AA3304">
        <v>0</v>
      </c>
      <c r="AB3304">
        <f t="shared" si="357"/>
        <v>-0.22054166666666666</v>
      </c>
      <c r="AC3304">
        <f t="shared" si="358"/>
        <v>0.18856476789438173</v>
      </c>
      <c r="AD3304">
        <f t="shared" si="359"/>
        <v>0.18856476789438173</v>
      </c>
      <c r="AE3304">
        <f t="shared" si="360"/>
        <v>3.5556671691062053E-2</v>
      </c>
      <c r="AF3304">
        <f t="shared" si="361"/>
        <v>0.18856476789438173</v>
      </c>
      <c r="AG3304">
        <f t="shared" si="362"/>
        <v>0</v>
      </c>
      <c r="AH3304" t="b">
        <f t="shared" si="363"/>
        <v>1</v>
      </c>
    </row>
    <row r="3305" spans="1:34" x14ac:dyDescent="0.25">
      <c r="A3305">
        <v>671</v>
      </c>
      <c r="B3305">
        <v>2.0202020202020204E-2</v>
      </c>
      <c r="C3305">
        <v>1</v>
      </c>
      <c r="D3305">
        <v>0.33333333333333331</v>
      </c>
      <c r="E3305">
        <v>0.66666666666666663</v>
      </c>
      <c r="F3305">
        <v>0.22413793103448276</v>
      </c>
      <c r="G3305">
        <v>0.4</v>
      </c>
      <c r="H3305">
        <v>0.1</v>
      </c>
      <c r="I3305">
        <v>0.4</v>
      </c>
      <c r="J3305">
        <v>0.4</v>
      </c>
      <c r="K3305">
        <v>0.4</v>
      </c>
      <c r="L3305">
        <v>0.4</v>
      </c>
      <c r="M3305">
        <v>0.23462535317952271</v>
      </c>
      <c r="N3305">
        <v>9.6898761326667346E-2</v>
      </c>
      <c r="O3305">
        <v>0.10382611168730059</v>
      </c>
      <c r="P3305">
        <v>0.19506191679242191</v>
      </c>
      <c r="Q3305">
        <v>0.11799247400855722</v>
      </c>
      <c r="R3305">
        <v>0.28933877520908469</v>
      </c>
      <c r="S3305">
        <v>3.7776800923127643E-2</v>
      </c>
      <c r="T3305">
        <v>1.9593186083613032E-2</v>
      </c>
      <c r="U3305">
        <v>6.4840855318958977E-3</v>
      </c>
      <c r="V3305">
        <v>2.1336553945249599E-3</v>
      </c>
      <c r="W3305">
        <v>0</v>
      </c>
      <c r="X3305">
        <v>5.8543579500100256E-3</v>
      </c>
      <c r="Y3305">
        <v>1</v>
      </c>
      <c r="Z3305">
        <v>0.11124637159129958</v>
      </c>
      <c r="AA3305">
        <v>0</v>
      </c>
      <c r="AB3305">
        <f t="shared" si="357"/>
        <v>-0.22054166666666666</v>
      </c>
      <c r="AC3305">
        <f t="shared" si="358"/>
        <v>0.3749464485048199</v>
      </c>
      <c r="AD3305">
        <f t="shared" si="359"/>
        <v>0.3749464485048199</v>
      </c>
      <c r="AE3305">
        <f t="shared" si="360"/>
        <v>0.14058483924637755</v>
      </c>
      <c r="AF3305">
        <f t="shared" si="361"/>
        <v>0.3749464485048199</v>
      </c>
      <c r="AG3305">
        <f t="shared" si="362"/>
        <v>0</v>
      </c>
      <c r="AH3305" t="b">
        <f t="shared" si="363"/>
        <v>1</v>
      </c>
    </row>
    <row r="3306" spans="1:34" x14ac:dyDescent="0.25">
      <c r="A3306">
        <v>24740</v>
      </c>
      <c r="B3306">
        <v>0.23232323232323232</v>
      </c>
      <c r="C3306">
        <v>0</v>
      </c>
      <c r="D3306">
        <v>0.33333333333333331</v>
      </c>
      <c r="E3306">
        <v>0.33333333333333331</v>
      </c>
      <c r="F3306">
        <v>0.31034482758620691</v>
      </c>
      <c r="G3306">
        <v>0.2</v>
      </c>
      <c r="H3306">
        <v>0.2</v>
      </c>
      <c r="I3306">
        <v>0.2</v>
      </c>
      <c r="J3306">
        <v>0.2</v>
      </c>
      <c r="K3306">
        <v>0.2</v>
      </c>
      <c r="L3306">
        <v>0.2</v>
      </c>
      <c r="M3306">
        <v>0.33678084331261821</v>
      </c>
      <c r="N3306">
        <v>0.27589711760753455</v>
      </c>
      <c r="O3306">
        <v>0.20354319014490876</v>
      </c>
      <c r="P3306">
        <v>0.36531755317044495</v>
      </c>
      <c r="Q3306">
        <v>0.30098809624146633</v>
      </c>
      <c r="R3306">
        <v>0.4355578063533464</v>
      </c>
      <c r="S3306">
        <v>1.098961481400077E-2</v>
      </c>
      <c r="T3306">
        <v>4.6311167106721706E-3</v>
      </c>
      <c r="U3306">
        <v>8.8243828400517837E-3</v>
      </c>
      <c r="V3306">
        <v>1.2916264090177133E-2</v>
      </c>
      <c r="W3306">
        <v>2.0186200703820843E-2</v>
      </c>
      <c r="X3306">
        <v>1.5291318147942179E-2</v>
      </c>
      <c r="Y3306">
        <v>1</v>
      </c>
      <c r="Z3306">
        <v>0.11125533803796872</v>
      </c>
      <c r="AA3306">
        <v>0</v>
      </c>
      <c r="AB3306">
        <f t="shared" si="357"/>
        <v>-0.22054166666666666</v>
      </c>
      <c r="AC3306">
        <f t="shared" si="358"/>
        <v>0.17454913262598609</v>
      </c>
      <c r="AD3306">
        <f t="shared" si="359"/>
        <v>0.17454913262598609</v>
      </c>
      <c r="AE3306">
        <f t="shared" si="360"/>
        <v>3.0467399700484083E-2</v>
      </c>
      <c r="AF3306">
        <f t="shared" si="361"/>
        <v>0.17454913262598609</v>
      </c>
      <c r="AG3306">
        <f t="shared" si="362"/>
        <v>0</v>
      </c>
      <c r="AH3306" t="b">
        <f t="shared" si="363"/>
        <v>1</v>
      </c>
    </row>
    <row r="3307" spans="1:34" x14ac:dyDescent="0.25">
      <c r="A3307">
        <v>25201</v>
      </c>
      <c r="B3307">
        <v>0</v>
      </c>
      <c r="C3307">
        <v>1</v>
      </c>
      <c r="D3307">
        <v>0.33333333333333331</v>
      </c>
      <c r="E3307">
        <v>0.66666666666666663</v>
      </c>
      <c r="F3307">
        <v>1.7241379310344827E-2</v>
      </c>
      <c r="G3307">
        <v>0.4</v>
      </c>
      <c r="H3307">
        <v>0.2</v>
      </c>
      <c r="I3307">
        <v>0.2</v>
      </c>
      <c r="J3307">
        <v>0.2</v>
      </c>
      <c r="K3307">
        <v>0.2</v>
      </c>
      <c r="L3307">
        <v>0.2</v>
      </c>
      <c r="M3307">
        <v>0.15321597995205696</v>
      </c>
      <c r="N3307">
        <v>7.4363106287510389E-2</v>
      </c>
      <c r="O3307">
        <v>9.1255237178075863E-2</v>
      </c>
      <c r="P3307">
        <v>0.16860150755567613</v>
      </c>
      <c r="Q3307">
        <v>8.9870650120723247E-2</v>
      </c>
      <c r="R3307">
        <v>0.26817555505518853</v>
      </c>
      <c r="S3307">
        <v>1.4881770060626042E-3</v>
      </c>
      <c r="T3307">
        <v>7.7185278511202851E-4</v>
      </c>
      <c r="U3307">
        <v>1.4508280880317843E-3</v>
      </c>
      <c r="V3307">
        <v>9.6940418679549117E-4</v>
      </c>
      <c r="W3307">
        <v>8.2057726438296101E-4</v>
      </c>
      <c r="X3307">
        <v>9.4577672859612685E-4</v>
      </c>
      <c r="Y3307">
        <v>1</v>
      </c>
      <c r="Z3307">
        <v>0.11126439930929621</v>
      </c>
      <c r="AA3307">
        <v>0</v>
      </c>
      <c r="AB3307">
        <f t="shared" si="357"/>
        <v>-0.22054166666666666</v>
      </c>
      <c r="AC3307">
        <f t="shared" si="358"/>
        <v>0.42882028539240258</v>
      </c>
      <c r="AD3307">
        <f t="shared" si="359"/>
        <v>0.42882028539240258</v>
      </c>
      <c r="AE3307">
        <f t="shared" si="360"/>
        <v>0.1838868371640216</v>
      </c>
      <c r="AF3307">
        <f t="shared" si="361"/>
        <v>0.42882028539240258</v>
      </c>
      <c r="AG3307">
        <f t="shared" si="362"/>
        <v>0</v>
      </c>
      <c r="AH3307" t="b">
        <f t="shared" si="363"/>
        <v>1</v>
      </c>
    </row>
    <row r="3308" spans="1:34" x14ac:dyDescent="0.25">
      <c r="A3308">
        <v>11332</v>
      </c>
      <c r="B3308">
        <v>1.0101010101010102E-2</v>
      </c>
      <c r="C3308">
        <v>0</v>
      </c>
      <c r="D3308">
        <v>0.33333333333333331</v>
      </c>
      <c r="E3308">
        <v>0.66666666666666663</v>
      </c>
      <c r="F3308">
        <v>5.1724137931034482E-2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.1</v>
      </c>
      <c r="M3308">
        <v>0.14622627735288574</v>
      </c>
      <c r="N3308">
        <v>8.4629707660945921E-2</v>
      </c>
      <c r="O3308">
        <v>8.7024316538309707E-2</v>
      </c>
      <c r="P3308">
        <v>0.16513028619442985</v>
      </c>
      <c r="Q3308">
        <v>8.0648088011462518E-2</v>
      </c>
      <c r="R3308">
        <v>0.27335127994485375</v>
      </c>
      <c r="S3308">
        <v>2.2584803194314707E-2</v>
      </c>
      <c r="T3308">
        <v>5.9373291162463735E-4</v>
      </c>
      <c r="U3308">
        <v>5.9149145127449666E-3</v>
      </c>
      <c r="V3308">
        <v>0</v>
      </c>
      <c r="W3308">
        <v>3.7746554161616208E-2</v>
      </c>
      <c r="X3308">
        <v>0</v>
      </c>
      <c r="Y3308">
        <v>1</v>
      </c>
      <c r="Z3308">
        <v>0.11129943468417369</v>
      </c>
      <c r="AA3308">
        <v>0</v>
      </c>
      <c r="AB3308">
        <f t="shared" si="357"/>
        <v>-0.22054166666666666</v>
      </c>
      <c r="AC3308">
        <f t="shared" si="358"/>
        <v>-2.8877012890867249E-2</v>
      </c>
      <c r="AD3308">
        <f t="shared" si="359"/>
        <v>-2.8877012890867249E-2</v>
      </c>
      <c r="AE3308">
        <f t="shared" si="360"/>
        <v>8.3388187349931321E-4</v>
      </c>
      <c r="AF3308">
        <f t="shared" si="361"/>
        <v>2.8877012890867249E-2</v>
      </c>
      <c r="AG3308">
        <f t="shared" si="362"/>
        <v>0</v>
      </c>
      <c r="AH3308" t="b">
        <f t="shared" si="363"/>
        <v>1</v>
      </c>
    </row>
    <row r="3309" spans="1:34" x14ac:dyDescent="0.25">
      <c r="A3309">
        <v>16311</v>
      </c>
      <c r="B3309">
        <v>0.19191919191919191</v>
      </c>
      <c r="C3309">
        <v>1</v>
      </c>
      <c r="D3309">
        <v>0.33333333333333331</v>
      </c>
      <c r="E3309">
        <v>0.33333333333333331</v>
      </c>
      <c r="F3309">
        <v>0.25862068965517243</v>
      </c>
      <c r="G3309">
        <v>0.2</v>
      </c>
      <c r="H3309">
        <v>0.2</v>
      </c>
      <c r="I3309">
        <v>0.2</v>
      </c>
      <c r="J3309">
        <v>0.2</v>
      </c>
      <c r="K3309">
        <v>0.2</v>
      </c>
      <c r="L3309">
        <v>0.2</v>
      </c>
      <c r="M3309">
        <v>0.30137396015011181</v>
      </c>
      <c r="N3309">
        <v>0.24089595979151721</v>
      </c>
      <c r="O3309">
        <v>0.1904666475965944</v>
      </c>
      <c r="P3309">
        <v>0.26850956964391015</v>
      </c>
      <c r="Q3309">
        <v>0.10533314163043317</v>
      </c>
      <c r="R3309">
        <v>0.28819066340727922</v>
      </c>
      <c r="S3309">
        <v>1.3737018517500962E-2</v>
      </c>
      <c r="T3309">
        <v>5.5971201578854561E-3</v>
      </c>
      <c r="U3309">
        <v>6.6224722110620063E-3</v>
      </c>
      <c r="V3309">
        <v>2.0933977455716585E-2</v>
      </c>
      <c r="W3309">
        <v>2.5789571166321634E-2</v>
      </c>
      <c r="X3309">
        <v>2.4968505634937748E-3</v>
      </c>
      <c r="Y3309">
        <v>1</v>
      </c>
      <c r="Z3309">
        <v>0.11133939703846718</v>
      </c>
      <c r="AA3309">
        <v>0</v>
      </c>
      <c r="AB3309">
        <f t="shared" si="357"/>
        <v>-0.22054166666666666</v>
      </c>
      <c r="AC3309">
        <f t="shared" si="358"/>
        <v>0.15816411565219513</v>
      </c>
      <c r="AD3309">
        <f t="shared" si="359"/>
        <v>0.15816411565219513</v>
      </c>
      <c r="AE3309">
        <f t="shared" si="360"/>
        <v>2.5015887480040955E-2</v>
      </c>
      <c r="AF3309">
        <f t="shared" si="361"/>
        <v>0.15816411565219513</v>
      </c>
      <c r="AG3309">
        <f t="shared" si="362"/>
        <v>0</v>
      </c>
      <c r="AH3309" t="b">
        <f t="shared" si="363"/>
        <v>1</v>
      </c>
    </row>
    <row r="3310" spans="1:34" x14ac:dyDescent="0.25">
      <c r="A3310">
        <v>3913</v>
      </c>
      <c r="B3310">
        <v>7.0707070707070704E-2</v>
      </c>
      <c r="C3310">
        <v>0</v>
      </c>
      <c r="D3310">
        <v>0.33333333333333331</v>
      </c>
      <c r="E3310">
        <v>0.33333333333333331</v>
      </c>
      <c r="F3310">
        <v>8.6206896551724144E-2</v>
      </c>
      <c r="G3310">
        <v>0.2</v>
      </c>
      <c r="H3310">
        <v>0.2</v>
      </c>
      <c r="I3310">
        <v>0.2</v>
      </c>
      <c r="J3310">
        <v>0.2</v>
      </c>
      <c r="K3310">
        <v>0.2</v>
      </c>
      <c r="L3310">
        <v>0.2</v>
      </c>
      <c r="M3310">
        <v>0.20641877512518902</v>
      </c>
      <c r="N3310">
        <v>0.12675807719026524</v>
      </c>
      <c r="O3310">
        <v>0.12245566894500956</v>
      </c>
      <c r="P3310">
        <v>0.18716335746703516</v>
      </c>
      <c r="Q3310">
        <v>0.10953936767789947</v>
      </c>
      <c r="R3310">
        <v>0.28370196124238917</v>
      </c>
      <c r="S3310">
        <v>3.1629485136545963E-3</v>
      </c>
      <c r="T3310">
        <v>2.0780651906862307E-3</v>
      </c>
      <c r="U3310">
        <v>1.004419445560466E-3</v>
      </c>
      <c r="V3310">
        <v>1.1272141706924316E-3</v>
      </c>
      <c r="W3310">
        <v>1.641154528765922E-3</v>
      </c>
      <c r="X3310">
        <v>1.3240874200345777E-3</v>
      </c>
      <c r="Y3310">
        <v>1</v>
      </c>
      <c r="Z3310">
        <v>0.11136421845531741</v>
      </c>
      <c r="AA3310">
        <v>0</v>
      </c>
      <c r="AB3310">
        <f t="shared" si="357"/>
        <v>-0.22054166666666666</v>
      </c>
      <c r="AC3310">
        <f t="shared" si="358"/>
        <v>0.23836266648106047</v>
      </c>
      <c r="AD3310">
        <f t="shared" si="359"/>
        <v>0.23836266648106047</v>
      </c>
      <c r="AE3310">
        <f t="shared" si="360"/>
        <v>5.6816760771961267E-2</v>
      </c>
      <c r="AF3310">
        <f t="shared" si="361"/>
        <v>0.23836266648106047</v>
      </c>
      <c r="AG3310">
        <f t="shared" si="362"/>
        <v>0</v>
      </c>
      <c r="AH3310" t="b">
        <f t="shared" si="363"/>
        <v>1</v>
      </c>
    </row>
    <row r="3311" spans="1:34" x14ac:dyDescent="0.25">
      <c r="A3311">
        <v>18811</v>
      </c>
      <c r="B3311">
        <v>6.0606060606060608E-2</v>
      </c>
      <c r="C3311">
        <v>1</v>
      </c>
      <c r="D3311">
        <v>0.16666666666666666</v>
      </c>
      <c r="E3311">
        <v>0.66666666666666663</v>
      </c>
      <c r="F3311">
        <v>0.10344827586206896</v>
      </c>
      <c r="G3311">
        <v>0.1</v>
      </c>
      <c r="H3311">
        <v>0.4</v>
      </c>
      <c r="I3311">
        <v>0.1</v>
      </c>
      <c r="J3311">
        <v>0.1</v>
      </c>
      <c r="K3311">
        <v>0.1</v>
      </c>
      <c r="L3311">
        <v>0.1</v>
      </c>
      <c r="M3311">
        <v>0.15258151777157769</v>
      </c>
      <c r="N3311">
        <v>6.8801793286185547E-2</v>
      </c>
      <c r="O3311">
        <v>8.9026674126322577E-2</v>
      </c>
      <c r="P3311">
        <v>0.17133703722543439</v>
      </c>
      <c r="Q3311">
        <v>8.0648088011462518E-2</v>
      </c>
      <c r="R3311">
        <v>0.26426782512735664</v>
      </c>
      <c r="S3311">
        <v>0</v>
      </c>
      <c r="T3311">
        <v>2.9003852732863533E-3</v>
      </c>
      <c r="U3311">
        <v>1.3268380875853757E-2</v>
      </c>
      <c r="V3311">
        <v>0</v>
      </c>
      <c r="W3311">
        <v>1.0034487690168781E-2</v>
      </c>
      <c r="X3311">
        <v>3.8966001218160427E-2</v>
      </c>
      <c r="Y3311">
        <v>1</v>
      </c>
      <c r="Z3311">
        <v>0.11143355534163046</v>
      </c>
      <c r="AA3311">
        <v>0</v>
      </c>
      <c r="AB3311">
        <f t="shared" si="357"/>
        <v>-0.22054166666666666</v>
      </c>
      <c r="AC3311">
        <f t="shared" si="358"/>
        <v>0.17304905983549962</v>
      </c>
      <c r="AD3311">
        <f t="shared" si="359"/>
        <v>0.17304905983549962</v>
      </c>
      <c r="AE3311">
        <f t="shared" si="360"/>
        <v>2.9945977109950329E-2</v>
      </c>
      <c r="AF3311">
        <f t="shared" si="361"/>
        <v>0.17304905983549962</v>
      </c>
      <c r="AG3311">
        <f t="shared" si="362"/>
        <v>0</v>
      </c>
      <c r="AH3311" t="b">
        <f t="shared" si="363"/>
        <v>1</v>
      </c>
    </row>
    <row r="3312" spans="1:34" x14ac:dyDescent="0.25">
      <c r="A3312">
        <v>5394</v>
      </c>
      <c r="B3312">
        <v>2.0202020202020204E-2</v>
      </c>
      <c r="C3312">
        <v>1</v>
      </c>
      <c r="D3312">
        <v>0.16666666666666666</v>
      </c>
      <c r="E3312">
        <v>0.66666666666666663</v>
      </c>
      <c r="F3312">
        <v>5.1724137931034482E-2</v>
      </c>
      <c r="G3312">
        <v>0.1</v>
      </c>
      <c r="H3312">
        <v>0.1</v>
      </c>
      <c r="I3312">
        <v>0.1</v>
      </c>
      <c r="J3312">
        <v>0.1</v>
      </c>
      <c r="K3312">
        <v>0.1</v>
      </c>
      <c r="L3312">
        <v>0.2</v>
      </c>
      <c r="M3312">
        <v>0.14721292356102297</v>
      </c>
      <c r="N3312">
        <v>6.6590554498969348E-2</v>
      </c>
      <c r="O3312">
        <v>9.0451439122454569E-2</v>
      </c>
      <c r="P3312">
        <v>0.16013775614976083</v>
      </c>
      <c r="Q3312">
        <v>8.2435882816644435E-2</v>
      </c>
      <c r="R3312">
        <v>0.2617648799208771</v>
      </c>
      <c r="S3312">
        <v>4.4645310181878125E-4</v>
      </c>
      <c r="T3312">
        <v>4.4411221789522866E-3</v>
      </c>
      <c r="U3312">
        <v>0</v>
      </c>
      <c r="V3312">
        <v>2.9033816425120774E-3</v>
      </c>
      <c r="W3312">
        <v>0</v>
      </c>
      <c r="X3312">
        <v>0</v>
      </c>
      <c r="Y3312">
        <v>1</v>
      </c>
      <c r="Z3312">
        <v>0.11144181833397238</v>
      </c>
      <c r="AA3312">
        <v>0</v>
      </c>
      <c r="AB3312">
        <f t="shared" si="357"/>
        <v>-0.22054166666666666</v>
      </c>
      <c r="AC3312">
        <f t="shared" si="358"/>
        <v>0.11900009903545386</v>
      </c>
      <c r="AD3312">
        <f t="shared" si="359"/>
        <v>0.11900009903545386</v>
      </c>
      <c r="AE3312">
        <f t="shared" si="360"/>
        <v>1.4161023570447826E-2</v>
      </c>
      <c r="AF3312">
        <f t="shared" si="361"/>
        <v>0.11900009903545386</v>
      </c>
      <c r="AG3312">
        <f t="shared" si="362"/>
        <v>0</v>
      </c>
      <c r="AH3312" t="b">
        <f t="shared" si="363"/>
        <v>1</v>
      </c>
    </row>
    <row r="3313" spans="1:34" x14ac:dyDescent="0.25">
      <c r="A3313">
        <v>22137</v>
      </c>
      <c r="B3313">
        <v>9.0909090909090912E-2</v>
      </c>
      <c r="C3313">
        <v>1</v>
      </c>
      <c r="D3313">
        <v>0.33333333333333331</v>
      </c>
      <c r="E3313">
        <v>0.33333333333333331</v>
      </c>
      <c r="F3313">
        <v>0.36206896551724138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.14900658442550202</v>
      </c>
      <c r="N3313">
        <v>6.7221659131372263E-2</v>
      </c>
      <c r="O3313">
        <v>9.0786354978963438E-2</v>
      </c>
      <c r="P3313">
        <v>0.16534129123782718</v>
      </c>
      <c r="Q3313">
        <v>8.5579149334906623E-2</v>
      </c>
      <c r="R3313">
        <v>0.26174720483959096</v>
      </c>
      <c r="S3313">
        <v>1.2077128779969595E-3</v>
      </c>
      <c r="T3313">
        <v>4.8032992550433159E-3</v>
      </c>
      <c r="U3313">
        <v>6.1928038926833623E-3</v>
      </c>
      <c r="V3313">
        <v>8.0080515297906597E-3</v>
      </c>
      <c r="W3313">
        <v>2.344506469665603E-3</v>
      </c>
      <c r="X3313">
        <v>1.8915534571922537E-3</v>
      </c>
      <c r="Y3313">
        <v>1</v>
      </c>
      <c r="Z3313">
        <v>0.11144683879264694</v>
      </c>
      <c r="AA3313">
        <v>0</v>
      </c>
      <c r="AB3313">
        <f t="shared" si="357"/>
        <v>-0.22054166666666666</v>
      </c>
      <c r="AC3313">
        <f t="shared" si="358"/>
        <v>-4.2539318278334015E-4</v>
      </c>
      <c r="AD3313">
        <f t="shared" si="359"/>
        <v>-4.2539318278334015E-4</v>
      </c>
      <c r="AE3313">
        <f t="shared" si="360"/>
        <v>1.8095935995854023E-7</v>
      </c>
      <c r="AF3313">
        <f t="shared" si="361"/>
        <v>4.2539318278334015E-4</v>
      </c>
      <c r="AG3313">
        <f t="shared" si="362"/>
        <v>0</v>
      </c>
      <c r="AH3313" t="b">
        <f t="shared" si="363"/>
        <v>1</v>
      </c>
    </row>
    <row r="3314" spans="1:34" x14ac:dyDescent="0.25">
      <c r="A3314">
        <v>21549</v>
      </c>
      <c r="B3314">
        <v>2.0202020202020204E-2</v>
      </c>
      <c r="C3314">
        <v>1</v>
      </c>
      <c r="D3314">
        <v>0.33333333333333331</v>
      </c>
      <c r="E3314">
        <v>0.66666666666666663</v>
      </c>
      <c r="F3314">
        <v>1.7241379310344827E-2</v>
      </c>
      <c r="G3314">
        <v>0.4</v>
      </c>
      <c r="H3314">
        <v>0.4</v>
      </c>
      <c r="I3314">
        <v>0.4</v>
      </c>
      <c r="J3314">
        <v>0.4</v>
      </c>
      <c r="K3314">
        <v>0.4</v>
      </c>
      <c r="L3314">
        <v>0.4</v>
      </c>
      <c r="M3314">
        <v>0.16852979096373655</v>
      </c>
      <c r="N3314">
        <v>9.1049892380052164E-2</v>
      </c>
      <c r="O3314">
        <v>0.10086622417510499</v>
      </c>
      <c r="P3314">
        <v>0.18643331769635244</v>
      </c>
      <c r="Q3314">
        <v>0.1075889559298169</v>
      </c>
      <c r="R3314">
        <v>0.28331925730845398</v>
      </c>
      <c r="S3314">
        <v>2.2895030862501602E-3</v>
      </c>
      <c r="T3314">
        <v>5.9373291162463735E-4</v>
      </c>
      <c r="U3314">
        <v>2.4563635551984285E-3</v>
      </c>
      <c r="V3314">
        <v>0</v>
      </c>
      <c r="W3314">
        <v>5.8612661741640074E-3</v>
      </c>
      <c r="X3314">
        <v>1.8934450106494461E-3</v>
      </c>
      <c r="Y3314">
        <v>1</v>
      </c>
      <c r="Z3314">
        <v>0.11149229355640522</v>
      </c>
      <c r="AA3314">
        <v>0</v>
      </c>
      <c r="AB3314">
        <f t="shared" si="357"/>
        <v>-0.22054166666666666</v>
      </c>
      <c r="AC3314">
        <f t="shared" si="358"/>
        <v>0.5006568526126407</v>
      </c>
      <c r="AD3314">
        <f t="shared" si="359"/>
        <v>0.5006568526126407</v>
      </c>
      <c r="AE3314">
        <f t="shared" si="360"/>
        <v>0.25065728406799542</v>
      </c>
      <c r="AF3314">
        <f t="shared" si="361"/>
        <v>0.5006568526126407</v>
      </c>
      <c r="AG3314">
        <f t="shared" si="362"/>
        <v>1</v>
      </c>
      <c r="AH3314" t="b">
        <f t="shared" si="363"/>
        <v>0</v>
      </c>
    </row>
    <row r="3315" spans="1:34" x14ac:dyDescent="0.25">
      <c r="A3315">
        <v>26445</v>
      </c>
      <c r="B3315">
        <v>0.44444444444444442</v>
      </c>
      <c r="C3315">
        <v>1</v>
      </c>
      <c r="D3315">
        <v>0.16666666666666666</v>
      </c>
      <c r="E3315">
        <v>0.33333333333333331</v>
      </c>
      <c r="F3315">
        <v>0.48275862068965519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.1465191741196063</v>
      </c>
      <c r="N3315">
        <v>6.6220432985229311E-2</v>
      </c>
      <c r="O3315">
        <v>8.6344602062313022E-2</v>
      </c>
      <c r="P3315">
        <v>0.16013775614976083</v>
      </c>
      <c r="Q3315">
        <v>8.0648088011462518E-2</v>
      </c>
      <c r="R3315">
        <v>0.26097872304454045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1</v>
      </c>
      <c r="Z3315">
        <v>0.11149477952369335</v>
      </c>
      <c r="AA3315">
        <v>0</v>
      </c>
      <c r="AB3315">
        <f t="shared" si="357"/>
        <v>-0.22054166666666666</v>
      </c>
      <c r="AC3315">
        <f t="shared" si="358"/>
        <v>-2.7713841784708371E-3</v>
      </c>
      <c r="AD3315">
        <f t="shared" si="359"/>
        <v>-2.7713841784708371E-3</v>
      </c>
      <c r="AE3315">
        <f t="shared" si="360"/>
        <v>7.6805702646784771E-6</v>
      </c>
      <c r="AF3315">
        <f t="shared" si="361"/>
        <v>2.7713841784708371E-3</v>
      </c>
      <c r="AG3315">
        <f t="shared" si="362"/>
        <v>0</v>
      </c>
      <c r="AH3315" t="b">
        <f t="shared" si="363"/>
        <v>1</v>
      </c>
    </row>
    <row r="3316" spans="1:34" x14ac:dyDescent="0.25">
      <c r="A3316">
        <v>1923</v>
      </c>
      <c r="B3316">
        <v>1.0101010101010102E-2</v>
      </c>
      <c r="C3316">
        <v>0</v>
      </c>
      <c r="D3316">
        <v>0.33333333333333331</v>
      </c>
      <c r="E3316">
        <v>0.66666666666666663</v>
      </c>
      <c r="F3316">
        <v>0.20689655172413793</v>
      </c>
      <c r="G3316">
        <v>0.2</v>
      </c>
      <c r="H3316">
        <v>0.2</v>
      </c>
      <c r="I3316">
        <v>0.2</v>
      </c>
      <c r="J3316">
        <v>0.2</v>
      </c>
      <c r="K3316">
        <v>0.2</v>
      </c>
      <c r="L3316">
        <v>0.1</v>
      </c>
      <c r="M3316">
        <v>0.15403007368433161</v>
      </c>
      <c r="N3316">
        <v>7.5880604493844594E-2</v>
      </c>
      <c r="O3316">
        <v>9.2878755518562298E-2</v>
      </c>
      <c r="P3316">
        <v>0.17134834106704497</v>
      </c>
      <c r="Q3316">
        <v>8.9905354956098388E-2</v>
      </c>
      <c r="R3316">
        <v>0.26793655721692783</v>
      </c>
      <c r="S3316">
        <v>2.2895030862501602E-3</v>
      </c>
      <c r="T3316">
        <v>1.1874658232492747E-3</v>
      </c>
      <c r="U3316">
        <v>0</v>
      </c>
      <c r="V3316">
        <v>0</v>
      </c>
      <c r="W3316">
        <v>2.122716157635237E-2</v>
      </c>
      <c r="X3316">
        <v>3.7831069143845074E-3</v>
      </c>
      <c r="Y3316">
        <v>1</v>
      </c>
      <c r="Z3316">
        <v>0.11149520476634533</v>
      </c>
      <c r="AA3316">
        <v>1</v>
      </c>
      <c r="AB3316">
        <f t="shared" si="357"/>
        <v>0.77945833333333336</v>
      </c>
      <c r="AC3316">
        <f t="shared" si="358"/>
        <v>0.25716544422158127</v>
      </c>
      <c r="AD3316">
        <f t="shared" si="359"/>
        <v>-0.74283455577841873</v>
      </c>
      <c r="AE3316">
        <f t="shared" si="360"/>
        <v>0.55180317725852068</v>
      </c>
      <c r="AF3316">
        <f t="shared" si="361"/>
        <v>0.74283455577841873</v>
      </c>
      <c r="AG3316">
        <f t="shared" si="362"/>
        <v>0</v>
      </c>
      <c r="AH3316" t="b">
        <f t="shared" si="363"/>
        <v>0</v>
      </c>
    </row>
    <row r="3317" spans="1:34" x14ac:dyDescent="0.25">
      <c r="A3317">
        <v>4435</v>
      </c>
      <c r="B3317">
        <v>0.19191919191919191</v>
      </c>
      <c r="C3317">
        <v>0</v>
      </c>
      <c r="D3317">
        <v>0.33333333333333331</v>
      </c>
      <c r="E3317">
        <v>0.66666666666666663</v>
      </c>
      <c r="F3317">
        <v>0.15517241379310345</v>
      </c>
      <c r="G3317">
        <v>0.1</v>
      </c>
      <c r="H3317">
        <v>0.1</v>
      </c>
      <c r="I3317">
        <v>0.1</v>
      </c>
      <c r="J3317">
        <v>0.1</v>
      </c>
      <c r="K3317">
        <v>0.1</v>
      </c>
      <c r="L3317">
        <v>0.1</v>
      </c>
      <c r="M3317">
        <v>0.14680764646386885</v>
      </c>
      <c r="N3317">
        <v>6.6529816609535095E-2</v>
      </c>
      <c r="O3317">
        <v>8.6523589880709559E-2</v>
      </c>
      <c r="P3317">
        <v>0.16044484384684801</v>
      </c>
      <c r="Q3317">
        <v>8.0971338763813766E-2</v>
      </c>
      <c r="R3317">
        <v>0.26159504544417095</v>
      </c>
      <c r="S3317">
        <v>3.7318900305877611E-4</v>
      </c>
      <c r="T3317">
        <v>1.9355692918963176E-4</v>
      </c>
      <c r="U3317">
        <v>3.6382304361412435E-4</v>
      </c>
      <c r="V3317">
        <v>5.2495974235104671E-4</v>
      </c>
      <c r="W3317">
        <v>1.8802941886718137E-3</v>
      </c>
      <c r="X3317">
        <v>0</v>
      </c>
      <c r="Y3317">
        <v>1</v>
      </c>
      <c r="Z3317">
        <v>0.11162110827092309</v>
      </c>
      <c r="AA3317">
        <v>0</v>
      </c>
      <c r="AB3317">
        <f t="shared" si="357"/>
        <v>-0.22054166666666666</v>
      </c>
      <c r="AC3317">
        <f t="shared" si="358"/>
        <v>0.10939290961636861</v>
      </c>
      <c r="AD3317">
        <f t="shared" si="359"/>
        <v>0.10939290961636861</v>
      </c>
      <c r="AE3317">
        <f t="shared" si="360"/>
        <v>1.1966808674334991E-2</v>
      </c>
      <c r="AF3317">
        <f t="shared" si="361"/>
        <v>0.10939290961636861</v>
      </c>
      <c r="AG3317">
        <f t="shared" si="362"/>
        <v>0</v>
      </c>
      <c r="AH3317" t="b">
        <f t="shared" si="363"/>
        <v>1</v>
      </c>
    </row>
    <row r="3318" spans="1:34" x14ac:dyDescent="0.25">
      <c r="A3318">
        <v>28015</v>
      </c>
      <c r="B3318">
        <v>0.14141414141414141</v>
      </c>
      <c r="C3318">
        <v>1</v>
      </c>
      <c r="D3318">
        <v>0.33333333333333331</v>
      </c>
      <c r="E3318">
        <v>0.33333333333333331</v>
      </c>
      <c r="F3318">
        <v>0.1206896551724138</v>
      </c>
      <c r="G3318">
        <v>0.2</v>
      </c>
      <c r="H3318">
        <v>0.1</v>
      </c>
      <c r="I3318">
        <v>0.1</v>
      </c>
      <c r="J3318">
        <v>0.1</v>
      </c>
      <c r="K3318">
        <v>0.2</v>
      </c>
      <c r="L3318">
        <v>0.2</v>
      </c>
      <c r="M3318">
        <v>0.15140993070469547</v>
      </c>
      <c r="N3318">
        <v>6.6803137111989278E-2</v>
      </c>
      <c r="O3318">
        <v>9.321586754462205E-2</v>
      </c>
      <c r="P3318">
        <v>0.17026317227243012</v>
      </c>
      <c r="Q3318">
        <v>8.8133425218516512E-2</v>
      </c>
      <c r="R3318">
        <v>0.26539672488428584</v>
      </c>
      <c r="S3318">
        <v>1.1447515431250801E-3</v>
      </c>
      <c r="T3318">
        <v>7.7185278511202847E-3</v>
      </c>
      <c r="U3318">
        <v>1.3398955403776617E-2</v>
      </c>
      <c r="V3318">
        <v>1.1272141706924315E-2</v>
      </c>
      <c r="W3318">
        <v>0</v>
      </c>
      <c r="X3318">
        <v>0</v>
      </c>
      <c r="Y3318">
        <v>1</v>
      </c>
      <c r="Z3318">
        <v>0.11163038526894564</v>
      </c>
      <c r="AA3318">
        <v>0</v>
      </c>
      <c r="AB3318">
        <f t="shared" si="357"/>
        <v>-0.22054166666666666</v>
      </c>
      <c r="AC3318">
        <f t="shared" si="358"/>
        <v>0.21243384812356728</v>
      </c>
      <c r="AD3318">
        <f t="shared" si="359"/>
        <v>0.21243384812356728</v>
      </c>
      <c r="AE3318">
        <f t="shared" si="360"/>
        <v>4.512813982858685E-2</v>
      </c>
      <c r="AF3318">
        <f t="shared" si="361"/>
        <v>0.21243384812356728</v>
      </c>
      <c r="AG3318">
        <f t="shared" si="362"/>
        <v>0</v>
      </c>
      <c r="AH3318" t="b">
        <f t="shared" si="363"/>
        <v>1</v>
      </c>
    </row>
    <row r="3319" spans="1:34" x14ac:dyDescent="0.25">
      <c r="A3319">
        <v>10774</v>
      </c>
      <c r="B3319">
        <v>4.0404040404040407E-2</v>
      </c>
      <c r="C3319">
        <v>0</v>
      </c>
      <c r="D3319">
        <v>0.33333333333333331</v>
      </c>
      <c r="E3319">
        <v>0.66666666666666663</v>
      </c>
      <c r="F3319">
        <v>1.7241379310344827E-2</v>
      </c>
      <c r="G3319">
        <v>0.1</v>
      </c>
      <c r="H3319">
        <v>0.2</v>
      </c>
      <c r="I3319">
        <v>0.2</v>
      </c>
      <c r="J3319">
        <v>0.4</v>
      </c>
      <c r="K3319">
        <v>0.2</v>
      </c>
      <c r="L3319">
        <v>0.2</v>
      </c>
      <c r="M3319">
        <v>0.15155947618377635</v>
      </c>
      <c r="N3319">
        <v>7.2600758464394316E-2</v>
      </c>
      <c r="O3319">
        <v>9.1076798402067033E-2</v>
      </c>
      <c r="P3319">
        <v>0.16798827414830264</v>
      </c>
      <c r="Q3319">
        <v>8.9086320841245209E-2</v>
      </c>
      <c r="R3319">
        <v>0.26768603215174136</v>
      </c>
      <c r="S3319">
        <v>1.4618477205707273E-3</v>
      </c>
      <c r="T3319">
        <v>1.2901816169603368E-3</v>
      </c>
      <c r="U3319">
        <v>0</v>
      </c>
      <c r="V3319">
        <v>7.3913043478260874E-4</v>
      </c>
      <c r="W3319">
        <v>1.2027318189384544E-3</v>
      </c>
      <c r="X3319">
        <v>3.0454010660795283E-4</v>
      </c>
      <c r="Y3319">
        <v>1</v>
      </c>
      <c r="Z3319">
        <v>0.11167313436172532</v>
      </c>
      <c r="AA3319">
        <v>0</v>
      </c>
      <c r="AB3319">
        <f t="shared" si="357"/>
        <v>-0.22054166666666666</v>
      </c>
      <c r="AC3319">
        <f t="shared" si="358"/>
        <v>0.15123947773095056</v>
      </c>
      <c r="AD3319">
        <f t="shared" si="359"/>
        <v>0.15123947773095056</v>
      </c>
      <c r="AE3319">
        <f t="shared" si="360"/>
        <v>2.2873379624330691E-2</v>
      </c>
      <c r="AF3319">
        <f t="shared" si="361"/>
        <v>0.15123947773095056</v>
      </c>
      <c r="AG3319">
        <f t="shared" si="362"/>
        <v>0</v>
      </c>
      <c r="AH3319" t="b">
        <f t="shared" si="363"/>
        <v>1</v>
      </c>
    </row>
    <row r="3320" spans="1:34" x14ac:dyDescent="0.25">
      <c r="A3320">
        <v>21953</v>
      </c>
      <c r="B3320">
        <v>0.27272727272727271</v>
      </c>
      <c r="C3320">
        <v>1</v>
      </c>
      <c r="D3320">
        <v>0.33333333333333331</v>
      </c>
      <c r="E3320">
        <v>0.33333333333333331</v>
      </c>
      <c r="F3320">
        <v>0.10344827586206896</v>
      </c>
      <c r="G3320">
        <v>0.2</v>
      </c>
      <c r="H3320">
        <v>0.2</v>
      </c>
      <c r="I3320">
        <v>0.4</v>
      </c>
      <c r="J3320">
        <v>0.4</v>
      </c>
      <c r="K3320">
        <v>0.4</v>
      </c>
      <c r="L3320">
        <v>0.4</v>
      </c>
      <c r="M3320">
        <v>0.2433184584250295</v>
      </c>
      <c r="N3320">
        <v>0.18812042805027579</v>
      </c>
      <c r="O3320">
        <v>0.15829825410011128</v>
      </c>
      <c r="P3320">
        <v>0.28487376434881395</v>
      </c>
      <c r="Q3320">
        <v>0.21355570869752752</v>
      </c>
      <c r="R3320">
        <v>0.36621385157696307</v>
      </c>
      <c r="S3320">
        <v>2.4039782405626684E-2</v>
      </c>
      <c r="T3320">
        <v>3.6514574064915196E-3</v>
      </c>
      <c r="U3320">
        <v>5.580108030891478E-3</v>
      </c>
      <c r="V3320">
        <v>8.5346215780998397E-3</v>
      </c>
      <c r="W3320">
        <v>1.2191433642261136E-2</v>
      </c>
      <c r="X3320">
        <v>9.9306556502593325E-3</v>
      </c>
      <c r="Y3320">
        <v>1</v>
      </c>
      <c r="Z3320">
        <v>0.11167710130842634</v>
      </c>
      <c r="AA3320">
        <v>0</v>
      </c>
      <c r="AB3320">
        <f t="shared" si="357"/>
        <v>-0.22054166666666666</v>
      </c>
      <c r="AC3320">
        <f t="shared" si="358"/>
        <v>0.22545740185691251</v>
      </c>
      <c r="AD3320">
        <f t="shared" si="359"/>
        <v>0.22545740185691251</v>
      </c>
      <c r="AE3320">
        <f t="shared" si="360"/>
        <v>5.0831040052069336E-2</v>
      </c>
      <c r="AF3320">
        <f t="shared" si="361"/>
        <v>0.22545740185691251</v>
      </c>
      <c r="AG3320">
        <f t="shared" si="362"/>
        <v>0</v>
      </c>
      <c r="AH3320" t="b">
        <f t="shared" si="363"/>
        <v>1</v>
      </c>
    </row>
    <row r="3321" spans="1:34" x14ac:dyDescent="0.25">
      <c r="A3321">
        <v>716</v>
      </c>
      <c r="B3321">
        <v>4.0404040404040407E-2</v>
      </c>
      <c r="C3321">
        <v>1</v>
      </c>
      <c r="D3321">
        <v>0.33333333333333331</v>
      </c>
      <c r="E3321">
        <v>0.33333333333333331</v>
      </c>
      <c r="F3321">
        <v>0.48275862068965519</v>
      </c>
      <c r="G3321">
        <v>0.2</v>
      </c>
      <c r="H3321">
        <v>0.2</v>
      </c>
      <c r="I3321">
        <v>0.2</v>
      </c>
      <c r="J3321">
        <v>0.2</v>
      </c>
      <c r="K3321">
        <v>0.2</v>
      </c>
      <c r="L3321">
        <v>0.2</v>
      </c>
      <c r="M3321">
        <v>0.1774565057150265</v>
      </c>
      <c r="N3321">
        <v>9.6850360821024425E-2</v>
      </c>
      <c r="O3321">
        <v>0.10350382380570927</v>
      </c>
      <c r="P3321">
        <v>0.19029452159316343</v>
      </c>
      <c r="Q3321">
        <v>0.11393795767001651</v>
      </c>
      <c r="R3321">
        <v>0.28376036585881298</v>
      </c>
      <c r="S3321">
        <v>1.8464842390607543E-3</v>
      </c>
      <c r="T3321">
        <v>1.1874658232492747E-3</v>
      </c>
      <c r="U3321">
        <v>1.6740324092674435E-3</v>
      </c>
      <c r="V3321">
        <v>3.2206119162640902E-3</v>
      </c>
      <c r="W3321">
        <v>3.856713142599917E-3</v>
      </c>
      <c r="X3321">
        <v>2.0126128784525581E-3</v>
      </c>
      <c r="Y3321">
        <v>1</v>
      </c>
      <c r="Z3321">
        <v>0.11175324516842078</v>
      </c>
      <c r="AA3321">
        <v>0</v>
      </c>
      <c r="AB3321">
        <f t="shared" si="357"/>
        <v>-0.22054166666666666</v>
      </c>
      <c r="AC3321">
        <f t="shared" si="358"/>
        <v>0.27512100428391756</v>
      </c>
      <c r="AD3321">
        <f t="shared" si="359"/>
        <v>0.27512100428391756</v>
      </c>
      <c r="AE3321">
        <f t="shared" si="360"/>
        <v>7.5691566998191379E-2</v>
      </c>
      <c r="AF3321">
        <f t="shared" si="361"/>
        <v>0.27512100428391756</v>
      </c>
      <c r="AG3321">
        <f t="shared" si="362"/>
        <v>0</v>
      </c>
      <c r="AH3321" t="b">
        <f t="shared" si="363"/>
        <v>1</v>
      </c>
    </row>
    <row r="3322" spans="1:34" x14ac:dyDescent="0.25">
      <c r="A3322">
        <v>27888</v>
      </c>
      <c r="B3322">
        <v>1.0101010101010102E-2</v>
      </c>
      <c r="C3322">
        <v>1</v>
      </c>
      <c r="D3322">
        <v>0.33333333333333331</v>
      </c>
      <c r="E3322">
        <v>0.66666666666666663</v>
      </c>
      <c r="F3322">
        <v>0.10344827586206896</v>
      </c>
      <c r="G3322">
        <v>0.2</v>
      </c>
      <c r="H3322">
        <v>0.2</v>
      </c>
      <c r="I3322">
        <v>0.2</v>
      </c>
      <c r="J3322">
        <v>0.4</v>
      </c>
      <c r="K3322">
        <v>0.2</v>
      </c>
      <c r="L3322">
        <v>0.2</v>
      </c>
      <c r="M3322">
        <v>0.16127816255505087</v>
      </c>
      <c r="N3322">
        <v>8.0380902489114628E-2</v>
      </c>
      <c r="O3322">
        <v>9.1544033474016295E-2</v>
      </c>
      <c r="P3322">
        <v>0.16921850891025314</v>
      </c>
      <c r="Q3322">
        <v>8.6706560701235988E-2</v>
      </c>
      <c r="R3322">
        <v>0.26541670541095719</v>
      </c>
      <c r="S3322">
        <v>1.7789438980163744E-3</v>
      </c>
      <c r="T3322">
        <v>1.401209671434144E-3</v>
      </c>
      <c r="U3322">
        <v>5.5801080308914776E-4</v>
      </c>
      <c r="V3322">
        <v>1.6103059581320451E-3</v>
      </c>
      <c r="W3322">
        <v>7.5024207029299296E-3</v>
      </c>
      <c r="X3322">
        <v>3.7831069143845074E-3</v>
      </c>
      <c r="Y3322">
        <v>1</v>
      </c>
      <c r="Z3322">
        <v>0.11177568062907373</v>
      </c>
      <c r="AA3322">
        <v>0</v>
      </c>
      <c r="AB3322">
        <f t="shared" si="357"/>
        <v>-0.22054166666666666</v>
      </c>
      <c r="AC3322">
        <f t="shared" si="358"/>
        <v>0.2358278114811827</v>
      </c>
      <c r="AD3322">
        <f t="shared" si="359"/>
        <v>0.2358278114811827</v>
      </c>
      <c r="AE3322">
        <f t="shared" si="360"/>
        <v>5.561475666800425E-2</v>
      </c>
      <c r="AF3322">
        <f t="shared" si="361"/>
        <v>0.2358278114811827</v>
      </c>
      <c r="AG3322">
        <f t="shared" si="362"/>
        <v>0</v>
      </c>
      <c r="AH3322" t="b">
        <f t="shared" si="363"/>
        <v>1</v>
      </c>
    </row>
    <row r="3323" spans="1:34" x14ac:dyDescent="0.25">
      <c r="A3323">
        <v>6030</v>
      </c>
      <c r="B3323">
        <v>0.17171717171717171</v>
      </c>
      <c r="C3323">
        <v>1</v>
      </c>
      <c r="D3323">
        <v>0.5</v>
      </c>
      <c r="E3323">
        <v>0.33333333333333331</v>
      </c>
      <c r="F3323">
        <v>0.36206896551724138</v>
      </c>
      <c r="G3323">
        <v>0.1</v>
      </c>
      <c r="H3323">
        <v>0.1</v>
      </c>
      <c r="I3323">
        <v>0.1</v>
      </c>
      <c r="J3323">
        <v>0.2</v>
      </c>
      <c r="K3323">
        <v>0.1</v>
      </c>
      <c r="L3323">
        <v>0.1</v>
      </c>
      <c r="M3323">
        <v>0.14835000013273267</v>
      </c>
      <c r="N3323">
        <v>6.8759086957677074E-2</v>
      </c>
      <c r="O3323">
        <v>8.659057305201133E-2</v>
      </c>
      <c r="P3323">
        <v>0.16055976623655549</v>
      </c>
      <c r="Q3323">
        <v>0.1103217138239275</v>
      </c>
      <c r="R3323">
        <v>0.26504168629497249</v>
      </c>
      <c r="S3323">
        <v>3.0622103778595892E-3</v>
      </c>
      <c r="T3323">
        <v>2.6599234440783753E-4</v>
      </c>
      <c r="U3323">
        <v>0</v>
      </c>
      <c r="V3323">
        <v>4.8190016103059584E-2</v>
      </c>
      <c r="W3323">
        <v>1.2395405705122044E-2</v>
      </c>
      <c r="X3323">
        <v>2.0510114136335605E-2</v>
      </c>
      <c r="Y3323">
        <v>1</v>
      </c>
      <c r="Z3323">
        <v>0.11177989726577731</v>
      </c>
      <c r="AA3323">
        <v>1</v>
      </c>
      <c r="AB3323">
        <f t="shared" si="357"/>
        <v>0.77945833333333336</v>
      </c>
      <c r="AC3323">
        <f t="shared" si="358"/>
        <v>0.11056385408961308</v>
      </c>
      <c r="AD3323">
        <f t="shared" si="359"/>
        <v>-0.88943614591038689</v>
      </c>
      <c r="AE3323">
        <f t="shared" si="360"/>
        <v>0.79109665765192305</v>
      </c>
      <c r="AF3323">
        <f t="shared" si="361"/>
        <v>0.88943614591038689</v>
      </c>
      <c r="AG3323">
        <f t="shared" si="362"/>
        <v>0</v>
      </c>
      <c r="AH3323" t="b">
        <f t="shared" si="363"/>
        <v>0</v>
      </c>
    </row>
    <row r="3324" spans="1:34" x14ac:dyDescent="0.25">
      <c r="A3324">
        <v>20467</v>
      </c>
      <c r="B3324">
        <v>7.0707070707070704E-2</v>
      </c>
      <c r="C3324">
        <v>0</v>
      </c>
      <c r="D3324">
        <v>0.16666666666666666</v>
      </c>
      <c r="E3324">
        <v>0.66666666666666663</v>
      </c>
      <c r="F3324">
        <v>8.6206896551724144E-2</v>
      </c>
      <c r="G3324">
        <v>0.2</v>
      </c>
      <c r="H3324">
        <v>0.2</v>
      </c>
      <c r="I3324">
        <v>0.2</v>
      </c>
      <c r="J3324">
        <v>0.2</v>
      </c>
      <c r="K3324">
        <v>0.2</v>
      </c>
      <c r="L3324">
        <v>0.2</v>
      </c>
      <c r="M3324">
        <v>0.21355359878098312</v>
      </c>
      <c r="N3324">
        <v>0.13967247093122573</v>
      </c>
      <c r="O3324">
        <v>0.12908151248000799</v>
      </c>
      <c r="P3324">
        <v>0.22563786636221653</v>
      </c>
      <c r="Q3324">
        <v>0.14088279185527092</v>
      </c>
      <c r="R3324">
        <v>0.30115495128978143</v>
      </c>
      <c r="S3324">
        <v>4.0066304009377801E-3</v>
      </c>
      <c r="T3324">
        <v>1.9759431298867931E-3</v>
      </c>
      <c r="U3324">
        <v>3.1371367349671891E-3</v>
      </c>
      <c r="V3324">
        <v>1.9194847020933977E-3</v>
      </c>
      <c r="W3324">
        <v>3.5542718080130544E-3</v>
      </c>
      <c r="X3324">
        <v>4.3808378068572592E-3</v>
      </c>
      <c r="Y3324">
        <v>1</v>
      </c>
      <c r="Z3324">
        <v>0.11178705342792994</v>
      </c>
      <c r="AA3324">
        <v>0</v>
      </c>
      <c r="AB3324">
        <f t="shared" si="357"/>
        <v>-0.22054166666666666</v>
      </c>
      <c r="AC3324">
        <f t="shared" si="358"/>
        <v>0.2298484295721635</v>
      </c>
      <c r="AD3324">
        <f t="shared" si="359"/>
        <v>0.2298484295721635</v>
      </c>
      <c r="AE3324">
        <f t="shared" si="360"/>
        <v>5.2830300576789807E-2</v>
      </c>
      <c r="AF3324">
        <f t="shared" si="361"/>
        <v>0.2298484295721635</v>
      </c>
      <c r="AG3324">
        <f t="shared" si="362"/>
        <v>0</v>
      </c>
      <c r="AH3324" t="b">
        <f t="shared" si="363"/>
        <v>1</v>
      </c>
    </row>
    <row r="3325" spans="1:34" x14ac:dyDescent="0.25">
      <c r="A3325">
        <v>25687</v>
      </c>
      <c r="B3325">
        <v>3.0303030303030304E-2</v>
      </c>
      <c r="C3325">
        <v>1</v>
      </c>
      <c r="D3325">
        <v>0.33333333333333331</v>
      </c>
      <c r="E3325">
        <v>0.66666666666666663</v>
      </c>
      <c r="F3325">
        <v>0.20689655172413793</v>
      </c>
      <c r="G3325">
        <v>0.1</v>
      </c>
      <c r="H3325">
        <v>0.1</v>
      </c>
      <c r="I3325">
        <v>0.1</v>
      </c>
      <c r="J3325">
        <v>0.4</v>
      </c>
      <c r="K3325">
        <v>0.1</v>
      </c>
      <c r="L3325">
        <v>0.1</v>
      </c>
      <c r="M3325">
        <v>0.14816505927398768</v>
      </c>
      <c r="N3325">
        <v>6.8098562410079458E-2</v>
      </c>
      <c r="O3325">
        <v>8.8632461691940001E-2</v>
      </c>
      <c r="P3325">
        <v>0.16200194802870421</v>
      </c>
      <c r="Q3325">
        <v>8.2610398560245116E-2</v>
      </c>
      <c r="R3325">
        <v>0.2624995485169454</v>
      </c>
      <c r="S3325">
        <v>2.6088887667820577E-3</v>
      </c>
      <c r="T3325">
        <v>2.4740850427398637E-3</v>
      </c>
      <c r="U3325">
        <v>0</v>
      </c>
      <c r="V3325">
        <v>3.1867954911433171E-3</v>
      </c>
      <c r="W3325">
        <v>4.6397783034682286E-3</v>
      </c>
      <c r="X3325">
        <v>3.3575073865162505E-3</v>
      </c>
      <c r="Y3325">
        <v>1</v>
      </c>
      <c r="Z3325">
        <v>0.11180342149758504</v>
      </c>
      <c r="AA3325">
        <v>0</v>
      </c>
      <c r="AB3325">
        <f t="shared" si="357"/>
        <v>-0.22054166666666666</v>
      </c>
      <c r="AC3325">
        <f t="shared" si="358"/>
        <v>0.11233286725744458</v>
      </c>
      <c r="AD3325">
        <f t="shared" si="359"/>
        <v>0.11233286725744458</v>
      </c>
      <c r="AE3325">
        <f t="shared" si="360"/>
        <v>1.2618673066278665E-2</v>
      </c>
      <c r="AF3325">
        <f t="shared" si="361"/>
        <v>0.11233286725744458</v>
      </c>
      <c r="AG3325">
        <f t="shared" si="362"/>
        <v>0</v>
      </c>
      <c r="AH3325" t="b">
        <f t="shared" si="363"/>
        <v>1</v>
      </c>
    </row>
    <row r="3326" spans="1:34" x14ac:dyDescent="0.25">
      <c r="A3326">
        <v>26332</v>
      </c>
      <c r="B3326">
        <v>9.0909090909090912E-2</v>
      </c>
      <c r="C3326">
        <v>1</v>
      </c>
      <c r="D3326">
        <v>0.16666666666666666</v>
      </c>
      <c r="E3326">
        <v>0.33333333333333331</v>
      </c>
      <c r="F3326">
        <v>0.29310344827586204</v>
      </c>
      <c r="G3326">
        <v>0.2</v>
      </c>
      <c r="H3326">
        <v>0.2</v>
      </c>
      <c r="I3326">
        <v>0.2</v>
      </c>
      <c r="J3326">
        <v>0.2</v>
      </c>
      <c r="K3326">
        <v>0.2</v>
      </c>
      <c r="L3326">
        <v>0.2</v>
      </c>
      <c r="M3326">
        <v>0.20750187374291096</v>
      </c>
      <c r="N3326">
        <v>0.12957954196039131</v>
      </c>
      <c r="O3326">
        <v>0.12399024241868545</v>
      </c>
      <c r="P3326">
        <v>0.22149124046473861</v>
      </c>
      <c r="Q3326">
        <v>0.12897506705469977</v>
      </c>
      <c r="R3326">
        <v>0.30018666422801776</v>
      </c>
      <c r="S3326">
        <v>3.4342546293752406E-3</v>
      </c>
      <c r="T3326">
        <v>2.9686645581231863E-3</v>
      </c>
      <c r="U3326">
        <v>2.7186286326503282E-3</v>
      </c>
      <c r="V3326">
        <v>4.830917874396135E-3</v>
      </c>
      <c r="W3326">
        <v>7.0335194089968089E-3</v>
      </c>
      <c r="X3326">
        <v>3.7831069143845074E-3</v>
      </c>
      <c r="Y3326">
        <v>1</v>
      </c>
      <c r="Z3326">
        <v>0.11182175669832584</v>
      </c>
      <c r="AA3326">
        <v>0</v>
      </c>
      <c r="AB3326">
        <f t="shared" si="357"/>
        <v>-0.22054166666666666</v>
      </c>
      <c r="AC3326">
        <f t="shared" si="358"/>
        <v>0.25174871077504168</v>
      </c>
      <c r="AD3326">
        <f t="shared" si="359"/>
        <v>0.25174871077504168</v>
      </c>
      <c r="AE3326">
        <f t="shared" si="360"/>
        <v>6.3377413376895592E-2</v>
      </c>
      <c r="AF3326">
        <f t="shared" si="361"/>
        <v>0.25174871077504168</v>
      </c>
      <c r="AG3326">
        <f t="shared" si="362"/>
        <v>0</v>
      </c>
      <c r="AH3326" t="b">
        <f t="shared" si="363"/>
        <v>1</v>
      </c>
    </row>
    <row r="3327" spans="1:34" x14ac:dyDescent="0.25">
      <c r="A3327">
        <v>17566</v>
      </c>
      <c r="B3327">
        <v>0.17171717171717171</v>
      </c>
      <c r="C3327">
        <v>1</v>
      </c>
      <c r="D3327">
        <v>0.33333333333333331</v>
      </c>
      <c r="E3327">
        <v>0.33333333333333331</v>
      </c>
      <c r="F3327">
        <v>0.32758620689655171</v>
      </c>
      <c r="G3327">
        <v>0.1</v>
      </c>
      <c r="H3327">
        <v>0.1</v>
      </c>
      <c r="I3327">
        <v>0.1</v>
      </c>
      <c r="J3327">
        <v>0.1</v>
      </c>
      <c r="K3327">
        <v>0.1</v>
      </c>
      <c r="L3327">
        <v>0</v>
      </c>
      <c r="M3327">
        <v>0.14731468527755728</v>
      </c>
      <c r="N3327">
        <v>6.8952688980248797E-2</v>
      </c>
      <c r="O3327">
        <v>9.1148722954858277E-2</v>
      </c>
      <c r="P3327">
        <v>0.16949262706930951</v>
      </c>
      <c r="Q3327">
        <v>8.0648088011462518E-2</v>
      </c>
      <c r="R3327">
        <v>0.26694214177413245</v>
      </c>
      <c r="S3327">
        <v>3.2957396926571055E-3</v>
      </c>
      <c r="T3327">
        <v>5.1951629767155762E-3</v>
      </c>
      <c r="U3327">
        <v>1.1083210570956653E-2</v>
      </c>
      <c r="V3327">
        <v>0</v>
      </c>
      <c r="W3327">
        <v>1.819337020460508E-2</v>
      </c>
      <c r="X3327">
        <v>6.5258594273132752E-3</v>
      </c>
      <c r="Y3327">
        <v>1</v>
      </c>
      <c r="Z3327">
        <v>0.11182716230157141</v>
      </c>
      <c r="AA3327">
        <v>0</v>
      </c>
      <c r="AB3327">
        <f t="shared" si="357"/>
        <v>-0.22054166666666666</v>
      </c>
      <c r="AC3327">
        <f t="shared" si="358"/>
        <v>0.12304441816625449</v>
      </c>
      <c r="AD3327">
        <f t="shared" si="359"/>
        <v>0.12304441816625449</v>
      </c>
      <c r="AE3327">
        <f t="shared" si="360"/>
        <v>1.5139928841872097E-2</v>
      </c>
      <c r="AF3327">
        <f t="shared" si="361"/>
        <v>0.12304441816625449</v>
      </c>
      <c r="AG3327">
        <f t="shared" si="362"/>
        <v>0</v>
      </c>
      <c r="AH3327" t="b">
        <f t="shared" si="363"/>
        <v>1</v>
      </c>
    </row>
    <row r="3328" spans="1:34" x14ac:dyDescent="0.25">
      <c r="A3328">
        <v>16146</v>
      </c>
      <c r="B3328">
        <v>0.33333333333333331</v>
      </c>
      <c r="C3328">
        <v>1</v>
      </c>
      <c r="D3328">
        <v>0.33333333333333331</v>
      </c>
      <c r="E3328">
        <v>0.33333333333333331</v>
      </c>
      <c r="F3328">
        <v>0.41379310344827586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.1493977033707905</v>
      </c>
      <c r="N3328">
        <v>8.1276786358270028E-2</v>
      </c>
      <c r="O3328">
        <v>8.7413038548815089E-2</v>
      </c>
      <c r="P3328">
        <v>0.16065208094304181</v>
      </c>
      <c r="Q3328">
        <v>8.1189483443314614E-2</v>
      </c>
      <c r="R3328">
        <v>0.26143212730362025</v>
      </c>
      <c r="S3328">
        <v>1.8185523014085023E-2</v>
      </c>
      <c r="T3328">
        <v>1.1554042460215441E-3</v>
      </c>
      <c r="U3328">
        <v>6.0934779697334939E-4</v>
      </c>
      <c r="V3328">
        <v>8.792270531400966E-4</v>
      </c>
      <c r="W3328">
        <v>1.3832588171027059E-3</v>
      </c>
      <c r="X3328">
        <v>1.0403544014557396E-3</v>
      </c>
      <c r="Y3328">
        <v>1</v>
      </c>
      <c r="Z3328">
        <v>0.11192040045918084</v>
      </c>
      <c r="AA3328">
        <v>0</v>
      </c>
      <c r="AB3328">
        <f t="shared" si="357"/>
        <v>-0.22054166666666666</v>
      </c>
      <c r="AC3328">
        <f t="shared" si="358"/>
        <v>-2.2870593379770404E-2</v>
      </c>
      <c r="AD3328">
        <f t="shared" si="359"/>
        <v>-2.2870593379770404E-2</v>
      </c>
      <c r="AE3328">
        <f t="shared" si="360"/>
        <v>5.230640415427978E-4</v>
      </c>
      <c r="AF3328">
        <f t="shared" si="361"/>
        <v>2.2870593379770404E-2</v>
      </c>
      <c r="AG3328">
        <f t="shared" si="362"/>
        <v>0</v>
      </c>
      <c r="AH3328" t="b">
        <f t="shared" si="363"/>
        <v>1</v>
      </c>
    </row>
    <row r="3329" spans="1:34" x14ac:dyDescent="0.25">
      <c r="A3329">
        <v>22521</v>
      </c>
      <c r="B3329">
        <v>3.0303030303030304E-2</v>
      </c>
      <c r="C3329">
        <v>1</v>
      </c>
      <c r="D3329">
        <v>0.5</v>
      </c>
      <c r="E3329">
        <v>0.33333333333333331</v>
      </c>
      <c r="F3329">
        <v>0.32758620689655171</v>
      </c>
      <c r="G3329">
        <v>0.3</v>
      </c>
      <c r="H3329">
        <v>0.1</v>
      </c>
      <c r="I3329">
        <v>0.4</v>
      </c>
      <c r="J3329">
        <v>0.4</v>
      </c>
      <c r="K3329">
        <v>0.4</v>
      </c>
      <c r="L3329">
        <v>0</v>
      </c>
      <c r="M3329">
        <v>0.14604930045456516</v>
      </c>
      <c r="N3329">
        <v>6.8745800544363328E-2</v>
      </c>
      <c r="O3329">
        <v>8.8469945145175047E-2</v>
      </c>
      <c r="P3329">
        <v>0.16153943250947167</v>
      </c>
      <c r="Q3329">
        <v>8.0648088011462518E-2</v>
      </c>
      <c r="R3329">
        <v>0.26097872304454045</v>
      </c>
      <c r="S3329">
        <v>3.8726944703921461E-3</v>
      </c>
      <c r="T3329">
        <v>1.1874658232492747E-3</v>
      </c>
      <c r="U3329">
        <v>0</v>
      </c>
      <c r="V3329">
        <v>0</v>
      </c>
      <c r="W3329">
        <v>0</v>
      </c>
      <c r="X3329">
        <v>8.1525954004986131E-4</v>
      </c>
      <c r="Y3329">
        <v>1</v>
      </c>
      <c r="Z3329">
        <v>0.11193784400190865</v>
      </c>
      <c r="AA3329">
        <v>1</v>
      </c>
      <c r="AB3329">
        <f t="shared" si="357"/>
        <v>0.77945833333333336</v>
      </c>
      <c r="AC3329">
        <f t="shared" si="358"/>
        <v>0.37022799798789363</v>
      </c>
      <c r="AD3329">
        <f t="shared" si="359"/>
        <v>-0.62977200201210637</v>
      </c>
      <c r="AE3329">
        <f t="shared" si="360"/>
        <v>0.39661277451833649</v>
      </c>
      <c r="AF3329">
        <f t="shared" si="361"/>
        <v>0.62977200201210637</v>
      </c>
      <c r="AG3329">
        <f t="shared" si="362"/>
        <v>0</v>
      </c>
      <c r="AH3329" t="b">
        <f t="shared" si="363"/>
        <v>0</v>
      </c>
    </row>
    <row r="3330" spans="1:34" x14ac:dyDescent="0.25">
      <c r="A3330">
        <v>20522</v>
      </c>
      <c r="B3330">
        <v>4.0404040404040407E-2</v>
      </c>
      <c r="C3330">
        <v>0</v>
      </c>
      <c r="D3330">
        <v>0.33333333333333331</v>
      </c>
      <c r="E3330">
        <v>0.66666666666666663</v>
      </c>
      <c r="F3330">
        <v>0.13793103448275862</v>
      </c>
      <c r="G3330">
        <v>0.4</v>
      </c>
      <c r="H3330">
        <v>0.4</v>
      </c>
      <c r="I3330">
        <v>0.4</v>
      </c>
      <c r="J3330">
        <v>0.2</v>
      </c>
      <c r="K3330">
        <v>0.2</v>
      </c>
      <c r="L3330">
        <v>0.2</v>
      </c>
      <c r="M3330">
        <v>0.18753003076743377</v>
      </c>
      <c r="N3330">
        <v>0.11330368565105323</v>
      </c>
      <c r="O3330">
        <v>0.11299841381654188</v>
      </c>
      <c r="P3330">
        <v>0.20644300132066548</v>
      </c>
      <c r="Q3330">
        <v>0.13011735192190421</v>
      </c>
      <c r="R3330">
        <v>0.29858899057610777</v>
      </c>
      <c r="S3330">
        <v>4.985392970309724E-3</v>
      </c>
      <c r="T3330">
        <v>0</v>
      </c>
      <c r="U3330">
        <v>2.1204410517387615E-3</v>
      </c>
      <c r="V3330">
        <v>2.1465378421900161E-3</v>
      </c>
      <c r="W3330">
        <v>0</v>
      </c>
      <c r="X3330">
        <v>1.8896619037350616E-3</v>
      </c>
      <c r="Y3330">
        <v>1</v>
      </c>
      <c r="Z3330">
        <v>0.11197615847399289</v>
      </c>
      <c r="AA3330">
        <v>0</v>
      </c>
      <c r="AB3330">
        <f t="shared" si="357"/>
        <v>-0.22054166666666666</v>
      </c>
      <c r="AC3330">
        <f t="shared" si="358"/>
        <v>0.49793585879201674</v>
      </c>
      <c r="AD3330">
        <f t="shared" si="359"/>
        <v>0.49793585879201674</v>
      </c>
      <c r="AE3330">
        <f t="shared" si="360"/>
        <v>0.24794011947094324</v>
      </c>
      <c r="AF3330">
        <f t="shared" si="361"/>
        <v>0.49793585879201674</v>
      </c>
      <c r="AG3330">
        <f t="shared" si="362"/>
        <v>0</v>
      </c>
      <c r="AH3330" t="b">
        <f t="shared" si="363"/>
        <v>1</v>
      </c>
    </row>
    <row r="3331" spans="1:34" x14ac:dyDescent="0.25">
      <c r="A3331">
        <v>13984</v>
      </c>
      <c r="B3331">
        <v>0.49494949494949497</v>
      </c>
      <c r="C3331">
        <v>0</v>
      </c>
      <c r="D3331">
        <v>0.5</v>
      </c>
      <c r="E3331">
        <v>0.33333333333333331</v>
      </c>
      <c r="F3331">
        <v>0.48275862068965519</v>
      </c>
      <c r="G3331">
        <v>0.2</v>
      </c>
      <c r="H3331">
        <v>0.2</v>
      </c>
      <c r="I3331">
        <v>0.2</v>
      </c>
      <c r="J3331">
        <v>0.2</v>
      </c>
      <c r="K3331">
        <v>0</v>
      </c>
      <c r="L3331">
        <v>0</v>
      </c>
      <c r="M3331">
        <v>0.21281383534600312</v>
      </c>
      <c r="N3331">
        <v>0.13292487102688791</v>
      </c>
      <c r="O3331">
        <v>9.2134803083202432E-2</v>
      </c>
      <c r="P3331">
        <v>0.15568310056839482</v>
      </c>
      <c r="Q3331">
        <v>7.0231679565297148E-2</v>
      </c>
      <c r="R3331">
        <v>0.24988722529657634</v>
      </c>
      <c r="S3331">
        <v>2.1315273732988994E-3</v>
      </c>
      <c r="T3331">
        <v>6.3766914708486045E-4</v>
      </c>
      <c r="U3331">
        <v>5.3044506941654392E-3</v>
      </c>
      <c r="V3331">
        <v>8.8164251207729465E-3</v>
      </c>
      <c r="W3331">
        <v>8.7942437677156777E-3</v>
      </c>
      <c r="X3331">
        <v>5.4094645768784075E-2</v>
      </c>
      <c r="Y3331">
        <v>1</v>
      </c>
      <c r="Z3331">
        <v>0.11205824068609571</v>
      </c>
      <c r="AA3331">
        <v>0</v>
      </c>
      <c r="AB3331">
        <f t="shared" ref="AB3331:AB3394" si="364">AA3331 - $AK$5</f>
        <v>-0.22054166666666666</v>
      </c>
      <c r="AC3331">
        <f t="shared" ref="AC3331:AC3394" si="365">SUMPRODUCT($B$2:$Y$2, B3331:Y3331)</f>
        <v>0.18964335243808322</v>
      </c>
      <c r="AD3331">
        <f t="shared" si="359"/>
        <v>0.18964335243808322</v>
      </c>
      <c r="AE3331">
        <f t="shared" si="360"/>
        <v>3.5964601123955046E-2</v>
      </c>
      <c r="AF3331">
        <f t="shared" si="361"/>
        <v>0.18964335243808322</v>
      </c>
      <c r="AG3331">
        <f t="shared" si="362"/>
        <v>0</v>
      </c>
      <c r="AH3331" t="b">
        <f t="shared" si="363"/>
        <v>1</v>
      </c>
    </row>
    <row r="3332" spans="1:34" x14ac:dyDescent="0.25">
      <c r="A3332">
        <v>28713</v>
      </c>
      <c r="B3332">
        <v>0.17171717171717171</v>
      </c>
      <c r="C3332">
        <v>1</v>
      </c>
      <c r="D3332">
        <v>0.33333333333333331</v>
      </c>
      <c r="E3332">
        <v>0.33333333333333331</v>
      </c>
      <c r="F3332">
        <v>0.36206896551724138</v>
      </c>
      <c r="G3332">
        <v>0.2</v>
      </c>
      <c r="H3332">
        <v>0.2</v>
      </c>
      <c r="I3332">
        <v>0.2</v>
      </c>
      <c r="J3332">
        <v>0.2</v>
      </c>
      <c r="K3332">
        <v>0.2</v>
      </c>
      <c r="L3332">
        <v>0.2</v>
      </c>
      <c r="M3332">
        <v>0.26419642311990804</v>
      </c>
      <c r="N3332">
        <v>0.18658110216492615</v>
      </c>
      <c r="O3332">
        <v>0.14636536684541657</v>
      </c>
      <c r="P3332">
        <v>0.26502139252024803</v>
      </c>
      <c r="Q3332">
        <v>0.17183851344316586</v>
      </c>
      <c r="R3332">
        <v>0.32420940514129692</v>
      </c>
      <c r="S3332">
        <v>7.0596827664523689E-3</v>
      </c>
      <c r="T3332">
        <v>3.4436508874228964E-3</v>
      </c>
      <c r="U3332">
        <v>6.3613231552162846E-3</v>
      </c>
      <c r="V3332">
        <v>5.7971014492753624E-3</v>
      </c>
      <c r="W3332">
        <v>7.0335194089968089E-3</v>
      </c>
      <c r="X3332">
        <v>6.1172838805597487E-3</v>
      </c>
      <c r="Y3332">
        <v>1</v>
      </c>
      <c r="Z3332">
        <v>0.11206091356847658</v>
      </c>
      <c r="AA3332">
        <v>0</v>
      </c>
      <c r="AB3332">
        <f t="shared" si="364"/>
        <v>-0.22054166666666666</v>
      </c>
      <c r="AC3332">
        <f t="shared" si="365"/>
        <v>0.20257767246975167</v>
      </c>
      <c r="AD3332">
        <f t="shared" ref="AD3332:AD3395" si="366" xml:space="preserve"> AC3332 - AA3332</f>
        <v>0.20257767246975167</v>
      </c>
      <c r="AE3332">
        <f t="shared" ref="AE3332:AE3395" si="367">AD3332 * AD3332</f>
        <v>4.1037713383261981E-2</v>
      </c>
      <c r="AF3332">
        <f t="shared" ref="AF3332:AF3395" si="368">ABS(AD3332)</f>
        <v>0.20257767246975167</v>
      </c>
      <c r="AG3332">
        <f t="shared" ref="AG3332:AG3395" si="369">IF(AC3332 &gt;= 0.5, 1, 0)</f>
        <v>0</v>
      </c>
      <c r="AH3332" t="b">
        <f t="shared" ref="AH3332:AH3395" si="370">IF(AA3332=AG3332, TRUE, FALSE)</f>
        <v>1</v>
      </c>
    </row>
    <row r="3333" spans="1:34" x14ac:dyDescent="0.25">
      <c r="A3333">
        <v>20140</v>
      </c>
      <c r="B3333">
        <v>0.22222222222222221</v>
      </c>
      <c r="C3333">
        <v>1</v>
      </c>
      <c r="D3333">
        <v>0.16666666666666666</v>
      </c>
      <c r="E3333">
        <v>0.66666666666666663</v>
      </c>
      <c r="F3333">
        <v>0.2413793103448276</v>
      </c>
      <c r="G3333">
        <v>0.1</v>
      </c>
      <c r="H3333">
        <v>0.1</v>
      </c>
      <c r="I3333">
        <v>0.1</v>
      </c>
      <c r="J3333">
        <v>0.1</v>
      </c>
      <c r="K3333">
        <v>0</v>
      </c>
      <c r="L3333">
        <v>0</v>
      </c>
      <c r="M3333">
        <v>0.14819160580873575</v>
      </c>
      <c r="N3333">
        <v>6.6726265720674041E-2</v>
      </c>
      <c r="O3333">
        <v>8.6491196379834115E-2</v>
      </c>
      <c r="P3333">
        <v>0.16013775614976083</v>
      </c>
      <c r="Q3333">
        <v>8.0648088011462518E-2</v>
      </c>
      <c r="R3333">
        <v>0.26097872304454045</v>
      </c>
      <c r="S3333">
        <v>6.1015257248566769E-4</v>
      </c>
      <c r="T3333">
        <v>1.5852668740377817E-4</v>
      </c>
      <c r="U3333">
        <v>0</v>
      </c>
      <c r="V3333">
        <v>0</v>
      </c>
      <c r="W3333">
        <v>0</v>
      </c>
      <c r="X3333">
        <v>0</v>
      </c>
      <c r="Y3333">
        <v>1</v>
      </c>
      <c r="Z3333">
        <v>0.11210915328090643</v>
      </c>
      <c r="AA3333">
        <v>0</v>
      </c>
      <c r="AB3333">
        <f t="shared" si="364"/>
        <v>-0.22054166666666666</v>
      </c>
      <c r="AC3333">
        <f t="shared" si="365"/>
        <v>0.10737192066867687</v>
      </c>
      <c r="AD3333">
        <f t="shared" si="366"/>
        <v>0.10737192066867687</v>
      </c>
      <c r="AE3333">
        <f t="shared" si="367"/>
        <v>1.152872934808064E-2</v>
      </c>
      <c r="AF3333">
        <f t="shared" si="368"/>
        <v>0.10737192066867687</v>
      </c>
      <c r="AG3333">
        <f t="shared" si="369"/>
        <v>0</v>
      </c>
      <c r="AH3333" t="b">
        <f t="shared" si="370"/>
        <v>1</v>
      </c>
    </row>
    <row r="3334" spans="1:34" x14ac:dyDescent="0.25">
      <c r="A3334">
        <v>13200</v>
      </c>
      <c r="B3334">
        <v>0.17171717171717171</v>
      </c>
      <c r="C3334">
        <v>1</v>
      </c>
      <c r="D3334">
        <v>0.16666666666666666</v>
      </c>
      <c r="E3334">
        <v>0.66666666666666663</v>
      </c>
      <c r="F3334">
        <v>0.10344827586206896</v>
      </c>
      <c r="G3334">
        <v>0.1</v>
      </c>
      <c r="H3334">
        <v>0.1</v>
      </c>
      <c r="I3334">
        <v>0.1</v>
      </c>
      <c r="J3334">
        <v>0.1</v>
      </c>
      <c r="K3334">
        <v>0.1</v>
      </c>
      <c r="L3334">
        <v>0.1</v>
      </c>
      <c r="M3334">
        <v>0.15640156412182735</v>
      </c>
      <c r="N3334">
        <v>7.238532876280715E-2</v>
      </c>
      <c r="O3334">
        <v>9.1688431621986519E-2</v>
      </c>
      <c r="P3334">
        <v>0.16398859819176215</v>
      </c>
      <c r="Q3334">
        <v>8.6030312194783368E-2</v>
      </c>
      <c r="R3334">
        <v>0.27107503686791412</v>
      </c>
      <c r="S3334">
        <v>7.6446508049892855E-3</v>
      </c>
      <c r="T3334">
        <v>5.782958559223967E-3</v>
      </c>
      <c r="U3334">
        <v>4.5622963260568729E-3</v>
      </c>
      <c r="V3334">
        <v>8.7407407407407399E-3</v>
      </c>
      <c r="W3334">
        <v>3.0802125998466694E-2</v>
      </c>
      <c r="X3334">
        <v>2.3027771787858496E-2</v>
      </c>
      <c r="Y3334">
        <v>1</v>
      </c>
      <c r="Z3334">
        <v>0.1121307944438471</v>
      </c>
      <c r="AA3334">
        <v>0</v>
      </c>
      <c r="AB3334">
        <f t="shared" si="364"/>
        <v>-0.22054166666666666</v>
      </c>
      <c r="AC3334">
        <f t="shared" si="365"/>
        <v>9.0909067373522667E-2</v>
      </c>
      <c r="AD3334">
        <f t="shared" si="366"/>
        <v>9.0909067373522667E-2</v>
      </c>
      <c r="AE3334">
        <f t="shared" si="367"/>
        <v>8.2644585307236843E-3</v>
      </c>
      <c r="AF3334">
        <f t="shared" si="368"/>
        <v>9.0909067373522667E-2</v>
      </c>
      <c r="AG3334">
        <f t="shared" si="369"/>
        <v>0</v>
      </c>
      <c r="AH3334" t="b">
        <f t="shared" si="370"/>
        <v>1</v>
      </c>
    </row>
    <row r="3335" spans="1:34" x14ac:dyDescent="0.25">
      <c r="A3335">
        <v>2436</v>
      </c>
      <c r="B3335">
        <v>0.14141414141414141</v>
      </c>
      <c r="C3335">
        <v>1</v>
      </c>
      <c r="D3335">
        <v>0.16666666666666666</v>
      </c>
      <c r="E3335">
        <v>0.33333333333333331</v>
      </c>
      <c r="F3335">
        <v>0.48275862068965519</v>
      </c>
      <c r="G3335">
        <v>0.1</v>
      </c>
      <c r="H3335">
        <v>0.1</v>
      </c>
      <c r="I3335">
        <v>0</v>
      </c>
      <c r="J3335">
        <v>0.1</v>
      </c>
      <c r="K3335">
        <v>0.1</v>
      </c>
      <c r="L3335">
        <v>0.1</v>
      </c>
      <c r="M3335">
        <v>0.14727132593746875</v>
      </c>
      <c r="N3335">
        <v>6.6220432985229311E-2</v>
      </c>
      <c r="O3335">
        <v>8.6344602062313022E-2</v>
      </c>
      <c r="P3335">
        <v>0.18943919757796354</v>
      </c>
      <c r="Q3335">
        <v>8.0648088011462518E-2</v>
      </c>
      <c r="R3335">
        <v>0.26213528814609144</v>
      </c>
      <c r="S3335">
        <v>0</v>
      </c>
      <c r="T3335">
        <v>0</v>
      </c>
      <c r="U3335">
        <v>3.4714968081782066E-2</v>
      </c>
      <c r="V3335">
        <v>0</v>
      </c>
      <c r="W3335">
        <v>3.5284822368467327E-3</v>
      </c>
      <c r="X3335">
        <v>1.8858787968206771E-3</v>
      </c>
      <c r="Y3335">
        <v>1</v>
      </c>
      <c r="Z3335">
        <v>0.11220659582122883</v>
      </c>
      <c r="AA3335">
        <v>1</v>
      </c>
      <c r="AB3335">
        <f t="shared" si="364"/>
        <v>0.77945833333333336</v>
      </c>
      <c r="AC3335">
        <f t="shared" si="365"/>
        <v>0.14454349513819006</v>
      </c>
      <c r="AD3335">
        <f t="shared" si="366"/>
        <v>-0.85545650486180991</v>
      </c>
      <c r="AE3335">
        <f t="shared" si="367"/>
        <v>0.73180583171038383</v>
      </c>
      <c r="AF3335">
        <f t="shared" si="368"/>
        <v>0.85545650486180991</v>
      </c>
      <c r="AG3335">
        <f t="shared" si="369"/>
        <v>0</v>
      </c>
      <c r="AH3335" t="b">
        <f t="shared" si="370"/>
        <v>0</v>
      </c>
    </row>
    <row r="3336" spans="1:34" x14ac:dyDescent="0.25">
      <c r="A3336">
        <v>2398</v>
      </c>
      <c r="B3336">
        <v>4.0404040404040407E-2</v>
      </c>
      <c r="C3336">
        <v>1</v>
      </c>
      <c r="D3336">
        <v>0.33333333333333331</v>
      </c>
      <c r="E3336">
        <v>0.33333333333333331</v>
      </c>
      <c r="F3336">
        <v>0.44827586206896552</v>
      </c>
      <c r="G3336">
        <v>0.2</v>
      </c>
      <c r="H3336">
        <v>0.2</v>
      </c>
      <c r="I3336">
        <v>0.2</v>
      </c>
      <c r="J3336">
        <v>0.2</v>
      </c>
      <c r="K3336">
        <v>0.2</v>
      </c>
      <c r="L3336">
        <v>0.2</v>
      </c>
      <c r="M3336">
        <v>0.18987055024772342</v>
      </c>
      <c r="N3336">
        <v>0.10741970261210886</v>
      </c>
      <c r="O3336">
        <v>0.10500929803283603</v>
      </c>
      <c r="P3336">
        <v>0.18817034135717689</v>
      </c>
      <c r="Q3336">
        <v>0.11016306314792688</v>
      </c>
      <c r="R3336">
        <v>0.28377573549471402</v>
      </c>
      <c r="S3336">
        <v>2.2895030862501602E-3</v>
      </c>
      <c r="T3336">
        <v>8.9059936743695592E-4</v>
      </c>
      <c r="U3336">
        <v>1.1718226864872105E-3</v>
      </c>
      <c r="V3336">
        <v>1.7713365539452496E-3</v>
      </c>
      <c r="W3336">
        <v>2.5789571166321633E-3</v>
      </c>
      <c r="X3336">
        <v>2.2698641486307044E-3</v>
      </c>
      <c r="Y3336">
        <v>1</v>
      </c>
      <c r="Z3336">
        <v>0.11223223354140166</v>
      </c>
      <c r="AA3336">
        <v>0</v>
      </c>
      <c r="AB3336">
        <f t="shared" si="364"/>
        <v>-0.22054166666666666</v>
      </c>
      <c r="AC3336">
        <f t="shared" si="365"/>
        <v>0.26464748019583118</v>
      </c>
      <c r="AD3336">
        <f t="shared" si="366"/>
        <v>0.26464748019583118</v>
      </c>
      <c r="AE3336">
        <f t="shared" si="367"/>
        <v>7.0038288774002852E-2</v>
      </c>
      <c r="AF3336">
        <f t="shared" si="368"/>
        <v>0.26464748019583118</v>
      </c>
      <c r="AG3336">
        <f t="shared" si="369"/>
        <v>0</v>
      </c>
      <c r="AH3336" t="b">
        <f t="shared" si="370"/>
        <v>1</v>
      </c>
    </row>
    <row r="3337" spans="1:34" x14ac:dyDescent="0.25">
      <c r="A3337">
        <v>2762</v>
      </c>
      <c r="B3337">
        <v>0.17171717171717171</v>
      </c>
      <c r="C3337">
        <v>1</v>
      </c>
      <c r="D3337">
        <v>0.16666666666666666</v>
      </c>
      <c r="E3337">
        <v>0.66666666666666663</v>
      </c>
      <c r="F3337">
        <v>0.15517241379310345</v>
      </c>
      <c r="G3337">
        <v>0.2</v>
      </c>
      <c r="H3337">
        <v>0.2</v>
      </c>
      <c r="I3337">
        <v>0.2</v>
      </c>
      <c r="J3337">
        <v>0.2</v>
      </c>
      <c r="K3337">
        <v>0.2</v>
      </c>
      <c r="L3337">
        <v>0.2</v>
      </c>
      <c r="M3337">
        <v>0.24708364193679977</v>
      </c>
      <c r="N3337">
        <v>0.11651140543680033</v>
      </c>
      <c r="O3337">
        <v>0.10742453549641393</v>
      </c>
      <c r="P3337">
        <v>0.18871009979408168</v>
      </c>
      <c r="Q3337">
        <v>0.19053747874328833</v>
      </c>
      <c r="R3337">
        <v>0.33756638722106991</v>
      </c>
      <c r="S3337">
        <v>3.4342546293752406E-3</v>
      </c>
      <c r="T3337">
        <v>1.8821333298501002E-3</v>
      </c>
      <c r="U3337">
        <v>2.232043212356591E-3</v>
      </c>
      <c r="V3337">
        <v>0.1610305958132045</v>
      </c>
      <c r="W3337">
        <v>1.1722532348328015E-2</v>
      </c>
      <c r="X3337">
        <v>7.5662138287690148E-3</v>
      </c>
      <c r="Y3337">
        <v>1</v>
      </c>
      <c r="Z3337">
        <v>0.11230927935397794</v>
      </c>
      <c r="AA3337">
        <v>0</v>
      </c>
      <c r="AB3337">
        <f t="shared" si="364"/>
        <v>-0.22054166666666666</v>
      </c>
      <c r="AC3337">
        <f t="shared" si="365"/>
        <v>0.1583805961155951</v>
      </c>
      <c r="AD3337">
        <f t="shared" si="366"/>
        <v>0.1583805961155951</v>
      </c>
      <c r="AE3337">
        <f t="shared" si="367"/>
        <v>2.508441322593126E-2</v>
      </c>
      <c r="AF3337">
        <f t="shared" si="368"/>
        <v>0.1583805961155951</v>
      </c>
      <c r="AG3337">
        <f t="shared" si="369"/>
        <v>0</v>
      </c>
      <c r="AH3337" t="b">
        <f t="shared" si="370"/>
        <v>1</v>
      </c>
    </row>
    <row r="3338" spans="1:34" x14ac:dyDescent="0.25">
      <c r="A3338">
        <v>23292</v>
      </c>
      <c r="B3338">
        <v>0.17171717171717171</v>
      </c>
      <c r="C3338">
        <v>1</v>
      </c>
      <c r="D3338">
        <v>0.33333333333333331</v>
      </c>
      <c r="E3338">
        <v>0.33333333333333331</v>
      </c>
      <c r="F3338">
        <v>0.31034482758620691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.1465191741196063</v>
      </c>
      <c r="N3338">
        <v>6.6220432985229311E-2</v>
      </c>
      <c r="O3338">
        <v>8.6344602062313022E-2</v>
      </c>
      <c r="P3338">
        <v>0.16013775614976083</v>
      </c>
      <c r="Q3338">
        <v>8.0648088011462518E-2</v>
      </c>
      <c r="R3338">
        <v>0.26097872304454045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5.4665894912856133E-4</v>
      </c>
      <c r="Y3338">
        <v>1</v>
      </c>
      <c r="Z3338">
        <v>0.11232474870851206</v>
      </c>
      <c r="AA3338">
        <v>1</v>
      </c>
      <c r="AB3338">
        <f t="shared" si="364"/>
        <v>0.77945833333333336</v>
      </c>
      <c r="AC3338">
        <f t="shared" si="365"/>
        <v>-5.4444205532588608E-3</v>
      </c>
      <c r="AD3338">
        <f t="shared" si="366"/>
        <v>-1.0054444205532589</v>
      </c>
      <c r="AE3338">
        <f t="shared" si="367"/>
        <v>1.0109184828216786</v>
      </c>
      <c r="AF3338">
        <f t="shared" si="368"/>
        <v>1.0054444205532589</v>
      </c>
      <c r="AG3338">
        <f t="shared" si="369"/>
        <v>0</v>
      </c>
      <c r="AH3338" t="b">
        <f t="shared" si="370"/>
        <v>0</v>
      </c>
    </row>
    <row r="3339" spans="1:34" x14ac:dyDescent="0.25">
      <c r="A3339">
        <v>1261</v>
      </c>
      <c r="B3339">
        <v>0.14141414141414141</v>
      </c>
      <c r="C3339">
        <v>0</v>
      </c>
      <c r="D3339">
        <v>0.16666666666666666</v>
      </c>
      <c r="E3339">
        <v>0.66666666666666663</v>
      </c>
      <c r="F3339">
        <v>0.27586206896551724</v>
      </c>
      <c r="G3339">
        <v>0.2</v>
      </c>
      <c r="H3339">
        <v>0.2</v>
      </c>
      <c r="I3339">
        <v>0.2</v>
      </c>
      <c r="J3339">
        <v>0.2</v>
      </c>
      <c r="K3339">
        <v>0.2</v>
      </c>
      <c r="L3339">
        <v>0.2</v>
      </c>
      <c r="M3339">
        <v>0.18633897624173629</v>
      </c>
      <c r="N3339">
        <v>0.10834405736693657</v>
      </c>
      <c r="O3339">
        <v>0.11187781830320646</v>
      </c>
      <c r="P3339">
        <v>0.20639213403341791</v>
      </c>
      <c r="Q3339">
        <v>0.13191010456071114</v>
      </c>
      <c r="R3339">
        <v>0.30136167289265003</v>
      </c>
      <c r="S3339">
        <v>3.4342546293752406E-3</v>
      </c>
      <c r="T3339">
        <v>1.4843322790615932E-3</v>
      </c>
      <c r="U3339">
        <v>3.348064818534887E-3</v>
      </c>
      <c r="V3339">
        <v>4.830917874396135E-3</v>
      </c>
      <c r="W3339">
        <v>3.6246070021030224E-3</v>
      </c>
      <c r="X3339">
        <v>3.7831069143845074E-3</v>
      </c>
      <c r="Y3339">
        <v>1</v>
      </c>
      <c r="Z3339">
        <v>0.11247321054437176</v>
      </c>
      <c r="AA3339">
        <v>0</v>
      </c>
      <c r="AB3339">
        <f t="shared" si="364"/>
        <v>-0.22054166666666666</v>
      </c>
      <c r="AC3339">
        <f t="shared" si="365"/>
        <v>0.25266703005071239</v>
      </c>
      <c r="AD3339">
        <f t="shared" si="366"/>
        <v>0.25266703005071239</v>
      </c>
      <c r="AE3339">
        <f t="shared" si="367"/>
        <v>6.3840628074647604E-2</v>
      </c>
      <c r="AF3339">
        <f t="shared" si="368"/>
        <v>0.25266703005071239</v>
      </c>
      <c r="AG3339">
        <f t="shared" si="369"/>
        <v>0</v>
      </c>
      <c r="AH3339" t="b">
        <f t="shared" si="370"/>
        <v>1</v>
      </c>
    </row>
    <row r="3340" spans="1:34" x14ac:dyDescent="0.25">
      <c r="A3340">
        <v>7322</v>
      </c>
      <c r="B3340">
        <v>0.35353535353535354</v>
      </c>
      <c r="C3340">
        <v>0</v>
      </c>
      <c r="D3340">
        <v>0.16666666666666666</v>
      </c>
      <c r="E3340">
        <v>0.66666666666666663</v>
      </c>
      <c r="F3340">
        <v>0.1206896551724138</v>
      </c>
      <c r="G3340">
        <v>0.2</v>
      </c>
      <c r="H3340">
        <v>0.2</v>
      </c>
      <c r="I3340">
        <v>0.2</v>
      </c>
      <c r="J3340">
        <v>0.2</v>
      </c>
      <c r="K3340">
        <v>0.2</v>
      </c>
      <c r="L3340">
        <v>0.2</v>
      </c>
      <c r="M3340">
        <v>0.21589234849228955</v>
      </c>
      <c r="N3340">
        <v>0.14874329510642417</v>
      </c>
      <c r="O3340">
        <v>0.15615314549129136</v>
      </c>
      <c r="P3340">
        <v>0.25741955903713876</v>
      </c>
      <c r="Q3340">
        <v>0.17180579174124075</v>
      </c>
      <c r="R3340">
        <v>0.34410001944258939</v>
      </c>
      <c r="S3340">
        <v>2.8763027272560762E-2</v>
      </c>
      <c r="T3340">
        <v>3.5777751521589019E-2</v>
      </c>
      <c r="U3340">
        <v>3.0364715860899068E-2</v>
      </c>
      <c r="V3340">
        <v>5.0341384863123992E-2</v>
      </c>
      <c r="W3340">
        <v>0.21127285600744616</v>
      </c>
      <c r="X3340">
        <v>5.7622392966447625E-2</v>
      </c>
      <c r="Y3340">
        <v>1</v>
      </c>
      <c r="Z3340">
        <v>0.11247896622147702</v>
      </c>
      <c r="AA3340">
        <v>0</v>
      </c>
      <c r="AB3340">
        <f t="shared" si="364"/>
        <v>-0.22054166666666666</v>
      </c>
      <c r="AC3340">
        <f t="shared" si="365"/>
        <v>0.14805735918839374</v>
      </c>
      <c r="AD3340">
        <f t="shared" si="366"/>
        <v>0.14805735918839374</v>
      </c>
      <c r="AE3340">
        <f t="shared" si="367"/>
        <v>2.1920981609841041E-2</v>
      </c>
      <c r="AF3340">
        <f t="shared" si="368"/>
        <v>0.14805735918839374</v>
      </c>
      <c r="AG3340">
        <f t="shared" si="369"/>
        <v>0</v>
      </c>
      <c r="AH3340" t="b">
        <f t="shared" si="370"/>
        <v>1</v>
      </c>
    </row>
    <row r="3341" spans="1:34" x14ac:dyDescent="0.25">
      <c r="A3341">
        <v>5569</v>
      </c>
      <c r="B3341">
        <v>4.0404040404040407E-2</v>
      </c>
      <c r="C3341">
        <v>0</v>
      </c>
      <c r="D3341">
        <v>0.33333333333333331</v>
      </c>
      <c r="E3341">
        <v>0.33333333333333331</v>
      </c>
      <c r="F3341">
        <v>5.1724137931034482E-2</v>
      </c>
      <c r="G3341">
        <v>0.2</v>
      </c>
      <c r="H3341">
        <v>0.2</v>
      </c>
      <c r="I3341">
        <v>0.2</v>
      </c>
      <c r="J3341">
        <v>0.2</v>
      </c>
      <c r="K3341">
        <v>0.2</v>
      </c>
      <c r="L3341">
        <v>0.2</v>
      </c>
      <c r="M3341">
        <v>0.16241258447328577</v>
      </c>
      <c r="N3341">
        <v>8.3956845729556959E-2</v>
      </c>
      <c r="O3341">
        <v>9.6932335467095065E-2</v>
      </c>
      <c r="P3341">
        <v>0.17852251254255425</v>
      </c>
      <c r="Q3341">
        <v>9.9679228164461259E-2</v>
      </c>
      <c r="R3341">
        <v>0.27546306791765257</v>
      </c>
      <c r="S3341">
        <v>1.9460776233126361E-3</v>
      </c>
      <c r="T3341">
        <v>9.4997265859941967E-4</v>
      </c>
      <c r="U3341">
        <v>1.3392259274139548E-3</v>
      </c>
      <c r="V3341">
        <v>1.6103059581320451E-3</v>
      </c>
      <c r="W3341">
        <v>2.344506469665603E-3</v>
      </c>
      <c r="X3341">
        <v>2.2698641486307044E-3</v>
      </c>
      <c r="Y3341">
        <v>1</v>
      </c>
      <c r="Z3341">
        <v>0.11251292270666002</v>
      </c>
      <c r="AA3341">
        <v>0</v>
      </c>
      <c r="AB3341">
        <f t="shared" si="364"/>
        <v>-0.22054166666666666</v>
      </c>
      <c r="AC3341">
        <f t="shared" si="365"/>
        <v>0.26382925763891818</v>
      </c>
      <c r="AD3341">
        <f t="shared" si="366"/>
        <v>0.26382925763891818</v>
      </c>
      <c r="AE3341">
        <f t="shared" si="367"/>
        <v>6.9605877186302664E-2</v>
      </c>
      <c r="AF3341">
        <f t="shared" si="368"/>
        <v>0.26382925763891818</v>
      </c>
      <c r="AG3341">
        <f t="shared" si="369"/>
        <v>0</v>
      </c>
      <c r="AH3341" t="b">
        <f t="shared" si="370"/>
        <v>1</v>
      </c>
    </row>
    <row r="3342" spans="1:34" x14ac:dyDescent="0.25">
      <c r="A3342">
        <v>6462</v>
      </c>
      <c r="B3342">
        <v>0.14141414141414141</v>
      </c>
      <c r="C3342">
        <v>0</v>
      </c>
      <c r="D3342">
        <v>0.33333333333333331</v>
      </c>
      <c r="E3342">
        <v>0.33333333333333331</v>
      </c>
      <c r="F3342">
        <v>0.41379310344827586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.14686427907133143</v>
      </c>
      <c r="N3342">
        <v>6.6590554498969348E-2</v>
      </c>
      <c r="O3342">
        <v>8.6558728593523607E-2</v>
      </c>
      <c r="P3342">
        <v>0.1605051310021044</v>
      </c>
      <c r="Q3342">
        <v>8.0930684528088603E-2</v>
      </c>
      <c r="R3342">
        <v>0.26089803245606014</v>
      </c>
      <c r="S3342">
        <v>4.4645310181878125E-4</v>
      </c>
      <c r="T3342">
        <v>2.3155583553360854E-4</v>
      </c>
      <c r="U3342">
        <v>4.3524842640953529E-4</v>
      </c>
      <c r="V3342">
        <v>4.5893719806763285E-4</v>
      </c>
      <c r="W3342">
        <v>0</v>
      </c>
      <c r="X3342">
        <v>3.1551111665966791E-3</v>
      </c>
      <c r="Y3342">
        <v>1</v>
      </c>
      <c r="Z3342">
        <v>0.11253070719906977</v>
      </c>
      <c r="AA3342">
        <v>0</v>
      </c>
      <c r="AB3342">
        <f t="shared" si="364"/>
        <v>-0.22054166666666666</v>
      </c>
      <c r="AC3342">
        <f t="shared" si="365"/>
        <v>1.7122681085312716E-2</v>
      </c>
      <c r="AD3342">
        <f t="shared" si="366"/>
        <v>1.7122681085312716E-2</v>
      </c>
      <c r="AE3342">
        <f t="shared" si="367"/>
        <v>2.9318620754932584E-4</v>
      </c>
      <c r="AF3342">
        <f t="shared" si="368"/>
        <v>1.7122681085312716E-2</v>
      </c>
      <c r="AG3342">
        <f t="shared" si="369"/>
        <v>0</v>
      </c>
      <c r="AH3342" t="b">
        <f t="shared" si="370"/>
        <v>1</v>
      </c>
    </row>
    <row r="3343" spans="1:34" x14ac:dyDescent="0.25">
      <c r="A3343">
        <v>9659</v>
      </c>
      <c r="B3343">
        <v>0.27272727272727271</v>
      </c>
      <c r="C3343">
        <v>1</v>
      </c>
      <c r="D3343">
        <v>0.16666666666666666</v>
      </c>
      <c r="E3343">
        <v>0.66666666666666663</v>
      </c>
      <c r="F3343">
        <v>0.25862068965517243</v>
      </c>
      <c r="G3343">
        <v>0.3</v>
      </c>
      <c r="H3343">
        <v>0</v>
      </c>
      <c r="I3343">
        <v>0</v>
      </c>
      <c r="J3343">
        <v>0.1</v>
      </c>
      <c r="K3343">
        <v>0.1</v>
      </c>
      <c r="L3343">
        <v>0</v>
      </c>
      <c r="M3343">
        <v>0.14662889979656504</v>
      </c>
      <c r="N3343">
        <v>6.6220432985229311E-2</v>
      </c>
      <c r="O3343">
        <v>8.6344602062313022E-2</v>
      </c>
      <c r="P3343">
        <v>0.16054092650053786</v>
      </c>
      <c r="Q3343">
        <v>8.0648088011462518E-2</v>
      </c>
      <c r="R3343">
        <v>0.26097872304454045</v>
      </c>
      <c r="S3343">
        <v>0</v>
      </c>
      <c r="T3343">
        <v>0</v>
      </c>
      <c r="U3343">
        <v>4.7765724744431052E-4</v>
      </c>
      <c r="V3343">
        <v>0</v>
      </c>
      <c r="W3343">
        <v>0</v>
      </c>
      <c r="X3343">
        <v>0</v>
      </c>
      <c r="Y3343">
        <v>1</v>
      </c>
      <c r="Z3343">
        <v>0.11255168572814722</v>
      </c>
      <c r="AA3343">
        <v>0</v>
      </c>
      <c r="AB3343">
        <f t="shared" si="364"/>
        <v>-0.22054166666666666</v>
      </c>
      <c r="AC3343">
        <f t="shared" si="365"/>
        <v>0.26730668691472642</v>
      </c>
      <c r="AD3343">
        <f t="shared" si="366"/>
        <v>0.26730668691472642</v>
      </c>
      <c r="AE3343">
        <f t="shared" si="367"/>
        <v>7.1452864869327573E-2</v>
      </c>
      <c r="AF3343">
        <f t="shared" si="368"/>
        <v>0.26730668691472642</v>
      </c>
      <c r="AG3343">
        <f t="shared" si="369"/>
        <v>0</v>
      </c>
      <c r="AH3343" t="b">
        <f t="shared" si="370"/>
        <v>1</v>
      </c>
    </row>
    <row r="3344" spans="1:34" x14ac:dyDescent="0.25">
      <c r="A3344">
        <v>24452</v>
      </c>
      <c r="B3344">
        <v>4.0404040404040407E-2</v>
      </c>
      <c r="C3344">
        <v>0</v>
      </c>
      <c r="D3344">
        <v>0.33333333333333331</v>
      </c>
      <c r="E3344">
        <v>0.66666666666666663</v>
      </c>
      <c r="F3344">
        <v>0.29310344827586204</v>
      </c>
      <c r="G3344">
        <v>0.2</v>
      </c>
      <c r="H3344">
        <v>0.2</v>
      </c>
      <c r="I3344">
        <v>0.2</v>
      </c>
      <c r="J3344">
        <v>0.2</v>
      </c>
      <c r="K3344">
        <v>0.2</v>
      </c>
      <c r="L3344">
        <v>0.2</v>
      </c>
      <c r="M3344">
        <v>0.19316232055648616</v>
      </c>
      <c r="N3344">
        <v>0.11111142745428525</v>
      </c>
      <c r="O3344">
        <v>0.11299511956221556</v>
      </c>
      <c r="P3344">
        <v>0.20568752790635897</v>
      </c>
      <c r="Q3344">
        <v>9.8678737338932385E-2</v>
      </c>
      <c r="R3344">
        <v>0.27526556809632458</v>
      </c>
      <c r="S3344">
        <v>2.0250654797882668E-3</v>
      </c>
      <c r="T3344">
        <v>1.191621953630647E-3</v>
      </c>
      <c r="U3344">
        <v>2.0333913664568547E-3</v>
      </c>
      <c r="V3344">
        <v>1.0483091787439613E-3</v>
      </c>
      <c r="W3344">
        <v>1.641154528765922E-3</v>
      </c>
      <c r="X3344">
        <v>1.8915534571922537E-3</v>
      </c>
      <c r="Y3344">
        <v>1</v>
      </c>
      <c r="Z3344">
        <v>0.11256390899956159</v>
      </c>
      <c r="AA3344">
        <v>1</v>
      </c>
      <c r="AB3344">
        <f t="shared" si="364"/>
        <v>0.77945833333333336</v>
      </c>
      <c r="AC3344">
        <f t="shared" si="365"/>
        <v>0.24147118999432232</v>
      </c>
      <c r="AD3344">
        <f t="shared" si="366"/>
        <v>-0.75852881000567773</v>
      </c>
      <c r="AE3344">
        <f t="shared" si="367"/>
        <v>0.57536595560862958</v>
      </c>
      <c r="AF3344">
        <f t="shared" si="368"/>
        <v>0.75852881000567773</v>
      </c>
      <c r="AG3344">
        <f t="shared" si="369"/>
        <v>0</v>
      </c>
      <c r="AH3344" t="b">
        <f t="shared" si="370"/>
        <v>0</v>
      </c>
    </row>
    <row r="3345" spans="1:34" x14ac:dyDescent="0.25">
      <c r="A3345">
        <v>27595</v>
      </c>
      <c r="B3345">
        <v>4.0404040404040407E-2</v>
      </c>
      <c r="C3345">
        <v>1</v>
      </c>
      <c r="D3345">
        <v>0.33333333333333331</v>
      </c>
      <c r="E3345">
        <v>0.33333333333333331</v>
      </c>
      <c r="F3345">
        <v>0.22413793103448276</v>
      </c>
      <c r="G3345">
        <v>0.2</v>
      </c>
      <c r="H3345">
        <v>0.2</v>
      </c>
      <c r="I3345">
        <v>0.2</v>
      </c>
      <c r="J3345">
        <v>0.4</v>
      </c>
      <c r="K3345">
        <v>0.2</v>
      </c>
      <c r="L3345">
        <v>0.2</v>
      </c>
      <c r="M3345">
        <v>0.15655376425438305</v>
      </c>
      <c r="N3345">
        <v>7.700805156646813E-2</v>
      </c>
      <c r="O3345">
        <v>9.2374185564248118E-2</v>
      </c>
      <c r="P3345">
        <v>0.16978652695118435</v>
      </c>
      <c r="Q3345">
        <v>9.1382789376354107E-2</v>
      </c>
      <c r="R3345">
        <v>0.2699691915648364</v>
      </c>
      <c r="S3345">
        <v>3.6632049380002562E-3</v>
      </c>
      <c r="T3345">
        <v>1.7811987348739118E-3</v>
      </c>
      <c r="U3345">
        <v>1.1160216061782955E-3</v>
      </c>
      <c r="V3345">
        <v>1.6103059581320451E-3</v>
      </c>
      <c r="W3345">
        <v>2.344506469665603E-3</v>
      </c>
      <c r="X3345">
        <v>3.7831069143845074E-3</v>
      </c>
      <c r="Y3345">
        <v>1</v>
      </c>
      <c r="Z3345">
        <v>0.1126717132654661</v>
      </c>
      <c r="AA3345">
        <v>0</v>
      </c>
      <c r="AB3345">
        <f t="shared" si="364"/>
        <v>-0.22054166666666666</v>
      </c>
      <c r="AC3345">
        <f t="shared" si="365"/>
        <v>0.26585302236627484</v>
      </c>
      <c r="AD3345">
        <f t="shared" si="366"/>
        <v>0.26585302236627484</v>
      </c>
      <c r="AE3345">
        <f t="shared" si="367"/>
        <v>7.0677829501283027E-2</v>
      </c>
      <c r="AF3345">
        <f t="shared" si="368"/>
        <v>0.26585302236627484</v>
      </c>
      <c r="AG3345">
        <f t="shared" si="369"/>
        <v>0</v>
      </c>
      <c r="AH3345" t="b">
        <f t="shared" si="370"/>
        <v>1</v>
      </c>
    </row>
    <row r="3346" spans="1:34" x14ac:dyDescent="0.25">
      <c r="A3346">
        <v>15698</v>
      </c>
      <c r="B3346">
        <v>0.12121212121212122</v>
      </c>
      <c r="C3346">
        <v>0</v>
      </c>
      <c r="D3346">
        <v>0.33333333333333331</v>
      </c>
      <c r="E3346">
        <v>0.33333333333333331</v>
      </c>
      <c r="F3346">
        <v>0.20689655172413793</v>
      </c>
      <c r="G3346">
        <v>0.2</v>
      </c>
      <c r="H3346">
        <v>0.2</v>
      </c>
      <c r="I3346">
        <v>0.2</v>
      </c>
      <c r="J3346">
        <v>0.2</v>
      </c>
      <c r="K3346">
        <v>0.2</v>
      </c>
      <c r="L3346">
        <v>0.2</v>
      </c>
      <c r="M3346">
        <v>0.18125177529951128</v>
      </c>
      <c r="N3346">
        <v>0.10491426467294544</v>
      </c>
      <c r="O3346">
        <v>0.10854622909452478</v>
      </c>
      <c r="P3346">
        <v>0.16948132322769893</v>
      </c>
      <c r="Q3346">
        <v>9.0856267445377073E-2</v>
      </c>
      <c r="R3346">
        <v>0.26709891206032277</v>
      </c>
      <c r="S3346">
        <v>2.8618788578127002E-3</v>
      </c>
      <c r="T3346">
        <v>1.8999453171988393E-3</v>
      </c>
      <c r="U3346">
        <v>1.3392259274139548E-3</v>
      </c>
      <c r="V3346">
        <v>8.0515297906602254E-4</v>
      </c>
      <c r="W3346">
        <v>1.0479943919405245E-3</v>
      </c>
      <c r="X3346">
        <v>1.8915534571922537E-3</v>
      </c>
      <c r="Y3346">
        <v>1</v>
      </c>
      <c r="Z3346">
        <v>0.11270990904775113</v>
      </c>
      <c r="AA3346">
        <v>0</v>
      </c>
      <c r="AB3346">
        <f t="shared" si="364"/>
        <v>-0.22054166666666666</v>
      </c>
      <c r="AC3346">
        <f t="shared" si="365"/>
        <v>0.25666483235080423</v>
      </c>
      <c r="AD3346">
        <f t="shared" si="366"/>
        <v>0.25666483235080423</v>
      </c>
      <c r="AE3346">
        <f t="shared" si="367"/>
        <v>6.5876836165666447E-2</v>
      </c>
      <c r="AF3346">
        <f t="shared" si="368"/>
        <v>0.25666483235080423</v>
      </c>
      <c r="AG3346">
        <f t="shared" si="369"/>
        <v>0</v>
      </c>
      <c r="AH3346" t="b">
        <f t="shared" si="370"/>
        <v>1</v>
      </c>
    </row>
    <row r="3347" spans="1:34" x14ac:dyDescent="0.25">
      <c r="A3347">
        <v>19929</v>
      </c>
      <c r="B3347">
        <v>0.15151515151515152</v>
      </c>
      <c r="C3347">
        <v>1</v>
      </c>
      <c r="D3347">
        <v>0.5</v>
      </c>
      <c r="E3347">
        <v>0.33333333333333331</v>
      </c>
      <c r="F3347">
        <v>0.25862068965517243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.14666960448317878</v>
      </c>
      <c r="N3347">
        <v>6.7228302338029136E-2</v>
      </c>
      <c r="O3347">
        <v>8.6344602062313022E-2</v>
      </c>
      <c r="P3347">
        <v>0.16013775614976083</v>
      </c>
      <c r="Q3347">
        <v>8.0648088011462518E-2</v>
      </c>
      <c r="R3347">
        <v>0.26097872304454045</v>
      </c>
      <c r="S3347">
        <v>1.2157261387988351E-3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1</v>
      </c>
      <c r="Z3347">
        <v>0.11272564997364354</v>
      </c>
      <c r="AA3347">
        <v>0</v>
      </c>
      <c r="AB3347">
        <f t="shared" si="364"/>
        <v>-0.22054166666666666</v>
      </c>
      <c r="AC3347">
        <f t="shared" si="365"/>
        <v>-2.2335538097586871E-2</v>
      </c>
      <c r="AD3347">
        <f t="shared" si="366"/>
        <v>-2.2335538097586871E-2</v>
      </c>
      <c r="AE3347">
        <f t="shared" si="367"/>
        <v>4.988762621087545E-4</v>
      </c>
      <c r="AF3347">
        <f t="shared" si="368"/>
        <v>2.2335538097586871E-2</v>
      </c>
      <c r="AG3347">
        <f t="shared" si="369"/>
        <v>0</v>
      </c>
      <c r="AH3347" t="b">
        <f t="shared" si="370"/>
        <v>1</v>
      </c>
    </row>
    <row r="3348" spans="1:34" x14ac:dyDescent="0.25">
      <c r="A3348">
        <v>5577</v>
      </c>
      <c r="B3348">
        <v>0.14141414141414141</v>
      </c>
      <c r="C3348">
        <v>0</v>
      </c>
      <c r="D3348">
        <v>0.33333333333333331</v>
      </c>
      <c r="E3348">
        <v>0.66666666666666663</v>
      </c>
      <c r="F3348">
        <v>8.6206896551724144E-2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.14972865017064999</v>
      </c>
      <c r="N3348">
        <v>6.6220432985229311E-2</v>
      </c>
      <c r="O3348">
        <v>8.6344602062313022E-2</v>
      </c>
      <c r="P3348">
        <v>0.16013775614976083</v>
      </c>
      <c r="Q3348">
        <v>8.0648088011462518E-2</v>
      </c>
      <c r="R3348">
        <v>0.26097872304454045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1</v>
      </c>
      <c r="Z3348">
        <v>0.11273184844567385</v>
      </c>
      <c r="AA3348">
        <v>1</v>
      </c>
      <c r="AB3348">
        <f t="shared" si="364"/>
        <v>0.77945833333333336</v>
      </c>
      <c r="AC3348">
        <f t="shared" si="365"/>
        <v>-2.9832860730458571E-2</v>
      </c>
      <c r="AD3348">
        <f t="shared" si="366"/>
        <v>-1.0298328607304585</v>
      </c>
      <c r="AE3348">
        <f t="shared" si="367"/>
        <v>1.0605557210402801</v>
      </c>
      <c r="AF3348">
        <f t="shared" si="368"/>
        <v>1.0298328607304585</v>
      </c>
      <c r="AG3348">
        <f t="shared" si="369"/>
        <v>0</v>
      </c>
      <c r="AH3348" t="b">
        <f t="shared" si="370"/>
        <v>0</v>
      </c>
    </row>
    <row r="3349" spans="1:34" x14ac:dyDescent="0.25">
      <c r="A3349">
        <v>19760</v>
      </c>
      <c r="B3349">
        <v>0.30303030303030304</v>
      </c>
      <c r="C3349">
        <v>1</v>
      </c>
      <c r="D3349">
        <v>0.16666666666666666</v>
      </c>
      <c r="E3349">
        <v>0.33333333333333331</v>
      </c>
      <c r="F3349">
        <v>0.2413793103448276</v>
      </c>
      <c r="G3349">
        <v>0.2</v>
      </c>
      <c r="H3349">
        <v>0.2</v>
      </c>
      <c r="I3349">
        <v>0.2</v>
      </c>
      <c r="J3349">
        <v>0.2</v>
      </c>
      <c r="K3349">
        <v>0.2</v>
      </c>
      <c r="L3349">
        <v>0.2</v>
      </c>
      <c r="M3349">
        <v>0.27312136810221477</v>
      </c>
      <c r="N3349">
        <v>0.21178068307348905</v>
      </c>
      <c r="O3349">
        <v>0.18347239661943621</v>
      </c>
      <c r="P3349">
        <v>0.3241536719587485</v>
      </c>
      <c r="Q3349">
        <v>0.20511549273429483</v>
      </c>
      <c r="R3349">
        <v>0.34405698446206656</v>
      </c>
      <c r="S3349">
        <v>3.4342546293752406E-2</v>
      </c>
      <c r="T3349">
        <v>1.7811987348739119E-2</v>
      </c>
      <c r="U3349">
        <v>1.1220481228516583E-2</v>
      </c>
      <c r="V3349">
        <v>1.610305958132045E-2</v>
      </c>
      <c r="W3349">
        <v>2.344506469665603E-2</v>
      </c>
      <c r="X3349">
        <v>9.4577672859612692E-3</v>
      </c>
      <c r="Y3349">
        <v>1</v>
      </c>
      <c r="Z3349">
        <v>0.11275471507608337</v>
      </c>
      <c r="AA3349">
        <v>0</v>
      </c>
      <c r="AB3349">
        <f t="shared" si="364"/>
        <v>-0.22054166666666666</v>
      </c>
      <c r="AC3349">
        <f t="shared" si="365"/>
        <v>0.17076827610195791</v>
      </c>
      <c r="AD3349">
        <f t="shared" si="366"/>
        <v>0.17076827610195791</v>
      </c>
      <c r="AE3349">
        <f t="shared" si="367"/>
        <v>2.916180412283453E-2</v>
      </c>
      <c r="AF3349">
        <f t="shared" si="368"/>
        <v>0.17076827610195791</v>
      </c>
      <c r="AG3349">
        <f t="shared" si="369"/>
        <v>0</v>
      </c>
      <c r="AH3349" t="b">
        <f t="shared" si="370"/>
        <v>1</v>
      </c>
    </row>
    <row r="3350" spans="1:34" x14ac:dyDescent="0.25">
      <c r="A3350">
        <v>8914</v>
      </c>
      <c r="B3350">
        <v>1.0101010101010102E-2</v>
      </c>
      <c r="C3350">
        <v>1</v>
      </c>
      <c r="D3350">
        <v>0.33333333333333331</v>
      </c>
      <c r="E3350">
        <v>0.33333333333333331</v>
      </c>
      <c r="F3350">
        <v>0.41379310344827586</v>
      </c>
      <c r="G3350">
        <v>0.1</v>
      </c>
      <c r="H3350">
        <v>0.1</v>
      </c>
      <c r="I3350">
        <v>0.1</v>
      </c>
      <c r="J3350">
        <v>0.2</v>
      </c>
      <c r="K3350">
        <v>0.1</v>
      </c>
      <c r="L3350">
        <v>0.1</v>
      </c>
      <c r="M3350">
        <v>0.15609981851019078</v>
      </c>
      <c r="N3350">
        <v>7.4063212958428715E-2</v>
      </c>
      <c r="O3350">
        <v>8.7706227183857274E-2</v>
      </c>
      <c r="P3350">
        <v>0.1605051310021044</v>
      </c>
      <c r="Q3350">
        <v>8.1520666729465896E-2</v>
      </c>
      <c r="R3350">
        <v>0.26217755464481923</v>
      </c>
      <c r="S3350">
        <v>9.4602267523856629E-3</v>
      </c>
      <c r="T3350">
        <v>1.4724576208291005E-3</v>
      </c>
      <c r="U3350">
        <v>0</v>
      </c>
      <c r="V3350">
        <v>1.4170692431561996E-3</v>
      </c>
      <c r="W3350">
        <v>2.5086219225421954E-3</v>
      </c>
      <c r="X3350">
        <v>7.5662138287690153E-2</v>
      </c>
      <c r="Y3350">
        <v>1</v>
      </c>
      <c r="Z3350">
        <v>0.11281184477670803</v>
      </c>
      <c r="AA3350">
        <v>0</v>
      </c>
      <c r="AB3350">
        <f t="shared" si="364"/>
        <v>-0.22054166666666666</v>
      </c>
      <c r="AC3350">
        <f t="shared" si="365"/>
        <v>0.13855521471903903</v>
      </c>
      <c r="AD3350">
        <f t="shared" si="366"/>
        <v>0.13855521471903903</v>
      </c>
      <c r="AE3350">
        <f t="shared" si="367"/>
        <v>1.919754752583901E-2</v>
      </c>
      <c r="AF3350">
        <f t="shared" si="368"/>
        <v>0.13855521471903903</v>
      </c>
      <c r="AG3350">
        <f t="shared" si="369"/>
        <v>0</v>
      </c>
      <c r="AH3350" t="b">
        <f t="shared" si="370"/>
        <v>1</v>
      </c>
    </row>
    <row r="3351" spans="1:34" x14ac:dyDescent="0.25">
      <c r="A3351">
        <v>28062</v>
      </c>
      <c r="B3351">
        <v>0.13131313131313133</v>
      </c>
      <c r="C3351">
        <v>1</v>
      </c>
      <c r="D3351">
        <v>0.16666666666666666</v>
      </c>
      <c r="E3351">
        <v>0.33333333333333331</v>
      </c>
      <c r="F3351">
        <v>0.32758620689655171</v>
      </c>
      <c r="G3351">
        <v>0.4</v>
      </c>
      <c r="H3351">
        <v>0.4</v>
      </c>
      <c r="I3351">
        <v>0.4</v>
      </c>
      <c r="J3351">
        <v>0.4</v>
      </c>
      <c r="K3351">
        <v>0.4</v>
      </c>
      <c r="L3351">
        <v>0.4</v>
      </c>
      <c r="M3351">
        <v>0.16594415847927291</v>
      </c>
      <c r="N3351">
        <v>9.2356706032411251E-2</v>
      </c>
      <c r="O3351">
        <v>0.10379591435597603</v>
      </c>
      <c r="P3351">
        <v>0.18932050724105254</v>
      </c>
      <c r="Q3351">
        <v>0.11353042374603993</v>
      </c>
      <c r="R3351">
        <v>0.28595207593829708</v>
      </c>
      <c r="S3351">
        <v>7.2119347216880051E-3</v>
      </c>
      <c r="T3351">
        <v>2.9686645581231863E-3</v>
      </c>
      <c r="U3351">
        <v>0</v>
      </c>
      <c r="V3351">
        <v>4.830917874396135E-3</v>
      </c>
      <c r="W3351">
        <v>0</v>
      </c>
      <c r="X3351">
        <v>5.6746603715767613E-3</v>
      </c>
      <c r="Y3351">
        <v>1</v>
      </c>
      <c r="Z3351">
        <v>0.11285325312473715</v>
      </c>
      <c r="AA3351">
        <v>1</v>
      </c>
      <c r="AB3351">
        <f t="shared" si="364"/>
        <v>0.77945833333333336</v>
      </c>
      <c r="AC3351">
        <f t="shared" si="365"/>
        <v>0.54747163885246697</v>
      </c>
      <c r="AD3351">
        <f t="shared" si="366"/>
        <v>-0.45252836114753303</v>
      </c>
      <c r="AE3351">
        <f t="shared" si="367"/>
        <v>0.2047819176428721</v>
      </c>
      <c r="AF3351">
        <f t="shared" si="368"/>
        <v>0.45252836114753303</v>
      </c>
      <c r="AG3351">
        <f t="shared" si="369"/>
        <v>1</v>
      </c>
      <c r="AH3351" t="b">
        <f t="shared" si="370"/>
        <v>1</v>
      </c>
    </row>
    <row r="3352" spans="1:34" x14ac:dyDescent="0.25">
      <c r="A3352">
        <v>8609</v>
      </c>
      <c r="B3352">
        <v>2.0202020202020204E-2</v>
      </c>
      <c r="C3352">
        <v>0</v>
      </c>
      <c r="D3352">
        <v>0.33333333333333331</v>
      </c>
      <c r="E3352">
        <v>0.66666666666666663</v>
      </c>
      <c r="F3352">
        <v>0.18965517241379309</v>
      </c>
      <c r="G3352">
        <v>0.5</v>
      </c>
      <c r="H3352">
        <v>0.4</v>
      </c>
      <c r="I3352">
        <v>0.4</v>
      </c>
      <c r="J3352">
        <v>0.4</v>
      </c>
      <c r="K3352">
        <v>0.2</v>
      </c>
      <c r="L3352">
        <v>0.2</v>
      </c>
      <c r="M3352">
        <v>0.17474256497928042</v>
      </c>
      <c r="N3352">
        <v>9.5726709866490525E-2</v>
      </c>
      <c r="O3352">
        <v>0.10336601416639168</v>
      </c>
      <c r="P3352">
        <v>0.18828337977328261</v>
      </c>
      <c r="Q3352">
        <v>0.1097823015255254</v>
      </c>
      <c r="R3352">
        <v>0.27873833732815784</v>
      </c>
      <c r="S3352">
        <v>0</v>
      </c>
      <c r="T3352">
        <v>1.3655856967366659E-3</v>
      </c>
      <c r="U3352">
        <v>0</v>
      </c>
      <c r="V3352">
        <v>1.603864734299517E-3</v>
      </c>
      <c r="W3352">
        <v>2.344506469665603E-3</v>
      </c>
      <c r="X3352">
        <v>0</v>
      </c>
      <c r="Y3352">
        <v>1</v>
      </c>
      <c r="Z3352">
        <v>0.11287194640472975</v>
      </c>
      <c r="AA3352">
        <v>0</v>
      </c>
      <c r="AB3352">
        <f t="shared" si="364"/>
        <v>-0.22054166666666666</v>
      </c>
      <c r="AC3352">
        <f t="shared" si="365"/>
        <v>0.60703317063068141</v>
      </c>
      <c r="AD3352">
        <f t="shared" si="366"/>
        <v>0.60703317063068141</v>
      </c>
      <c r="AE3352">
        <f t="shared" si="367"/>
        <v>0.36848927024593797</v>
      </c>
      <c r="AF3352">
        <f t="shared" si="368"/>
        <v>0.60703317063068141</v>
      </c>
      <c r="AG3352">
        <f t="shared" si="369"/>
        <v>1</v>
      </c>
      <c r="AH3352" t="b">
        <f t="shared" si="370"/>
        <v>0</v>
      </c>
    </row>
    <row r="3353" spans="1:34" x14ac:dyDescent="0.25">
      <c r="A3353">
        <v>24884</v>
      </c>
      <c r="B3353">
        <v>0.34343434343434343</v>
      </c>
      <c r="C3353">
        <v>0</v>
      </c>
      <c r="D3353">
        <v>0.16666666666666666</v>
      </c>
      <c r="E3353">
        <v>0.66666666666666663</v>
      </c>
      <c r="F3353">
        <v>0.13793103448275862</v>
      </c>
      <c r="G3353">
        <v>0.2</v>
      </c>
      <c r="H3353">
        <v>0.2</v>
      </c>
      <c r="I3353">
        <v>0.2</v>
      </c>
      <c r="J3353">
        <v>0.2</v>
      </c>
      <c r="K3353">
        <v>0</v>
      </c>
      <c r="L3353">
        <v>0</v>
      </c>
      <c r="M3353">
        <v>0.1610985310032555</v>
      </c>
      <c r="N3353">
        <v>8.6393004513584407E-2</v>
      </c>
      <c r="O3353">
        <v>0.1004824435460891</v>
      </c>
      <c r="P3353">
        <v>0.16013775614976083</v>
      </c>
      <c r="Q3353">
        <v>8.0648088011462518E-2</v>
      </c>
      <c r="R3353">
        <v>0.26097872304454045</v>
      </c>
      <c r="S3353">
        <v>5.7237577156254004E-3</v>
      </c>
      <c r="T3353">
        <v>2.9686645581231863E-3</v>
      </c>
      <c r="U3353">
        <v>0</v>
      </c>
      <c r="V3353">
        <v>0</v>
      </c>
      <c r="W3353">
        <v>0</v>
      </c>
      <c r="X3353">
        <v>0</v>
      </c>
      <c r="Y3353">
        <v>1</v>
      </c>
      <c r="Z3353">
        <v>0.11295959742035</v>
      </c>
      <c r="AA3353">
        <v>0</v>
      </c>
      <c r="AB3353">
        <f t="shared" si="364"/>
        <v>-0.22054166666666666</v>
      </c>
      <c r="AC3353">
        <f t="shared" si="365"/>
        <v>0.22203836841142632</v>
      </c>
      <c r="AD3353">
        <f t="shared" si="366"/>
        <v>0.22203836841142632</v>
      </c>
      <c r="AE3353">
        <f t="shared" si="367"/>
        <v>4.9301037046808285E-2</v>
      </c>
      <c r="AF3353">
        <f t="shared" si="368"/>
        <v>0.22203836841142632</v>
      </c>
      <c r="AG3353">
        <f t="shared" si="369"/>
        <v>0</v>
      </c>
      <c r="AH3353" t="b">
        <f t="shared" si="370"/>
        <v>1</v>
      </c>
    </row>
    <row r="3354" spans="1:34" x14ac:dyDescent="0.25">
      <c r="A3354">
        <v>13709</v>
      </c>
      <c r="B3354">
        <v>0.46464646464646464</v>
      </c>
      <c r="C3354">
        <v>0</v>
      </c>
      <c r="D3354">
        <v>0.33333333333333331</v>
      </c>
      <c r="E3354">
        <v>0.33333333333333331</v>
      </c>
      <c r="F3354">
        <v>0.41379310344827586</v>
      </c>
      <c r="G3354">
        <v>0.2</v>
      </c>
      <c r="H3354">
        <v>0.2</v>
      </c>
      <c r="I3354">
        <v>0.2</v>
      </c>
      <c r="J3354">
        <v>0.2</v>
      </c>
      <c r="K3354">
        <v>0.2</v>
      </c>
      <c r="L3354">
        <v>0.2</v>
      </c>
      <c r="M3354">
        <v>0.40602128501156104</v>
      </c>
      <c r="N3354">
        <v>0.33109836880805688</v>
      </c>
      <c r="O3354">
        <v>0.20753363021885379</v>
      </c>
      <c r="P3354">
        <v>0.34705148711456257</v>
      </c>
      <c r="Q3354">
        <v>0.26193226607701497</v>
      </c>
      <c r="R3354">
        <v>0.36133168673300714</v>
      </c>
      <c r="S3354">
        <v>2.0605527776251444E-2</v>
      </c>
      <c r="T3354">
        <v>5.9480163086556162E-3</v>
      </c>
      <c r="U3354">
        <v>1.1160216061782956E-2</v>
      </c>
      <c r="V3354">
        <v>1.610305958132045E-2</v>
      </c>
      <c r="W3354">
        <v>1.1185640366774592E-2</v>
      </c>
      <c r="X3354">
        <v>1.1349320743153523E-2</v>
      </c>
      <c r="Y3354">
        <v>1</v>
      </c>
      <c r="Z3354">
        <v>0.11296199862456402</v>
      </c>
      <c r="AA3354">
        <v>0</v>
      </c>
      <c r="AB3354">
        <f t="shared" si="364"/>
        <v>-0.22054166666666666</v>
      </c>
      <c r="AC3354">
        <f t="shared" si="365"/>
        <v>0.10555014931530463</v>
      </c>
      <c r="AD3354">
        <f t="shared" si="366"/>
        <v>0.10555014931530463</v>
      </c>
      <c r="AE3354">
        <f t="shared" si="367"/>
        <v>1.1140834020483102E-2</v>
      </c>
      <c r="AF3354">
        <f t="shared" si="368"/>
        <v>0.10555014931530463</v>
      </c>
      <c r="AG3354">
        <f t="shared" si="369"/>
        <v>0</v>
      </c>
      <c r="AH3354" t="b">
        <f t="shared" si="370"/>
        <v>1</v>
      </c>
    </row>
    <row r="3355" spans="1:34" x14ac:dyDescent="0.25">
      <c r="A3355">
        <v>564</v>
      </c>
      <c r="B3355">
        <v>0.35353535353535354</v>
      </c>
      <c r="C3355">
        <v>0</v>
      </c>
      <c r="D3355">
        <v>0.33333333333333331</v>
      </c>
      <c r="E3355">
        <v>0.66666666666666663</v>
      </c>
      <c r="F3355">
        <v>0.29310344827586204</v>
      </c>
      <c r="G3355">
        <v>0.1</v>
      </c>
      <c r="H3355">
        <v>0.2</v>
      </c>
      <c r="I3355">
        <v>0.2</v>
      </c>
      <c r="J3355">
        <v>0.2</v>
      </c>
      <c r="K3355">
        <v>0.2</v>
      </c>
      <c r="L3355">
        <v>0.2</v>
      </c>
      <c r="M3355">
        <v>0.24239729366927087</v>
      </c>
      <c r="N3355">
        <v>0.17175346490678631</v>
      </c>
      <c r="O3355">
        <v>0.12101443267724599</v>
      </c>
      <c r="P3355">
        <v>0.22016398106229734</v>
      </c>
      <c r="Q3355">
        <v>0.14520701434301267</v>
      </c>
      <c r="R3355">
        <v>0.31175846309788846</v>
      </c>
      <c r="S3355">
        <v>9.1637361027162665E-3</v>
      </c>
      <c r="T3355">
        <v>4.7522382246435969E-3</v>
      </c>
      <c r="U3355">
        <v>5.580108030891478E-3</v>
      </c>
      <c r="V3355">
        <v>8.0515297906602248E-3</v>
      </c>
      <c r="W3355">
        <v>1.1722532348328015E-2</v>
      </c>
      <c r="X3355">
        <v>0.19993720042522123</v>
      </c>
      <c r="Y3355">
        <v>1</v>
      </c>
      <c r="Z3355">
        <v>0.11296856103057407</v>
      </c>
      <c r="AA3355">
        <v>0</v>
      </c>
      <c r="AB3355">
        <f t="shared" si="364"/>
        <v>-0.22054166666666666</v>
      </c>
      <c r="AC3355">
        <f t="shared" si="365"/>
        <v>7.8422379755210506E-2</v>
      </c>
      <c r="AD3355">
        <f t="shared" si="366"/>
        <v>7.8422379755210506E-2</v>
      </c>
      <c r="AE3355">
        <f t="shared" si="367"/>
        <v>6.1500696464704503E-3</v>
      </c>
      <c r="AF3355">
        <f t="shared" si="368"/>
        <v>7.8422379755210506E-2</v>
      </c>
      <c r="AG3355">
        <f t="shared" si="369"/>
        <v>0</v>
      </c>
      <c r="AH3355" t="b">
        <f t="shared" si="370"/>
        <v>1</v>
      </c>
    </row>
    <row r="3356" spans="1:34" x14ac:dyDescent="0.25">
      <c r="A3356">
        <v>10344</v>
      </c>
      <c r="B3356">
        <v>0.40404040404040403</v>
      </c>
      <c r="C3356">
        <v>1</v>
      </c>
      <c r="D3356">
        <v>0.16666666666666666</v>
      </c>
      <c r="E3356">
        <v>0.33333333333333331</v>
      </c>
      <c r="F3356">
        <v>0.55172413793103448</v>
      </c>
      <c r="G3356">
        <v>0.1</v>
      </c>
      <c r="H3356">
        <v>0.1</v>
      </c>
      <c r="I3356">
        <v>0.1</v>
      </c>
      <c r="J3356">
        <v>0.1</v>
      </c>
      <c r="K3356">
        <v>0.1</v>
      </c>
      <c r="L3356">
        <v>0.1</v>
      </c>
      <c r="M3356">
        <v>0.15024719248272927</v>
      </c>
      <c r="N3356">
        <v>6.6397901505920051E-2</v>
      </c>
      <c r="O3356">
        <v>9.0673252247093231E-2</v>
      </c>
      <c r="P3356">
        <v>0.16187289583698353</v>
      </c>
      <c r="Q3356">
        <v>8.1767566843991848E-2</v>
      </c>
      <c r="R3356">
        <v>0.26681303683256397</v>
      </c>
      <c r="S3356">
        <v>2.1406853856438998E-4</v>
      </c>
      <c r="T3356">
        <v>4.6893025360113857E-3</v>
      </c>
      <c r="U3356">
        <v>2.0557117985804205E-3</v>
      </c>
      <c r="V3356">
        <v>1.8180354267310788E-3</v>
      </c>
      <c r="W3356">
        <v>1.7799493117701258E-2</v>
      </c>
      <c r="X3356">
        <v>0</v>
      </c>
      <c r="Y3356">
        <v>1</v>
      </c>
      <c r="Z3356">
        <v>0.11313199049305789</v>
      </c>
      <c r="AA3356">
        <v>0</v>
      </c>
      <c r="AB3356">
        <f t="shared" si="364"/>
        <v>-0.22054166666666666</v>
      </c>
      <c r="AC3356">
        <f t="shared" si="365"/>
        <v>0.13590771169946478</v>
      </c>
      <c r="AD3356">
        <f t="shared" si="366"/>
        <v>0.13590771169946478</v>
      </c>
      <c r="AE3356">
        <f t="shared" si="367"/>
        <v>1.8470906099384836E-2</v>
      </c>
      <c r="AF3356">
        <f t="shared" si="368"/>
        <v>0.13590771169946478</v>
      </c>
      <c r="AG3356">
        <f t="shared" si="369"/>
        <v>0</v>
      </c>
      <c r="AH3356" t="b">
        <f t="shared" si="370"/>
        <v>1</v>
      </c>
    </row>
    <row r="3357" spans="1:34" x14ac:dyDescent="0.25">
      <c r="A3357">
        <v>7868</v>
      </c>
      <c r="B3357">
        <v>5.0505050505050504E-2</v>
      </c>
      <c r="C3357">
        <v>1</v>
      </c>
      <c r="D3357">
        <v>0.33333333333333331</v>
      </c>
      <c r="E3357">
        <v>0.66666666666666663</v>
      </c>
      <c r="F3357">
        <v>0.39655172413793105</v>
      </c>
      <c r="G3357">
        <v>0.2</v>
      </c>
      <c r="H3357">
        <v>0.2</v>
      </c>
      <c r="I3357">
        <v>0.2</v>
      </c>
      <c r="J3357">
        <v>0.1</v>
      </c>
      <c r="K3357">
        <v>0.1</v>
      </c>
      <c r="L3357">
        <v>0</v>
      </c>
      <c r="M3357">
        <v>0.19753895925195405</v>
      </c>
      <c r="N3357">
        <v>0.11763220930276699</v>
      </c>
      <c r="O3357">
        <v>0.12329515475583261</v>
      </c>
      <c r="P3357">
        <v>0.1606935283622806</v>
      </c>
      <c r="Q3357">
        <v>8.0648088011462518E-2</v>
      </c>
      <c r="R3357">
        <v>0.26097872304454045</v>
      </c>
      <c r="S3357">
        <v>3.8921552466252723E-3</v>
      </c>
      <c r="T3357">
        <v>9.796593041806515E-4</v>
      </c>
      <c r="U3357">
        <v>1.3169054952903887E-3</v>
      </c>
      <c r="V3357">
        <v>0</v>
      </c>
      <c r="W3357">
        <v>0</v>
      </c>
      <c r="X3357">
        <v>7.5662138287690148E-4</v>
      </c>
      <c r="Y3357">
        <v>1</v>
      </c>
      <c r="Z3357">
        <v>0.11313464293223685</v>
      </c>
      <c r="AA3357">
        <v>0</v>
      </c>
      <c r="AB3357">
        <f t="shared" si="364"/>
        <v>-0.22054166666666666</v>
      </c>
      <c r="AC3357">
        <f t="shared" si="365"/>
        <v>0.22488042233870198</v>
      </c>
      <c r="AD3357">
        <f t="shared" si="366"/>
        <v>0.22488042233870198</v>
      </c>
      <c r="AE3357">
        <f t="shared" si="367"/>
        <v>5.0571204351232975E-2</v>
      </c>
      <c r="AF3357">
        <f t="shared" si="368"/>
        <v>0.22488042233870198</v>
      </c>
      <c r="AG3357">
        <f t="shared" si="369"/>
        <v>0</v>
      </c>
      <c r="AH3357" t="b">
        <f t="shared" si="370"/>
        <v>1</v>
      </c>
    </row>
    <row r="3358" spans="1:34" x14ac:dyDescent="0.25">
      <c r="A3358">
        <v>29865</v>
      </c>
      <c r="B3358">
        <v>0.19191919191919191</v>
      </c>
      <c r="C3358">
        <v>0</v>
      </c>
      <c r="D3358">
        <v>0.33333333333333331</v>
      </c>
      <c r="E3358">
        <v>0.33333333333333331</v>
      </c>
      <c r="F3358">
        <v>0.36206896551724138</v>
      </c>
      <c r="G3358">
        <v>0.2</v>
      </c>
      <c r="H3358">
        <v>0.2</v>
      </c>
      <c r="I3358">
        <v>0.2</v>
      </c>
      <c r="J3358">
        <v>0.2</v>
      </c>
      <c r="K3358">
        <v>0.2</v>
      </c>
      <c r="L3358">
        <v>0.2</v>
      </c>
      <c r="M3358">
        <v>0.21459245317412493</v>
      </c>
      <c r="N3358">
        <v>0.13711388733880733</v>
      </c>
      <c r="O3358">
        <v>0.12459583617234002</v>
      </c>
      <c r="P3358">
        <v>0.17320970698558572</v>
      </c>
      <c r="Q3358">
        <v>9.035453468252512E-2</v>
      </c>
      <c r="R3358">
        <v>0.35078965346850416</v>
      </c>
      <c r="S3358">
        <v>5.7237577156254004E-3</v>
      </c>
      <c r="T3358">
        <v>2.4164929503122739E-3</v>
      </c>
      <c r="U3358">
        <v>3.348064818534887E-3</v>
      </c>
      <c r="V3358">
        <v>3.3462157809983897E-3</v>
      </c>
      <c r="W3358">
        <v>0.26961824401154433</v>
      </c>
      <c r="X3358">
        <v>1.1349320743153523E-2</v>
      </c>
      <c r="Y3358">
        <v>1</v>
      </c>
      <c r="Z3358">
        <v>0.11315889093501674</v>
      </c>
      <c r="AA3358">
        <v>0</v>
      </c>
      <c r="AB3358">
        <f t="shared" si="364"/>
        <v>-0.22054166666666666</v>
      </c>
      <c r="AC3358">
        <f t="shared" si="365"/>
        <v>0.21465752691188236</v>
      </c>
      <c r="AD3358">
        <f t="shared" si="366"/>
        <v>0.21465752691188236</v>
      </c>
      <c r="AE3358">
        <f t="shared" si="367"/>
        <v>4.6077853859925501E-2</v>
      </c>
      <c r="AF3358">
        <f t="shared" si="368"/>
        <v>0.21465752691188236</v>
      </c>
      <c r="AG3358">
        <f t="shared" si="369"/>
        <v>0</v>
      </c>
      <c r="AH3358" t="b">
        <f t="shared" si="370"/>
        <v>1</v>
      </c>
    </row>
    <row r="3359" spans="1:34" x14ac:dyDescent="0.25">
      <c r="A3359">
        <v>4182</v>
      </c>
      <c r="B3359">
        <v>0.14141414141414141</v>
      </c>
      <c r="C3359">
        <v>1</v>
      </c>
      <c r="D3359">
        <v>0.16666666666666666</v>
      </c>
      <c r="E3359">
        <v>0.66666666666666663</v>
      </c>
      <c r="F3359">
        <v>0.20689655172413793</v>
      </c>
      <c r="G3359">
        <v>0.2</v>
      </c>
      <c r="H3359">
        <v>0.1</v>
      </c>
      <c r="I3359">
        <v>0.1</v>
      </c>
      <c r="J3359">
        <v>0.1</v>
      </c>
      <c r="K3359">
        <v>0.1</v>
      </c>
      <c r="L3359">
        <v>0.1</v>
      </c>
      <c r="M3359">
        <v>0.21202982768644296</v>
      </c>
      <c r="N3359">
        <v>6.6445352982040559E-2</v>
      </c>
      <c r="O3359">
        <v>8.7124242252874642E-2</v>
      </c>
      <c r="P3359">
        <v>0.161212563089566</v>
      </c>
      <c r="Q3359">
        <v>8.1706089707041615E-2</v>
      </c>
      <c r="R3359">
        <v>0.26184557050935742</v>
      </c>
      <c r="S3359">
        <v>2.7130611572064397E-4</v>
      </c>
      <c r="T3359">
        <v>8.4666313197673281E-4</v>
      </c>
      <c r="U3359">
        <v>1.2733806526494353E-3</v>
      </c>
      <c r="V3359">
        <v>1.718196457326892E-3</v>
      </c>
      <c r="W3359">
        <v>2.8134077635987237E-3</v>
      </c>
      <c r="X3359">
        <v>2.1752864757710916E-3</v>
      </c>
      <c r="Y3359">
        <v>1</v>
      </c>
      <c r="Z3359">
        <v>0.11320568299177203</v>
      </c>
      <c r="AA3359">
        <v>0</v>
      </c>
      <c r="AB3359">
        <f t="shared" si="364"/>
        <v>-0.22054166666666666</v>
      </c>
      <c r="AC3359">
        <f t="shared" si="365"/>
        <v>0.16380398266589194</v>
      </c>
      <c r="AD3359">
        <f t="shared" si="366"/>
        <v>0.16380398266589194</v>
      </c>
      <c r="AE3359">
        <f t="shared" si="367"/>
        <v>2.6831744737207827E-2</v>
      </c>
      <c r="AF3359">
        <f t="shared" si="368"/>
        <v>0.16380398266589194</v>
      </c>
      <c r="AG3359">
        <f t="shared" si="369"/>
        <v>0</v>
      </c>
      <c r="AH3359" t="b">
        <f t="shared" si="370"/>
        <v>1</v>
      </c>
    </row>
    <row r="3360" spans="1:34" x14ac:dyDescent="0.25">
      <c r="A3360">
        <v>27416</v>
      </c>
      <c r="B3360">
        <v>0.29292929292929293</v>
      </c>
      <c r="C3360">
        <v>0</v>
      </c>
      <c r="D3360">
        <v>0.33333333333333331</v>
      </c>
      <c r="E3360">
        <v>0.33333333333333331</v>
      </c>
      <c r="F3360">
        <v>0.37931034482758619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.1465191741196063</v>
      </c>
      <c r="N3360">
        <v>6.6220432985229311E-2</v>
      </c>
      <c r="O3360">
        <v>8.6344602062313022E-2</v>
      </c>
      <c r="P3360">
        <v>0.16013775614976083</v>
      </c>
      <c r="Q3360">
        <v>8.0648088011462518E-2</v>
      </c>
      <c r="R3360">
        <v>0.26097872304454045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1</v>
      </c>
      <c r="Z3360">
        <v>0.11325872674807747</v>
      </c>
      <c r="AA3360">
        <v>1</v>
      </c>
      <c r="AB3360">
        <f t="shared" si="364"/>
        <v>0.77945833333333336</v>
      </c>
      <c r="AC3360">
        <f t="shared" si="365"/>
        <v>1.6416496502828504E-3</v>
      </c>
      <c r="AD3360">
        <f t="shared" si="366"/>
        <v>-0.99835835034971709</v>
      </c>
      <c r="AE3360">
        <f t="shared" si="367"/>
        <v>0.99671939571300849</v>
      </c>
      <c r="AF3360">
        <f t="shared" si="368"/>
        <v>0.99835835034971709</v>
      </c>
      <c r="AG3360">
        <f t="shared" si="369"/>
        <v>0</v>
      </c>
      <c r="AH3360" t="b">
        <f t="shared" si="370"/>
        <v>0</v>
      </c>
    </row>
    <row r="3361" spans="1:34" x14ac:dyDescent="0.25">
      <c r="A3361">
        <v>18991</v>
      </c>
      <c r="B3361">
        <v>3.0303030303030304E-2</v>
      </c>
      <c r="C3361">
        <v>1</v>
      </c>
      <c r="D3361">
        <v>0.33333333333333331</v>
      </c>
      <c r="E3361">
        <v>0.33333333333333331</v>
      </c>
      <c r="F3361">
        <v>0.18965517241379309</v>
      </c>
      <c r="G3361">
        <v>0.2</v>
      </c>
      <c r="H3361">
        <v>0.2</v>
      </c>
      <c r="I3361">
        <v>0.2</v>
      </c>
      <c r="J3361">
        <v>0.2</v>
      </c>
      <c r="K3361">
        <v>0.2</v>
      </c>
      <c r="L3361">
        <v>0.2</v>
      </c>
      <c r="M3361">
        <v>0.18224019127663171</v>
      </c>
      <c r="N3361">
        <v>0.10287480022928554</v>
      </c>
      <c r="O3361">
        <v>0.12324189764422383</v>
      </c>
      <c r="P3361">
        <v>0.19759491929999076</v>
      </c>
      <c r="Q3361">
        <v>0.1198972736872896</v>
      </c>
      <c r="R3361">
        <v>0.29159426927755794</v>
      </c>
      <c r="S3361">
        <v>1.8350367236295035E-3</v>
      </c>
      <c r="T3361">
        <v>1.1874658232492747E-3</v>
      </c>
      <c r="U3361">
        <v>2.2476675148430875E-3</v>
      </c>
      <c r="V3361">
        <v>4.0305958132045086E-3</v>
      </c>
      <c r="W3361">
        <v>4.9304971057067635E-3</v>
      </c>
      <c r="X3361">
        <v>4.2011402284239958E-3</v>
      </c>
      <c r="Y3361">
        <v>1</v>
      </c>
      <c r="Z3361">
        <v>0.11331677589791933</v>
      </c>
      <c r="AA3361">
        <v>0</v>
      </c>
      <c r="AB3361">
        <f t="shared" si="364"/>
        <v>-0.22054166666666666</v>
      </c>
      <c r="AC3361">
        <f t="shared" si="365"/>
        <v>0.25311002626464663</v>
      </c>
      <c r="AD3361">
        <f t="shared" si="366"/>
        <v>0.25311002626464663</v>
      </c>
      <c r="AE3361">
        <f t="shared" si="367"/>
        <v>6.4064685395690102E-2</v>
      </c>
      <c r="AF3361">
        <f t="shared" si="368"/>
        <v>0.25311002626464663</v>
      </c>
      <c r="AG3361">
        <f t="shared" si="369"/>
        <v>0</v>
      </c>
      <c r="AH3361" t="b">
        <f t="shared" si="370"/>
        <v>1</v>
      </c>
    </row>
    <row r="3362" spans="1:34" x14ac:dyDescent="0.25">
      <c r="A3362">
        <v>10372</v>
      </c>
      <c r="B3362">
        <v>9.0909090909090912E-2</v>
      </c>
      <c r="C3362">
        <v>0</v>
      </c>
      <c r="D3362">
        <v>0.33333333333333331</v>
      </c>
      <c r="E3362">
        <v>0.66666666666666663</v>
      </c>
      <c r="F3362">
        <v>0.1206896551724138</v>
      </c>
      <c r="G3362">
        <v>0.2</v>
      </c>
      <c r="H3362">
        <v>0.2</v>
      </c>
      <c r="I3362">
        <v>0.2</v>
      </c>
      <c r="J3362">
        <v>0.2</v>
      </c>
      <c r="K3362">
        <v>0.2</v>
      </c>
      <c r="L3362">
        <v>0.2</v>
      </c>
      <c r="M3362">
        <v>0.20084754236605726</v>
      </c>
      <c r="N3362">
        <v>0.12375155166326914</v>
      </c>
      <c r="O3362">
        <v>0.11865849179154178</v>
      </c>
      <c r="P3362">
        <v>0.20589005506854838</v>
      </c>
      <c r="Q3362">
        <v>0.12789723402462061</v>
      </c>
      <c r="R3362">
        <v>0.29055067099987936</v>
      </c>
      <c r="S3362">
        <v>3.4479916478927413E-3</v>
      </c>
      <c r="T3362">
        <v>1.4843322790615932E-3</v>
      </c>
      <c r="U3362">
        <v>1.8972367305031025E-3</v>
      </c>
      <c r="V3362">
        <v>3.3816425120772949E-3</v>
      </c>
      <c r="W3362">
        <v>5.8612661741640074E-3</v>
      </c>
      <c r="X3362">
        <v>5.1223267620766231E-3</v>
      </c>
      <c r="Y3362">
        <v>1</v>
      </c>
      <c r="Z3362">
        <v>0.11346000367130271</v>
      </c>
      <c r="AA3362">
        <v>0</v>
      </c>
      <c r="AB3362">
        <f t="shared" si="364"/>
        <v>-0.22054166666666666</v>
      </c>
      <c r="AC3362">
        <f t="shared" si="365"/>
        <v>0.22236710578638086</v>
      </c>
      <c r="AD3362">
        <f t="shared" si="366"/>
        <v>0.22236710578638086</v>
      </c>
      <c r="AE3362">
        <f t="shared" si="367"/>
        <v>4.9447129735811494E-2</v>
      </c>
      <c r="AF3362">
        <f t="shared" si="368"/>
        <v>0.22236710578638086</v>
      </c>
      <c r="AG3362">
        <f t="shared" si="369"/>
        <v>0</v>
      </c>
      <c r="AH3362" t="b">
        <f t="shared" si="370"/>
        <v>1</v>
      </c>
    </row>
    <row r="3363" spans="1:34" x14ac:dyDescent="0.25">
      <c r="A3363">
        <v>18467</v>
      </c>
      <c r="B3363">
        <v>7.0707070707070704E-2</v>
      </c>
      <c r="C3363">
        <v>1</v>
      </c>
      <c r="D3363">
        <v>0.5</v>
      </c>
      <c r="E3363">
        <v>0.33333333333333331</v>
      </c>
      <c r="F3363">
        <v>3.4482758620689655E-2</v>
      </c>
      <c r="G3363">
        <v>0.1</v>
      </c>
      <c r="H3363">
        <v>0.1</v>
      </c>
      <c r="I3363">
        <v>0.1</v>
      </c>
      <c r="J3363">
        <v>0.1</v>
      </c>
      <c r="K3363">
        <v>0.1</v>
      </c>
      <c r="L3363">
        <v>0.1</v>
      </c>
      <c r="M3363">
        <v>0.14681384065531006</v>
      </c>
      <c r="N3363">
        <v>6.6536459816191967E-2</v>
      </c>
      <c r="O3363">
        <v>8.6527433177423591E-2</v>
      </c>
      <c r="P3363">
        <v>0.1604514377544542</v>
      </c>
      <c r="Q3363">
        <v>8.0648088011462518E-2</v>
      </c>
      <c r="R3363">
        <v>0.26103635917916923</v>
      </c>
      <c r="S3363">
        <v>3.8120226386065167E-4</v>
      </c>
      <c r="T3363">
        <v>1.9771305957100421E-4</v>
      </c>
      <c r="U3363">
        <v>3.7163519485737241E-4</v>
      </c>
      <c r="V3363">
        <v>0</v>
      </c>
      <c r="W3363">
        <v>1.7583798522492023E-4</v>
      </c>
      <c r="X3363">
        <v>0</v>
      </c>
      <c r="Y3363">
        <v>1</v>
      </c>
      <c r="Z3363">
        <v>0.11349911671290602</v>
      </c>
      <c r="AA3363">
        <v>0</v>
      </c>
      <c r="AB3363">
        <f t="shared" si="364"/>
        <v>-0.22054166666666666</v>
      </c>
      <c r="AC3363">
        <f t="shared" si="365"/>
        <v>0.10492018974281997</v>
      </c>
      <c r="AD3363">
        <f t="shared" si="366"/>
        <v>0.10492018974281997</v>
      </c>
      <c r="AE3363">
        <f t="shared" si="367"/>
        <v>1.1008246215669345E-2</v>
      </c>
      <c r="AF3363">
        <f t="shared" si="368"/>
        <v>0.10492018974281997</v>
      </c>
      <c r="AG3363">
        <f t="shared" si="369"/>
        <v>0</v>
      </c>
      <c r="AH3363" t="b">
        <f t="shared" si="370"/>
        <v>1</v>
      </c>
    </row>
    <row r="3364" spans="1:34" x14ac:dyDescent="0.25">
      <c r="A3364">
        <v>22605</v>
      </c>
      <c r="B3364">
        <v>0.43434343434343436</v>
      </c>
      <c r="C3364">
        <v>1</v>
      </c>
      <c r="D3364">
        <v>0.33333333333333331</v>
      </c>
      <c r="E3364">
        <v>0.66666666666666663</v>
      </c>
      <c r="F3364">
        <v>0.36206896551724138</v>
      </c>
      <c r="G3364">
        <v>0.3</v>
      </c>
      <c r="H3364">
        <v>0</v>
      </c>
      <c r="I3364">
        <v>0</v>
      </c>
      <c r="J3364">
        <v>0.1</v>
      </c>
      <c r="K3364">
        <v>0.1</v>
      </c>
      <c r="L3364">
        <v>0.1</v>
      </c>
      <c r="M3364">
        <v>0.1465191741196063</v>
      </c>
      <c r="N3364">
        <v>6.6220432985229311E-2</v>
      </c>
      <c r="O3364">
        <v>8.6344602062313022E-2</v>
      </c>
      <c r="P3364">
        <v>0.17643130184459854</v>
      </c>
      <c r="Q3364">
        <v>8.0648088011462518E-2</v>
      </c>
      <c r="R3364">
        <v>0.27135092183233728</v>
      </c>
      <c r="S3364">
        <v>0</v>
      </c>
      <c r="T3364">
        <v>0</v>
      </c>
      <c r="U3364">
        <v>1.930382572206598E-2</v>
      </c>
      <c r="V3364">
        <v>0</v>
      </c>
      <c r="W3364">
        <v>3.1643803821076642E-2</v>
      </c>
      <c r="X3364">
        <v>0</v>
      </c>
      <c r="Y3364">
        <v>1</v>
      </c>
      <c r="Z3364">
        <v>0.11361561647810292</v>
      </c>
      <c r="AA3364">
        <v>0</v>
      </c>
      <c r="AB3364">
        <f t="shared" si="364"/>
        <v>-0.22054166666666666</v>
      </c>
      <c r="AC3364">
        <f t="shared" si="365"/>
        <v>0.24482732420963627</v>
      </c>
      <c r="AD3364">
        <f t="shared" si="366"/>
        <v>0.24482732420963627</v>
      </c>
      <c r="AE3364">
        <f t="shared" si="367"/>
        <v>5.9940418679650345E-2</v>
      </c>
      <c r="AF3364">
        <f t="shared" si="368"/>
        <v>0.24482732420963627</v>
      </c>
      <c r="AG3364">
        <f t="shared" si="369"/>
        <v>0</v>
      </c>
      <c r="AH3364" t="b">
        <f t="shared" si="370"/>
        <v>1</v>
      </c>
    </row>
    <row r="3365" spans="1:34" x14ac:dyDescent="0.25">
      <c r="A3365">
        <v>17619</v>
      </c>
      <c r="B3365">
        <v>7.0707070707070704E-2</v>
      </c>
      <c r="C3365">
        <v>1</v>
      </c>
      <c r="D3365">
        <v>0.16666666666666666</v>
      </c>
      <c r="E3365">
        <v>0.33333333333333331</v>
      </c>
      <c r="F3365">
        <v>0.18965517241379309</v>
      </c>
      <c r="G3365">
        <v>0.1</v>
      </c>
      <c r="H3365">
        <v>0.5</v>
      </c>
      <c r="I3365">
        <v>0.4</v>
      </c>
      <c r="J3365">
        <v>0.1</v>
      </c>
      <c r="K3365">
        <v>0.2</v>
      </c>
      <c r="L3365">
        <v>0.2</v>
      </c>
      <c r="M3365">
        <v>0.15087900000973373</v>
      </c>
      <c r="N3365">
        <v>7.0674228533901234E-2</v>
      </c>
      <c r="O3365">
        <v>8.8179501722071452E-2</v>
      </c>
      <c r="P3365">
        <v>0.16470074021322814</v>
      </c>
      <c r="Q3365">
        <v>8.4344648762276833E-2</v>
      </c>
      <c r="R3365">
        <v>0.26298599749321239</v>
      </c>
      <c r="S3365">
        <v>0</v>
      </c>
      <c r="T3365">
        <v>0</v>
      </c>
      <c r="U3365">
        <v>5.4060086603276635E-3</v>
      </c>
      <c r="V3365">
        <v>0</v>
      </c>
      <c r="W3365">
        <v>0</v>
      </c>
      <c r="X3365">
        <v>0</v>
      </c>
      <c r="Y3365">
        <v>1</v>
      </c>
      <c r="Z3365">
        <v>0.11362983023584106</v>
      </c>
      <c r="AA3365">
        <v>1</v>
      </c>
      <c r="AB3365">
        <f t="shared" si="364"/>
        <v>0.77945833333333336</v>
      </c>
      <c r="AC3365">
        <f t="shared" si="365"/>
        <v>0.2724752254616864</v>
      </c>
      <c r="AD3365">
        <f t="shared" si="366"/>
        <v>-0.72752477453831355</v>
      </c>
      <c r="AE3365">
        <f t="shared" si="367"/>
        <v>0.52929229756702401</v>
      </c>
      <c r="AF3365">
        <f t="shared" si="368"/>
        <v>0.72752477453831355</v>
      </c>
      <c r="AG3365">
        <f t="shared" si="369"/>
        <v>0</v>
      </c>
      <c r="AH3365" t="b">
        <f t="shared" si="370"/>
        <v>0</v>
      </c>
    </row>
    <row r="3366" spans="1:34" x14ac:dyDescent="0.25">
      <c r="A3366">
        <v>26961</v>
      </c>
      <c r="B3366">
        <v>0.10101010101010101</v>
      </c>
      <c r="C3366">
        <v>0</v>
      </c>
      <c r="D3366">
        <v>0.5</v>
      </c>
      <c r="E3366">
        <v>0.33333333333333331</v>
      </c>
      <c r="F3366">
        <v>0.27586206896551724</v>
      </c>
      <c r="G3366">
        <v>0.2</v>
      </c>
      <c r="H3366">
        <v>0.2</v>
      </c>
      <c r="I3366">
        <v>0.2</v>
      </c>
      <c r="J3366">
        <v>0.2</v>
      </c>
      <c r="K3366">
        <v>0.2</v>
      </c>
      <c r="L3366">
        <v>0.2</v>
      </c>
      <c r="M3366">
        <v>0.24190352812295646</v>
      </c>
      <c r="N3366">
        <v>0.1636629882282378</v>
      </c>
      <c r="O3366">
        <v>0.14304750369642788</v>
      </c>
      <c r="P3366">
        <v>0.22408547211436472</v>
      </c>
      <c r="Q3366">
        <v>0.11977233627993912</v>
      </c>
      <c r="R3366">
        <v>0.29127534933261201</v>
      </c>
      <c r="S3366">
        <v>4.5904536879315715E-3</v>
      </c>
      <c r="T3366">
        <v>2.6308305314087679E-3</v>
      </c>
      <c r="U3366">
        <v>3.013258336681398E-3</v>
      </c>
      <c r="V3366">
        <v>2.4154589371980675E-3</v>
      </c>
      <c r="W3366">
        <v>3.5167597044984044E-3</v>
      </c>
      <c r="X3366">
        <v>3.0264855315076059E-3</v>
      </c>
      <c r="Y3366">
        <v>1</v>
      </c>
      <c r="Z3366">
        <v>0.11364230348383586</v>
      </c>
      <c r="AA3366">
        <v>0</v>
      </c>
      <c r="AB3366">
        <f t="shared" si="364"/>
        <v>-0.22054166666666666</v>
      </c>
      <c r="AC3366">
        <f t="shared" si="365"/>
        <v>0.21317980417491053</v>
      </c>
      <c r="AD3366">
        <f t="shared" si="366"/>
        <v>0.21317980417491053</v>
      </c>
      <c r="AE3366">
        <f t="shared" si="367"/>
        <v>4.5445628908053204E-2</v>
      </c>
      <c r="AF3366">
        <f t="shared" si="368"/>
        <v>0.21317980417491053</v>
      </c>
      <c r="AG3366">
        <f t="shared" si="369"/>
        <v>0</v>
      </c>
      <c r="AH3366" t="b">
        <f t="shared" si="370"/>
        <v>1</v>
      </c>
    </row>
    <row r="3367" spans="1:34" x14ac:dyDescent="0.25">
      <c r="A3367">
        <v>23290</v>
      </c>
      <c r="B3367">
        <v>0.14141414141414141</v>
      </c>
      <c r="C3367">
        <v>1</v>
      </c>
      <c r="D3367">
        <v>0.16666666666666666</v>
      </c>
      <c r="E3367">
        <v>0.66666666666666663</v>
      </c>
      <c r="F3367">
        <v>0.2413793103448276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.1465191741196063</v>
      </c>
      <c r="N3367">
        <v>9.1521560052690118E-2</v>
      </c>
      <c r="O3367">
        <v>8.6815680430976316E-2</v>
      </c>
      <c r="P3367">
        <v>0.16013775614976083</v>
      </c>
      <c r="Q3367">
        <v>8.4217728221476343E-2</v>
      </c>
      <c r="R3367">
        <v>0.26097872304454045</v>
      </c>
      <c r="S3367">
        <v>3.0519076139714635E-2</v>
      </c>
      <c r="T3367">
        <v>5.0942283817393883E-4</v>
      </c>
      <c r="U3367">
        <v>0</v>
      </c>
      <c r="V3367">
        <v>5.7971014492753624E-3</v>
      </c>
      <c r="W3367">
        <v>0</v>
      </c>
      <c r="X3367">
        <v>8.6633148339405224E-4</v>
      </c>
      <c r="Y3367">
        <v>1</v>
      </c>
      <c r="Z3367">
        <v>0.11365501104219411</v>
      </c>
      <c r="AA3367">
        <v>0</v>
      </c>
      <c r="AB3367">
        <f t="shared" si="364"/>
        <v>-0.22054166666666666</v>
      </c>
      <c r="AC3367">
        <f t="shared" si="365"/>
        <v>-2.7996448216468878E-2</v>
      </c>
      <c r="AD3367">
        <f t="shared" si="366"/>
        <v>-2.7996448216468878E-2</v>
      </c>
      <c r="AE3367">
        <f t="shared" si="367"/>
        <v>7.8380111273742344E-4</v>
      </c>
      <c r="AF3367">
        <f t="shared" si="368"/>
        <v>2.7996448216468878E-2</v>
      </c>
      <c r="AG3367">
        <f t="shared" si="369"/>
        <v>0</v>
      </c>
      <c r="AH3367" t="b">
        <f t="shared" si="370"/>
        <v>1</v>
      </c>
    </row>
    <row r="3368" spans="1:34" x14ac:dyDescent="0.25">
      <c r="A3368">
        <v>18190</v>
      </c>
      <c r="B3368">
        <v>1.0101010101010102E-2</v>
      </c>
      <c r="C3368">
        <v>0</v>
      </c>
      <c r="D3368">
        <v>0.5</v>
      </c>
      <c r="E3368">
        <v>0.66666666666666663</v>
      </c>
      <c r="F3368">
        <v>0.25862068965517243</v>
      </c>
      <c r="G3368">
        <v>0.2</v>
      </c>
      <c r="H3368">
        <v>0.2</v>
      </c>
      <c r="I3368">
        <v>0.2</v>
      </c>
      <c r="J3368">
        <v>0.2</v>
      </c>
      <c r="K3368">
        <v>0.2</v>
      </c>
      <c r="L3368">
        <v>0.1</v>
      </c>
      <c r="M3368">
        <v>0.16314261417885817</v>
      </c>
      <c r="N3368">
        <v>8.4266229353862743E-2</v>
      </c>
      <c r="O3368">
        <v>9.7407257132472405E-2</v>
      </c>
      <c r="P3368">
        <v>0.17885503388326524</v>
      </c>
      <c r="Q3368">
        <v>8.0449774666461749E-2</v>
      </c>
      <c r="R3368">
        <v>0.2737631861870008</v>
      </c>
      <c r="S3368">
        <v>1.8487737421470044E-3</v>
      </c>
      <c r="T3368">
        <v>1.0384388624314906E-3</v>
      </c>
      <c r="U3368">
        <v>1.3950270077228695E-3</v>
      </c>
      <c r="V3368">
        <v>3.2206119162640903E-4</v>
      </c>
      <c r="W3368">
        <v>4.9002529722480773E-2</v>
      </c>
      <c r="X3368">
        <v>2.0807088029114792E-3</v>
      </c>
      <c r="Y3368">
        <v>1</v>
      </c>
      <c r="Z3368">
        <v>0.11368376989992868</v>
      </c>
      <c r="AA3368">
        <v>0</v>
      </c>
      <c r="AB3368">
        <f t="shared" si="364"/>
        <v>-0.22054166666666666</v>
      </c>
      <c r="AC3368">
        <f t="shared" si="365"/>
        <v>0.23753365894067557</v>
      </c>
      <c r="AD3368">
        <f t="shared" si="366"/>
        <v>0.23753365894067557</v>
      </c>
      <c r="AE3368">
        <f t="shared" si="367"/>
        <v>5.6422239129745186E-2</v>
      </c>
      <c r="AF3368">
        <f t="shared" si="368"/>
        <v>0.23753365894067557</v>
      </c>
      <c r="AG3368">
        <f t="shared" si="369"/>
        <v>0</v>
      </c>
      <c r="AH3368" t="b">
        <f t="shared" si="370"/>
        <v>1</v>
      </c>
    </row>
    <row r="3369" spans="1:34" x14ac:dyDescent="0.25">
      <c r="A3369">
        <v>6829</v>
      </c>
      <c r="B3369">
        <v>1.0101010101010102E-2</v>
      </c>
      <c r="C3369">
        <v>0</v>
      </c>
      <c r="D3369">
        <v>0.33333333333333331</v>
      </c>
      <c r="E3369">
        <v>0.66666666666666663</v>
      </c>
      <c r="F3369">
        <v>8.6206896551724144E-2</v>
      </c>
      <c r="G3369">
        <v>0.3</v>
      </c>
      <c r="H3369">
        <v>0.7</v>
      </c>
      <c r="I3369">
        <v>0.6</v>
      </c>
      <c r="J3369">
        <v>0.5</v>
      </c>
      <c r="K3369">
        <v>0.4</v>
      </c>
      <c r="L3369">
        <v>0.2</v>
      </c>
      <c r="M3369">
        <v>0.15823681455741176</v>
      </c>
      <c r="N3369">
        <v>7.8331947750230613E-2</v>
      </c>
      <c r="O3369">
        <v>9.3084646413957098E-2</v>
      </c>
      <c r="P3369">
        <v>0.17124378053214717</v>
      </c>
      <c r="Q3369">
        <v>9.201144268000655E-2</v>
      </c>
      <c r="R3369">
        <v>0.27180663153680223</v>
      </c>
      <c r="S3369">
        <v>0</v>
      </c>
      <c r="T3369">
        <v>0</v>
      </c>
      <c r="U3369">
        <v>0</v>
      </c>
      <c r="V3369">
        <v>0</v>
      </c>
      <c r="W3369">
        <v>7.0335194089968089E-3</v>
      </c>
      <c r="X3369">
        <v>9.4577672859612692E-3</v>
      </c>
      <c r="Y3369">
        <v>1</v>
      </c>
      <c r="Z3369">
        <v>0.11370743892834545</v>
      </c>
      <c r="AA3369">
        <v>1</v>
      </c>
      <c r="AB3369">
        <f t="shared" si="364"/>
        <v>0.77945833333333336</v>
      </c>
      <c r="AC3369">
        <f t="shared" si="365"/>
        <v>0.51273769387643997</v>
      </c>
      <c r="AD3369">
        <f t="shared" si="366"/>
        <v>-0.48726230612356003</v>
      </c>
      <c r="AE3369">
        <f t="shared" si="367"/>
        <v>0.23742455496884993</v>
      </c>
      <c r="AF3369">
        <f t="shared" si="368"/>
        <v>0.48726230612356003</v>
      </c>
      <c r="AG3369">
        <f t="shared" si="369"/>
        <v>1</v>
      </c>
      <c r="AH3369" t="b">
        <f t="shared" si="370"/>
        <v>1</v>
      </c>
    </row>
    <row r="3370" spans="1:34" x14ac:dyDescent="0.25">
      <c r="A3370">
        <v>5048</v>
      </c>
      <c r="B3370">
        <v>0.21212121212121213</v>
      </c>
      <c r="C3370">
        <v>1</v>
      </c>
      <c r="D3370">
        <v>0.33333333333333331</v>
      </c>
      <c r="E3370">
        <v>0.66666666666666663</v>
      </c>
      <c r="F3370">
        <v>0.53448275862068961</v>
      </c>
      <c r="G3370">
        <v>0.2</v>
      </c>
      <c r="H3370">
        <v>0.2</v>
      </c>
      <c r="I3370">
        <v>0.2</v>
      </c>
      <c r="J3370">
        <v>0.2</v>
      </c>
      <c r="K3370">
        <v>0.2</v>
      </c>
      <c r="L3370">
        <v>0.2</v>
      </c>
      <c r="M3370">
        <v>0.25945167247593337</v>
      </c>
      <c r="N3370">
        <v>0.18553052648361784</v>
      </c>
      <c r="O3370">
        <v>0.15547837239678414</v>
      </c>
      <c r="P3370">
        <v>0.27758749644399983</v>
      </c>
      <c r="Q3370">
        <v>0.2074595564722039</v>
      </c>
      <c r="R3370">
        <v>0.36204944872958433</v>
      </c>
      <c r="S3370">
        <v>6.9211678297342342E-3</v>
      </c>
      <c r="T3370">
        <v>3.3249043050979691E-3</v>
      </c>
      <c r="U3370">
        <v>5.580108030891478E-3</v>
      </c>
      <c r="V3370">
        <v>1.2882447665056361E-2</v>
      </c>
      <c r="W3370">
        <v>1.4067038817993618E-2</v>
      </c>
      <c r="X3370">
        <v>7.0668437160702601E-3</v>
      </c>
      <c r="Y3370">
        <v>1</v>
      </c>
      <c r="Z3370">
        <v>0.11378799738182144</v>
      </c>
      <c r="AA3370">
        <v>0</v>
      </c>
      <c r="AB3370">
        <f t="shared" si="364"/>
        <v>-0.22054166666666666</v>
      </c>
      <c r="AC3370">
        <f t="shared" si="365"/>
        <v>0.19827991833944697</v>
      </c>
      <c r="AD3370">
        <f t="shared" si="366"/>
        <v>0.19827991833944697</v>
      </c>
      <c r="AE3370">
        <f t="shared" si="367"/>
        <v>3.9314926016697761E-2</v>
      </c>
      <c r="AF3370">
        <f t="shared" si="368"/>
        <v>0.19827991833944697</v>
      </c>
      <c r="AG3370">
        <f t="shared" si="369"/>
        <v>0</v>
      </c>
      <c r="AH3370" t="b">
        <f t="shared" si="370"/>
        <v>1</v>
      </c>
    </row>
    <row r="3371" spans="1:34" x14ac:dyDescent="0.25">
      <c r="A3371">
        <v>24795</v>
      </c>
      <c r="B3371">
        <v>0.23232323232323232</v>
      </c>
      <c r="C3371">
        <v>0</v>
      </c>
      <c r="D3371">
        <v>0.16666666666666666</v>
      </c>
      <c r="E3371">
        <v>0.33333333333333331</v>
      </c>
      <c r="F3371">
        <v>0.37931034482758619</v>
      </c>
      <c r="G3371">
        <v>0.2</v>
      </c>
      <c r="H3371">
        <v>0.2</v>
      </c>
      <c r="I3371">
        <v>0.2</v>
      </c>
      <c r="J3371">
        <v>0.2</v>
      </c>
      <c r="K3371">
        <v>0.2</v>
      </c>
      <c r="L3371">
        <v>0.2</v>
      </c>
      <c r="M3371">
        <v>0.34398203330528249</v>
      </c>
      <c r="N3371">
        <v>0.28135403736139425</v>
      </c>
      <c r="O3371">
        <v>0.21300319048531505</v>
      </c>
      <c r="P3371">
        <v>0.36137722238235997</v>
      </c>
      <c r="Q3371">
        <v>0.25529769312001427</v>
      </c>
      <c r="R3371">
        <v>0.3985577133670492</v>
      </c>
      <c r="S3371">
        <v>8.8901404839093721E-3</v>
      </c>
      <c r="T3371">
        <v>4.9279831664844898E-3</v>
      </c>
      <c r="U3371">
        <v>8.0353555644837281E-3</v>
      </c>
      <c r="V3371">
        <v>9.9838969404186795E-3</v>
      </c>
      <c r="W3371">
        <v>1.53565173763097E-2</v>
      </c>
      <c r="X3371">
        <v>1.1551716963073094E-2</v>
      </c>
      <c r="Y3371">
        <v>1</v>
      </c>
      <c r="Z3371">
        <v>0.11393231588766617</v>
      </c>
      <c r="AA3371">
        <v>1</v>
      </c>
      <c r="AB3371">
        <f t="shared" si="364"/>
        <v>0.77945833333333336</v>
      </c>
      <c r="AC3371">
        <f t="shared" si="365"/>
        <v>0.18622279837825573</v>
      </c>
      <c r="AD3371">
        <f t="shared" si="366"/>
        <v>-0.81377720162174427</v>
      </c>
      <c r="AE3371">
        <f t="shared" si="367"/>
        <v>0.66223333387931704</v>
      </c>
      <c r="AF3371">
        <f t="shared" si="368"/>
        <v>0.81377720162174427</v>
      </c>
      <c r="AG3371">
        <f t="shared" si="369"/>
        <v>0</v>
      </c>
      <c r="AH3371" t="b">
        <f t="shared" si="370"/>
        <v>0</v>
      </c>
    </row>
    <row r="3372" spans="1:34" x14ac:dyDescent="0.25">
      <c r="A3372">
        <v>4712</v>
      </c>
      <c r="B3372">
        <v>0.12121212121212122</v>
      </c>
      <c r="C3372">
        <v>1</v>
      </c>
      <c r="D3372">
        <v>0.5</v>
      </c>
      <c r="E3372">
        <v>0.33333333333333331</v>
      </c>
      <c r="F3372">
        <v>0.36206896551724138</v>
      </c>
      <c r="G3372">
        <v>0.2</v>
      </c>
      <c r="H3372">
        <v>0.2</v>
      </c>
      <c r="I3372">
        <v>0.2</v>
      </c>
      <c r="J3372">
        <v>0.2</v>
      </c>
      <c r="K3372">
        <v>0.2</v>
      </c>
      <c r="L3372">
        <v>0.2</v>
      </c>
      <c r="M3372">
        <v>0.25936318402677305</v>
      </c>
      <c r="N3372">
        <v>0.18754341810065028</v>
      </c>
      <c r="O3372">
        <v>0.15683066379773716</v>
      </c>
      <c r="P3372">
        <v>0.25218211242424071</v>
      </c>
      <c r="Q3372">
        <v>0.17608142745945732</v>
      </c>
      <c r="R3372">
        <v>0.33458314089268382</v>
      </c>
      <c r="S3372">
        <v>5.7821400443247798E-3</v>
      </c>
      <c r="T3372">
        <v>3.0286315821972747E-3</v>
      </c>
      <c r="U3372">
        <v>4.017677782241864E-3</v>
      </c>
      <c r="V3372">
        <v>5.6376811594202898E-3</v>
      </c>
      <c r="W3372">
        <v>8.9091245847292919E-3</v>
      </c>
      <c r="X3372">
        <v>6.4539803959399698E-3</v>
      </c>
      <c r="Y3372">
        <v>1</v>
      </c>
      <c r="Z3372">
        <v>0.11396881837207851</v>
      </c>
      <c r="AA3372">
        <v>0</v>
      </c>
      <c r="AB3372">
        <f t="shared" si="364"/>
        <v>-0.22054166666666666</v>
      </c>
      <c r="AC3372">
        <f t="shared" si="365"/>
        <v>0.20031074179366551</v>
      </c>
      <c r="AD3372">
        <f t="shared" si="366"/>
        <v>0.20031074179366551</v>
      </c>
      <c r="AE3372">
        <f t="shared" si="367"/>
        <v>4.0124393277928536E-2</v>
      </c>
      <c r="AF3372">
        <f t="shared" si="368"/>
        <v>0.20031074179366551</v>
      </c>
      <c r="AG3372">
        <f t="shared" si="369"/>
        <v>0</v>
      </c>
      <c r="AH3372" t="b">
        <f t="shared" si="370"/>
        <v>1</v>
      </c>
    </row>
    <row r="3373" spans="1:34" x14ac:dyDescent="0.25">
      <c r="A3373">
        <v>19589</v>
      </c>
      <c r="B3373">
        <v>0.31313131313131315</v>
      </c>
      <c r="C3373">
        <v>1</v>
      </c>
      <c r="D3373">
        <v>0.16666666666666666</v>
      </c>
      <c r="E3373">
        <v>0.66666666666666663</v>
      </c>
      <c r="F3373">
        <v>0.15517241379310345</v>
      </c>
      <c r="G3373">
        <v>0.2</v>
      </c>
      <c r="H3373">
        <v>0.2</v>
      </c>
      <c r="I3373">
        <v>0.2</v>
      </c>
      <c r="J3373">
        <v>0.2</v>
      </c>
      <c r="K3373">
        <v>0.2</v>
      </c>
      <c r="L3373">
        <v>0.2</v>
      </c>
      <c r="M3373">
        <v>0.1486597097047937</v>
      </c>
      <c r="N3373">
        <v>6.925068425028566E-2</v>
      </c>
      <c r="O3373">
        <v>8.9159542384150678E-2</v>
      </c>
      <c r="P3373">
        <v>0.1666101474586138</v>
      </c>
      <c r="Q3373">
        <v>8.8333721696967293E-2</v>
      </c>
      <c r="R3373">
        <v>0.26760534156326105</v>
      </c>
      <c r="S3373">
        <v>2.2895030862501602E-3</v>
      </c>
      <c r="T3373">
        <v>1.1874658232492747E-3</v>
      </c>
      <c r="U3373">
        <v>2.232043212356591E-3</v>
      </c>
      <c r="V3373">
        <v>1.6103059581320451E-3</v>
      </c>
      <c r="W3373">
        <v>2.344506469665603E-3</v>
      </c>
      <c r="X3373">
        <v>1.8915534571922537E-3</v>
      </c>
      <c r="Y3373">
        <v>1</v>
      </c>
      <c r="Z3373">
        <v>0.11397867292975783</v>
      </c>
      <c r="AA3373">
        <v>0</v>
      </c>
      <c r="AB3373">
        <f t="shared" si="364"/>
        <v>-0.22054166666666666</v>
      </c>
      <c r="AC3373">
        <f t="shared" si="365"/>
        <v>0.23461703936666711</v>
      </c>
      <c r="AD3373">
        <f t="shared" si="366"/>
        <v>0.23461703936666711</v>
      </c>
      <c r="AE3373">
        <f t="shared" si="367"/>
        <v>5.5045155161180227E-2</v>
      </c>
      <c r="AF3373">
        <f t="shared" si="368"/>
        <v>0.23461703936666711</v>
      </c>
      <c r="AG3373">
        <f t="shared" si="369"/>
        <v>0</v>
      </c>
      <c r="AH3373" t="b">
        <f t="shared" si="370"/>
        <v>1</v>
      </c>
    </row>
    <row r="3374" spans="1:34" x14ac:dyDescent="0.25">
      <c r="A3374">
        <v>24557</v>
      </c>
      <c r="B3374">
        <v>0.25252525252525254</v>
      </c>
      <c r="C3374">
        <v>0</v>
      </c>
      <c r="D3374">
        <v>0.16666666666666666</v>
      </c>
      <c r="E3374">
        <v>0.66666666666666663</v>
      </c>
      <c r="F3374">
        <v>0.17241379310344829</v>
      </c>
      <c r="G3374">
        <v>0.1</v>
      </c>
      <c r="H3374">
        <v>0.1</v>
      </c>
      <c r="I3374">
        <v>0.1</v>
      </c>
      <c r="J3374">
        <v>0.1</v>
      </c>
      <c r="K3374">
        <v>0.1</v>
      </c>
      <c r="L3374">
        <v>0.1</v>
      </c>
      <c r="M3374">
        <v>0.14696161636540775</v>
      </c>
      <c r="N3374">
        <v>6.6220432985229311E-2</v>
      </c>
      <c r="O3374">
        <v>8.6801405328895603E-2</v>
      </c>
      <c r="P3374">
        <v>0.16013775614976083</v>
      </c>
      <c r="Q3374">
        <v>8.0929692961363597E-2</v>
      </c>
      <c r="R3374">
        <v>0.26133453011564883</v>
      </c>
      <c r="S3374">
        <v>0</v>
      </c>
      <c r="T3374">
        <v>4.9398578247169828E-4</v>
      </c>
      <c r="U3374">
        <v>0</v>
      </c>
      <c r="V3374">
        <v>4.5732689210950078E-4</v>
      </c>
      <c r="W3374">
        <v>1.0855064954551743E-3</v>
      </c>
      <c r="X3374">
        <v>0</v>
      </c>
      <c r="Y3374">
        <v>1</v>
      </c>
      <c r="Z3374">
        <v>0.11404646606170699</v>
      </c>
      <c r="AA3374">
        <v>1</v>
      </c>
      <c r="AB3374">
        <f t="shared" si="364"/>
        <v>0.77945833333333336</v>
      </c>
      <c r="AC3374">
        <f t="shared" si="365"/>
        <v>0.11945522287267765</v>
      </c>
      <c r="AD3374">
        <f t="shared" si="366"/>
        <v>-0.88054477712732238</v>
      </c>
      <c r="AE3374">
        <f t="shared" si="367"/>
        <v>0.77535910452620582</v>
      </c>
      <c r="AF3374">
        <f t="shared" si="368"/>
        <v>0.88054477712732238</v>
      </c>
      <c r="AG3374">
        <f t="shared" si="369"/>
        <v>0</v>
      </c>
      <c r="AH3374" t="b">
        <f t="shared" si="370"/>
        <v>0</v>
      </c>
    </row>
    <row r="3375" spans="1:34" x14ac:dyDescent="0.25">
      <c r="A3375">
        <v>10277</v>
      </c>
      <c r="B3375">
        <v>0.49494949494949497</v>
      </c>
      <c r="C3375">
        <v>1</v>
      </c>
      <c r="D3375">
        <v>0.33333333333333331</v>
      </c>
      <c r="E3375">
        <v>0.33333333333333331</v>
      </c>
      <c r="F3375">
        <v>0.22413793103448276</v>
      </c>
      <c r="G3375">
        <v>0.2</v>
      </c>
      <c r="H3375">
        <v>0.2</v>
      </c>
      <c r="I3375">
        <v>0.2</v>
      </c>
      <c r="J3375">
        <v>0.2</v>
      </c>
      <c r="K3375">
        <v>0.2</v>
      </c>
      <c r="L3375">
        <v>0.2</v>
      </c>
      <c r="M3375">
        <v>0.19985824150444523</v>
      </c>
      <c r="N3375">
        <v>0.11960049653224612</v>
      </c>
      <c r="O3375">
        <v>0.11211665174186443</v>
      </c>
      <c r="P3375">
        <v>0.20309894817753812</v>
      </c>
      <c r="Q3375">
        <v>0.12171084922732163</v>
      </c>
      <c r="R3375">
        <v>0.28495535505011654</v>
      </c>
      <c r="S3375">
        <v>1.997591442753265E-3</v>
      </c>
      <c r="T3375">
        <v>9.7075331050628202E-4</v>
      </c>
      <c r="U3375">
        <v>2.232043212356591E-3</v>
      </c>
      <c r="V3375">
        <v>5.5555555555555558E-3</v>
      </c>
      <c r="W3375">
        <v>7.0335194089968089E-3</v>
      </c>
      <c r="X3375">
        <v>3.7831069143845074E-3</v>
      </c>
      <c r="Y3375">
        <v>1</v>
      </c>
      <c r="Z3375">
        <v>0.11405075984197321</v>
      </c>
      <c r="AA3375">
        <v>0</v>
      </c>
      <c r="AB3375">
        <f t="shared" si="364"/>
        <v>-0.22054166666666666</v>
      </c>
      <c r="AC3375">
        <f t="shared" si="365"/>
        <v>0.20082866853007253</v>
      </c>
      <c r="AD3375">
        <f t="shared" si="366"/>
        <v>0.20082866853007253</v>
      </c>
      <c r="AE3375">
        <f t="shared" si="367"/>
        <v>4.0332154103561745E-2</v>
      </c>
      <c r="AF3375">
        <f t="shared" si="368"/>
        <v>0.20082866853007253</v>
      </c>
      <c r="AG3375">
        <f t="shared" si="369"/>
        <v>0</v>
      </c>
      <c r="AH3375" t="b">
        <f t="shared" si="370"/>
        <v>1</v>
      </c>
    </row>
    <row r="3376" spans="1:34" x14ac:dyDescent="0.25">
      <c r="A3376">
        <v>13523</v>
      </c>
      <c r="B3376">
        <v>0.15151515151515152</v>
      </c>
      <c r="C3376">
        <v>1</v>
      </c>
      <c r="D3376">
        <v>0.33333333333333331</v>
      </c>
      <c r="E3376">
        <v>0.66666666666666663</v>
      </c>
      <c r="F3376">
        <v>0.25862068965517243</v>
      </c>
      <c r="G3376">
        <v>0</v>
      </c>
      <c r="H3376">
        <v>0</v>
      </c>
      <c r="I3376">
        <v>0.1</v>
      </c>
      <c r="J3376">
        <v>0.1</v>
      </c>
      <c r="K3376">
        <v>0.1</v>
      </c>
      <c r="L3376">
        <v>0.1</v>
      </c>
      <c r="M3376">
        <v>0.14916674851848213</v>
      </c>
      <c r="N3376">
        <v>6.7454171364362797E-2</v>
      </c>
      <c r="O3376">
        <v>9.1230530270628482E-2</v>
      </c>
      <c r="P3376">
        <v>0.16603176756287291</v>
      </c>
      <c r="Q3376">
        <v>7.9461182641632919E-2</v>
      </c>
      <c r="R3376">
        <v>0.27031654533619925</v>
      </c>
      <c r="S3376">
        <v>1.4881770060626042E-3</v>
      </c>
      <c r="T3376">
        <v>7.147356790137384E-3</v>
      </c>
      <c r="U3376">
        <v>1.193696709968305E-2</v>
      </c>
      <c r="V3376">
        <v>9.8711755233494365E-4</v>
      </c>
      <c r="W3376">
        <v>3.3437351270370834E-2</v>
      </c>
      <c r="X3376">
        <v>0</v>
      </c>
      <c r="Y3376">
        <v>1</v>
      </c>
      <c r="Z3376">
        <v>0.11409407697915452</v>
      </c>
      <c r="AA3376">
        <v>0</v>
      </c>
      <c r="AB3376">
        <f t="shared" si="364"/>
        <v>-0.22054166666666666</v>
      </c>
      <c r="AC3376">
        <f t="shared" si="365"/>
        <v>-1.8005937567327213E-2</v>
      </c>
      <c r="AD3376">
        <f t="shared" si="366"/>
        <v>-1.8005937567327213E-2</v>
      </c>
      <c r="AE3376">
        <f t="shared" si="367"/>
        <v>3.2421378767848543E-4</v>
      </c>
      <c r="AF3376">
        <f t="shared" si="368"/>
        <v>1.8005937567327213E-2</v>
      </c>
      <c r="AG3376">
        <f t="shared" si="369"/>
        <v>0</v>
      </c>
      <c r="AH3376" t="b">
        <f t="shared" si="370"/>
        <v>1</v>
      </c>
    </row>
    <row r="3377" spans="1:34" x14ac:dyDescent="0.25">
      <c r="A3377">
        <v>9248</v>
      </c>
      <c r="B3377">
        <v>0.27272727272727271</v>
      </c>
      <c r="C3377">
        <v>0</v>
      </c>
      <c r="D3377">
        <v>0.16666666666666666</v>
      </c>
      <c r="E3377">
        <v>0.33333333333333331</v>
      </c>
      <c r="F3377">
        <v>0.29310344827586204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.1</v>
      </c>
      <c r="M3377">
        <v>0.23612169285482321</v>
      </c>
      <c r="N3377">
        <v>7.3076222255121906E-2</v>
      </c>
      <c r="O3377">
        <v>9.2476856490751658E-2</v>
      </c>
      <c r="P3377">
        <v>0.162304325791787</v>
      </c>
      <c r="Q3377">
        <v>8.0648088011462518E-2</v>
      </c>
      <c r="R3377">
        <v>0.26908697446411844</v>
      </c>
      <c r="S3377">
        <v>8.3097514515449566E-3</v>
      </c>
      <c r="T3377">
        <v>6.5637173380103655E-3</v>
      </c>
      <c r="U3377">
        <v>2.5791259318780411E-3</v>
      </c>
      <c r="V3377">
        <v>0</v>
      </c>
      <c r="W3377">
        <v>2.4736887761441777E-2</v>
      </c>
      <c r="X3377">
        <v>2.8373301857883806E-2</v>
      </c>
      <c r="Y3377">
        <v>1</v>
      </c>
      <c r="Z3377">
        <v>0.11414727874616937</v>
      </c>
      <c r="AA3377">
        <v>1</v>
      </c>
      <c r="AB3377">
        <f t="shared" si="364"/>
        <v>0.77945833333333336</v>
      </c>
      <c r="AC3377">
        <f t="shared" si="365"/>
        <v>-6.5899125292038591E-2</v>
      </c>
      <c r="AD3377">
        <f t="shared" si="366"/>
        <v>-1.0658991252920387</v>
      </c>
      <c r="AE3377">
        <f t="shared" si="367"/>
        <v>1.1361409452983331</v>
      </c>
      <c r="AF3377">
        <f t="shared" si="368"/>
        <v>1.0658991252920387</v>
      </c>
      <c r="AG3377">
        <f t="shared" si="369"/>
        <v>0</v>
      </c>
      <c r="AH3377" t="b">
        <f t="shared" si="370"/>
        <v>0</v>
      </c>
    </row>
    <row r="3378" spans="1:34" x14ac:dyDescent="0.25">
      <c r="A3378">
        <v>1188</v>
      </c>
      <c r="B3378">
        <v>4.0404040404040407E-2</v>
      </c>
      <c r="C3378">
        <v>1</v>
      </c>
      <c r="D3378">
        <v>0.33333333333333331</v>
      </c>
      <c r="E3378">
        <v>0.33333333333333331</v>
      </c>
      <c r="F3378">
        <v>0.5</v>
      </c>
      <c r="G3378">
        <v>0.1</v>
      </c>
      <c r="H3378">
        <v>0.1</v>
      </c>
      <c r="I3378">
        <v>0.1</v>
      </c>
      <c r="J3378">
        <v>0.1</v>
      </c>
      <c r="K3378">
        <v>0</v>
      </c>
      <c r="L3378">
        <v>0.1</v>
      </c>
      <c r="M3378">
        <v>0.14760935181326107</v>
      </c>
      <c r="N3378">
        <v>6.7972341483598875E-2</v>
      </c>
      <c r="O3378">
        <v>8.6727284606553476E-2</v>
      </c>
      <c r="P3378">
        <v>0.16048063934528151</v>
      </c>
      <c r="Q3378">
        <v>8.0648088011462518E-2</v>
      </c>
      <c r="R3378">
        <v>0.26156276920877886</v>
      </c>
      <c r="S3378">
        <v>2.1132113486088981E-3</v>
      </c>
      <c r="T3378">
        <v>4.1383183940237218E-4</v>
      </c>
      <c r="U3378">
        <v>4.0623186464889958E-4</v>
      </c>
      <c r="V3378">
        <v>0</v>
      </c>
      <c r="W3378">
        <v>1.7818249169458582E-3</v>
      </c>
      <c r="X3378">
        <v>1.1088286366060992E-2</v>
      </c>
      <c r="Y3378">
        <v>1</v>
      </c>
      <c r="Z3378">
        <v>0.11416179558947648</v>
      </c>
      <c r="AA3378">
        <v>0</v>
      </c>
      <c r="AB3378">
        <f t="shared" si="364"/>
        <v>-0.22054166666666666</v>
      </c>
      <c r="AC3378">
        <f t="shared" si="365"/>
        <v>0.1513472821816326</v>
      </c>
      <c r="AD3378">
        <f t="shared" si="366"/>
        <v>0.1513472821816326</v>
      </c>
      <c r="AE3378">
        <f t="shared" si="367"/>
        <v>2.2905999823766725E-2</v>
      </c>
      <c r="AF3378">
        <f t="shared" si="368"/>
        <v>0.1513472821816326</v>
      </c>
      <c r="AG3378">
        <f t="shared" si="369"/>
        <v>0</v>
      </c>
      <c r="AH3378" t="b">
        <f t="shared" si="370"/>
        <v>1</v>
      </c>
    </row>
    <row r="3379" spans="1:34" x14ac:dyDescent="0.25">
      <c r="A3379">
        <v>1693</v>
      </c>
      <c r="B3379">
        <v>0.14141414141414141</v>
      </c>
      <c r="C3379">
        <v>1</v>
      </c>
      <c r="D3379">
        <v>0.16666666666666666</v>
      </c>
      <c r="E3379">
        <v>0.66666666666666663</v>
      </c>
      <c r="F3379">
        <v>0.10344827586206896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.1465191741196063</v>
      </c>
      <c r="N3379">
        <v>6.6799340993899642E-2</v>
      </c>
      <c r="O3379">
        <v>8.6679517918821891E-2</v>
      </c>
      <c r="P3379">
        <v>0.16013775614976083</v>
      </c>
      <c r="Q3379">
        <v>8.1252943713714859E-2</v>
      </c>
      <c r="R3379">
        <v>0.26097872304454045</v>
      </c>
      <c r="S3379">
        <v>6.9829844130629888E-4</v>
      </c>
      <c r="T3379">
        <v>3.6217707609102875E-4</v>
      </c>
      <c r="U3379">
        <v>0</v>
      </c>
      <c r="V3379">
        <v>9.8228663446054743E-4</v>
      </c>
      <c r="W3379">
        <v>0</v>
      </c>
      <c r="X3379">
        <v>0</v>
      </c>
      <c r="Y3379">
        <v>1</v>
      </c>
      <c r="Z3379">
        <v>0.11423667030792728</v>
      </c>
      <c r="AA3379">
        <v>0</v>
      </c>
      <c r="AB3379">
        <f t="shared" si="364"/>
        <v>-0.22054166666666666</v>
      </c>
      <c r="AC3379">
        <f t="shared" si="365"/>
        <v>-2.5169011238761724E-2</v>
      </c>
      <c r="AD3379">
        <f t="shared" si="366"/>
        <v>-2.5169011238761724E-2</v>
      </c>
      <c r="AE3379">
        <f t="shared" si="367"/>
        <v>6.3347912673691398E-4</v>
      </c>
      <c r="AF3379">
        <f t="shared" si="368"/>
        <v>2.5169011238761724E-2</v>
      </c>
      <c r="AG3379">
        <f t="shared" si="369"/>
        <v>0</v>
      </c>
      <c r="AH3379" t="b">
        <f t="shared" si="370"/>
        <v>1</v>
      </c>
    </row>
    <row r="3380" spans="1:34" x14ac:dyDescent="0.25">
      <c r="A3380">
        <v>26402</v>
      </c>
      <c r="B3380">
        <v>0.32323232323232326</v>
      </c>
      <c r="C3380">
        <v>1</v>
      </c>
      <c r="D3380">
        <v>0.16666666666666666</v>
      </c>
      <c r="E3380">
        <v>0.66666666666666663</v>
      </c>
      <c r="F3380">
        <v>0.2413793103448276</v>
      </c>
      <c r="G3380">
        <v>0.1</v>
      </c>
      <c r="H3380">
        <v>0.1</v>
      </c>
      <c r="I3380">
        <v>0.1</v>
      </c>
      <c r="J3380">
        <v>0.1</v>
      </c>
      <c r="K3380">
        <v>0.1</v>
      </c>
      <c r="L3380">
        <v>0.2</v>
      </c>
      <c r="M3380">
        <v>0.14662270560512383</v>
      </c>
      <c r="N3380">
        <v>6.6220432985229311E-2</v>
      </c>
      <c r="O3380">
        <v>8.6357230037230559E-2</v>
      </c>
      <c r="P3380">
        <v>0.16086873790724443</v>
      </c>
      <c r="Q3380">
        <v>8.09792712976138E-2</v>
      </c>
      <c r="R3380">
        <v>0.26121157302844072</v>
      </c>
      <c r="S3380">
        <v>0</v>
      </c>
      <c r="T3380">
        <v>1.3180870638066947E-4</v>
      </c>
      <c r="U3380">
        <v>1.0881210660238381E-3</v>
      </c>
      <c r="V3380">
        <v>5.3784219001610308E-4</v>
      </c>
      <c r="W3380">
        <v>0</v>
      </c>
      <c r="X3380">
        <v>1.7023981114730284E-5</v>
      </c>
      <c r="Y3380">
        <v>1</v>
      </c>
      <c r="Z3380">
        <v>0.11425038795582187</v>
      </c>
      <c r="AA3380">
        <v>0</v>
      </c>
      <c r="AB3380">
        <f t="shared" si="364"/>
        <v>-0.22054166666666666</v>
      </c>
      <c r="AC3380">
        <f t="shared" si="365"/>
        <v>0.10865466662190212</v>
      </c>
      <c r="AD3380">
        <f t="shared" si="366"/>
        <v>0.10865466662190212</v>
      </c>
      <c r="AE3380">
        <f t="shared" si="367"/>
        <v>1.1805836578716691E-2</v>
      </c>
      <c r="AF3380">
        <f t="shared" si="368"/>
        <v>0.10865466662190212</v>
      </c>
      <c r="AG3380">
        <f t="shared" si="369"/>
        <v>0</v>
      </c>
      <c r="AH3380" t="b">
        <f t="shared" si="370"/>
        <v>1</v>
      </c>
    </row>
    <row r="3381" spans="1:34" x14ac:dyDescent="0.25">
      <c r="A3381">
        <v>7583</v>
      </c>
      <c r="B3381">
        <v>9.0909090909090912E-2</v>
      </c>
      <c r="C3381">
        <v>1</v>
      </c>
      <c r="D3381">
        <v>0.16666666666666666</v>
      </c>
      <c r="E3381">
        <v>0.33333333333333331</v>
      </c>
      <c r="F3381">
        <v>0.18965517241379309</v>
      </c>
      <c r="G3381">
        <v>0.1</v>
      </c>
      <c r="H3381">
        <v>0.1</v>
      </c>
      <c r="I3381">
        <v>0.1</v>
      </c>
      <c r="J3381">
        <v>0.1</v>
      </c>
      <c r="K3381">
        <v>0.1</v>
      </c>
      <c r="L3381">
        <v>0.2</v>
      </c>
      <c r="M3381">
        <v>0.1468554302264154</v>
      </c>
      <c r="N3381">
        <v>6.6581064203745252E-2</v>
      </c>
      <c r="O3381">
        <v>8.6553238169646413E-2</v>
      </c>
      <c r="P3381">
        <v>0.16049571113409558</v>
      </c>
      <c r="Q3381">
        <v>8.1069503869589138E-2</v>
      </c>
      <c r="R3381">
        <v>0.26178178652036821</v>
      </c>
      <c r="S3381">
        <v>4.3500558638753046E-4</v>
      </c>
      <c r="T3381">
        <v>2.2561850641736217E-4</v>
      </c>
      <c r="U3381">
        <v>4.2408821034775233E-4</v>
      </c>
      <c r="V3381">
        <v>6.8438003220611912E-4</v>
      </c>
      <c r="W3381">
        <v>2.344506469665603E-3</v>
      </c>
      <c r="X3381">
        <v>0</v>
      </c>
      <c r="Y3381">
        <v>1</v>
      </c>
      <c r="Z3381">
        <v>0.11430079907243751</v>
      </c>
      <c r="AA3381">
        <v>1</v>
      </c>
      <c r="AB3381">
        <f t="shared" si="364"/>
        <v>0.77945833333333336</v>
      </c>
      <c r="AC3381">
        <f t="shared" si="365"/>
        <v>0.14556453897328728</v>
      </c>
      <c r="AD3381">
        <f t="shared" si="366"/>
        <v>-0.85443546102671275</v>
      </c>
      <c r="AE3381">
        <f t="shared" si="367"/>
        <v>0.73005995705993121</v>
      </c>
      <c r="AF3381">
        <f t="shared" si="368"/>
        <v>0.85443546102671275</v>
      </c>
      <c r="AG3381">
        <f t="shared" si="369"/>
        <v>0</v>
      </c>
      <c r="AH3381" t="b">
        <f t="shared" si="370"/>
        <v>0</v>
      </c>
    </row>
    <row r="3382" spans="1:34" x14ac:dyDescent="0.25">
      <c r="A3382">
        <v>15982</v>
      </c>
      <c r="B3382">
        <v>2.0202020202020204E-2</v>
      </c>
      <c r="C3382">
        <v>1</v>
      </c>
      <c r="D3382">
        <v>0.33333333333333331</v>
      </c>
      <c r="E3382">
        <v>0.33333333333333331</v>
      </c>
      <c r="F3382">
        <v>0.48275862068965519</v>
      </c>
      <c r="G3382">
        <v>0.2</v>
      </c>
      <c r="H3382">
        <v>0.2</v>
      </c>
      <c r="I3382">
        <v>0.2</v>
      </c>
      <c r="J3382">
        <v>0.2</v>
      </c>
      <c r="K3382">
        <v>0.4</v>
      </c>
      <c r="L3382">
        <v>0.4</v>
      </c>
      <c r="M3382">
        <v>0.16749536099305276</v>
      </c>
      <c r="N3382">
        <v>8.9670003454467462E-2</v>
      </c>
      <c r="O3382">
        <v>0.10047969833415049</v>
      </c>
      <c r="P3382">
        <v>0.1864653452475824</v>
      </c>
      <c r="Q3382">
        <v>0.10763456799916708</v>
      </c>
      <c r="R3382">
        <v>0.28337074558872238</v>
      </c>
      <c r="S3382">
        <v>1.586625638771361E-3</v>
      </c>
      <c r="T3382">
        <v>8.4428820033023429E-4</v>
      </c>
      <c r="U3382">
        <v>2.9306727378242041E-3</v>
      </c>
      <c r="V3382">
        <v>0</v>
      </c>
      <c r="W3382">
        <v>5.5119347101838323E-3</v>
      </c>
      <c r="X3382">
        <v>1.9539747212795979E-3</v>
      </c>
      <c r="Y3382">
        <v>1</v>
      </c>
      <c r="Z3382">
        <v>0.11434507032641672</v>
      </c>
      <c r="AA3382">
        <v>0</v>
      </c>
      <c r="AB3382">
        <f t="shared" si="364"/>
        <v>-0.22054166666666666</v>
      </c>
      <c r="AC3382">
        <f t="shared" si="365"/>
        <v>0.29620951096706849</v>
      </c>
      <c r="AD3382">
        <f t="shared" si="366"/>
        <v>0.29620951096706849</v>
      </c>
      <c r="AE3382">
        <f t="shared" si="367"/>
        <v>8.7740074387349862E-2</v>
      </c>
      <c r="AF3382">
        <f t="shared" si="368"/>
        <v>0.29620951096706849</v>
      </c>
      <c r="AG3382">
        <f t="shared" si="369"/>
        <v>0</v>
      </c>
      <c r="AH3382" t="b">
        <f t="shared" si="370"/>
        <v>1</v>
      </c>
    </row>
    <row r="3383" spans="1:34" x14ac:dyDescent="0.25">
      <c r="A3383">
        <v>12514</v>
      </c>
      <c r="B3383">
        <v>0.49494949494949497</v>
      </c>
      <c r="C3383">
        <v>1</v>
      </c>
      <c r="D3383">
        <v>0.16666666666666666</v>
      </c>
      <c r="E3383">
        <v>0.33333333333333331</v>
      </c>
      <c r="F3383">
        <v>0.53448275862068961</v>
      </c>
      <c r="G3383">
        <v>0.1</v>
      </c>
      <c r="H3383">
        <v>0.1</v>
      </c>
      <c r="I3383">
        <v>0.1</v>
      </c>
      <c r="J3383">
        <v>0</v>
      </c>
      <c r="K3383">
        <v>0</v>
      </c>
      <c r="L3383">
        <v>0</v>
      </c>
      <c r="M3383">
        <v>0.14768987630199693</v>
      </c>
      <c r="N3383">
        <v>6.7857508911387213E-2</v>
      </c>
      <c r="O3383">
        <v>8.6344602062313022E-2</v>
      </c>
      <c r="P3383">
        <v>0.16013775614976083</v>
      </c>
      <c r="Q3383">
        <v>8.0648088011462518E-2</v>
      </c>
      <c r="R3383">
        <v>0.26097872304454045</v>
      </c>
      <c r="S3383">
        <v>1.9746964118907634E-3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1</v>
      </c>
      <c r="Z3383">
        <v>0.11435867640840836</v>
      </c>
      <c r="AA3383">
        <v>0</v>
      </c>
      <c r="AB3383">
        <f t="shared" si="364"/>
        <v>-0.22054166666666666</v>
      </c>
      <c r="AC3383">
        <f t="shared" si="365"/>
        <v>0.1249527642354636</v>
      </c>
      <c r="AD3383">
        <f t="shared" si="366"/>
        <v>0.1249527642354636</v>
      </c>
      <c r="AE3383">
        <f t="shared" si="367"/>
        <v>1.5613193290083352E-2</v>
      </c>
      <c r="AF3383">
        <f t="shared" si="368"/>
        <v>0.1249527642354636</v>
      </c>
      <c r="AG3383">
        <f t="shared" si="369"/>
        <v>0</v>
      </c>
      <c r="AH3383" t="b">
        <f t="shared" si="370"/>
        <v>1</v>
      </c>
    </row>
    <row r="3384" spans="1:34" x14ac:dyDescent="0.25">
      <c r="A3384">
        <v>5269</v>
      </c>
      <c r="B3384">
        <v>0.10101010101010101</v>
      </c>
      <c r="C3384">
        <v>0</v>
      </c>
      <c r="D3384">
        <v>0.33333333333333331</v>
      </c>
      <c r="E3384">
        <v>0.66666666666666663</v>
      </c>
      <c r="F3384">
        <v>6.8965517241379309E-2</v>
      </c>
      <c r="G3384">
        <v>0.2</v>
      </c>
      <c r="H3384">
        <v>0.2</v>
      </c>
      <c r="I3384">
        <v>0.2</v>
      </c>
      <c r="J3384">
        <v>0.2</v>
      </c>
      <c r="K3384">
        <v>0.2</v>
      </c>
      <c r="L3384">
        <v>0.2</v>
      </c>
      <c r="M3384">
        <v>0.23443510301382808</v>
      </c>
      <c r="N3384">
        <v>0.15212373826524997</v>
      </c>
      <c r="O3384">
        <v>0.12943564482008704</v>
      </c>
      <c r="P3384">
        <v>0.2304589548091252</v>
      </c>
      <c r="Q3384">
        <v>0.15526447563472665</v>
      </c>
      <c r="R3384">
        <v>0.31910899146754662</v>
      </c>
      <c r="S3384">
        <v>4.0066304009377801E-3</v>
      </c>
      <c r="T3384">
        <v>2.0780651906862307E-3</v>
      </c>
      <c r="U3384">
        <v>3.348064818534887E-3</v>
      </c>
      <c r="V3384">
        <v>4.830917874396135E-3</v>
      </c>
      <c r="W3384">
        <v>6.7287335679402805E-3</v>
      </c>
      <c r="X3384">
        <v>5.6746603715767613E-3</v>
      </c>
      <c r="Y3384">
        <v>1</v>
      </c>
      <c r="Z3384">
        <v>0.1143832401538637</v>
      </c>
      <c r="AA3384">
        <v>0</v>
      </c>
      <c r="AB3384">
        <f t="shared" si="364"/>
        <v>-0.22054166666666666</v>
      </c>
      <c r="AC3384">
        <f t="shared" si="365"/>
        <v>0.19815294607849043</v>
      </c>
      <c r="AD3384">
        <f t="shared" si="366"/>
        <v>0.19815294607849043</v>
      </c>
      <c r="AE3384">
        <f t="shared" si="367"/>
        <v>3.9264590039585136E-2</v>
      </c>
      <c r="AF3384">
        <f t="shared" si="368"/>
        <v>0.19815294607849043</v>
      </c>
      <c r="AG3384">
        <f t="shared" si="369"/>
        <v>0</v>
      </c>
      <c r="AH3384" t="b">
        <f t="shared" si="370"/>
        <v>1</v>
      </c>
    </row>
    <row r="3385" spans="1:34" x14ac:dyDescent="0.25">
      <c r="A3385">
        <v>27984</v>
      </c>
      <c r="B3385">
        <v>5.0505050505050504E-2</v>
      </c>
      <c r="C3385">
        <v>1</v>
      </c>
      <c r="D3385">
        <v>0.16666666666666666</v>
      </c>
      <c r="E3385">
        <v>0.66666666666666663</v>
      </c>
      <c r="F3385">
        <v>0.1206896551724138</v>
      </c>
      <c r="G3385">
        <v>0.2</v>
      </c>
      <c r="H3385">
        <v>0.2</v>
      </c>
      <c r="I3385">
        <v>0.4</v>
      </c>
      <c r="J3385">
        <v>0.2</v>
      </c>
      <c r="K3385">
        <v>0.2</v>
      </c>
      <c r="L3385">
        <v>0.2</v>
      </c>
      <c r="M3385">
        <v>0.15217624067442356</v>
      </c>
      <c r="N3385">
        <v>7.6223204151434742E-2</v>
      </c>
      <c r="O3385">
        <v>9.1962403773458518E-2</v>
      </c>
      <c r="P3385">
        <v>0.17072286183126001</v>
      </c>
      <c r="Q3385">
        <v>9.1978720978081421E-2</v>
      </c>
      <c r="R3385">
        <v>0.2770960917321349</v>
      </c>
      <c r="S3385">
        <v>4.8972471014890927E-3</v>
      </c>
      <c r="T3385">
        <v>0</v>
      </c>
      <c r="U3385">
        <v>1.6550600419624124E-3</v>
      </c>
      <c r="V3385">
        <v>1.0837359098228663E-3</v>
      </c>
      <c r="W3385">
        <v>2.344506469665603E-2</v>
      </c>
      <c r="X3385">
        <v>2.182852689599861E-2</v>
      </c>
      <c r="Y3385">
        <v>1</v>
      </c>
      <c r="Z3385">
        <v>0.11450324823404312</v>
      </c>
      <c r="AA3385">
        <v>1</v>
      </c>
      <c r="AB3385">
        <f t="shared" si="364"/>
        <v>0.77945833333333336</v>
      </c>
      <c r="AC3385">
        <f t="shared" si="365"/>
        <v>0.27742961902556906</v>
      </c>
      <c r="AD3385">
        <f t="shared" si="366"/>
        <v>-0.72257038097443094</v>
      </c>
      <c r="AE3385">
        <f t="shared" si="367"/>
        <v>0.52210795546153421</v>
      </c>
      <c r="AF3385">
        <f t="shared" si="368"/>
        <v>0.72257038097443094</v>
      </c>
      <c r="AG3385">
        <f t="shared" si="369"/>
        <v>0</v>
      </c>
      <c r="AH3385" t="b">
        <f t="shared" si="370"/>
        <v>0</v>
      </c>
    </row>
    <row r="3386" spans="1:34" x14ac:dyDescent="0.25">
      <c r="A3386">
        <v>13794</v>
      </c>
      <c r="B3386">
        <v>0.13131313131313133</v>
      </c>
      <c r="C3386">
        <v>0</v>
      </c>
      <c r="D3386">
        <v>0.16666666666666666</v>
      </c>
      <c r="E3386">
        <v>0.66666666666666663</v>
      </c>
      <c r="F3386">
        <v>0.10344827586206896</v>
      </c>
      <c r="G3386">
        <v>0.2</v>
      </c>
      <c r="H3386">
        <v>0.2</v>
      </c>
      <c r="I3386">
        <v>0.2</v>
      </c>
      <c r="J3386">
        <v>0.2</v>
      </c>
      <c r="K3386">
        <v>0.2</v>
      </c>
      <c r="L3386">
        <v>0.2</v>
      </c>
      <c r="M3386">
        <v>0.21047331586571347</v>
      </c>
      <c r="N3386">
        <v>0.13274550444715233</v>
      </c>
      <c r="O3386">
        <v>0.11938597295527006</v>
      </c>
      <c r="P3386">
        <v>0.20150981644445198</v>
      </c>
      <c r="Q3386">
        <v>0.12295824016737646</v>
      </c>
      <c r="R3386">
        <v>0.29293527000992109</v>
      </c>
      <c r="S3386">
        <v>3.6986922358371341E-3</v>
      </c>
      <c r="T3386">
        <v>1.3596483676204193E-3</v>
      </c>
      <c r="U3386">
        <v>3.9049596000178565E-3</v>
      </c>
      <c r="V3386">
        <v>2.8985507246376812E-3</v>
      </c>
      <c r="W3386">
        <v>4.6890129393312059E-3</v>
      </c>
      <c r="X3386">
        <v>3.7831069143845074E-3</v>
      </c>
      <c r="Y3386">
        <v>1</v>
      </c>
      <c r="Z3386">
        <v>0.11451127433073494</v>
      </c>
      <c r="AA3386">
        <v>0</v>
      </c>
      <c r="AB3386">
        <f t="shared" si="364"/>
        <v>-0.22054166666666666</v>
      </c>
      <c r="AC3386">
        <f t="shared" si="365"/>
        <v>0.22551717042916219</v>
      </c>
      <c r="AD3386">
        <f t="shared" si="366"/>
        <v>0.22551717042916219</v>
      </c>
      <c r="AE3386">
        <f t="shared" si="367"/>
        <v>5.0857994158375788E-2</v>
      </c>
      <c r="AF3386">
        <f t="shared" si="368"/>
        <v>0.22551717042916219</v>
      </c>
      <c r="AG3386">
        <f t="shared" si="369"/>
        <v>0</v>
      </c>
      <c r="AH3386" t="b">
        <f t="shared" si="370"/>
        <v>1</v>
      </c>
    </row>
    <row r="3387" spans="1:34" x14ac:dyDescent="0.25">
      <c r="A3387">
        <v>15221</v>
      </c>
      <c r="B3387">
        <v>0.13131313131313133</v>
      </c>
      <c r="C3387">
        <v>1</v>
      </c>
      <c r="D3387">
        <v>0.33333333333333331</v>
      </c>
      <c r="E3387">
        <v>0.33333333333333331</v>
      </c>
      <c r="F3387">
        <v>0.17241379310344829</v>
      </c>
      <c r="G3387">
        <v>0.3</v>
      </c>
      <c r="H3387">
        <v>0</v>
      </c>
      <c r="I3387">
        <v>0.1</v>
      </c>
      <c r="J3387">
        <v>0.1</v>
      </c>
      <c r="K3387">
        <v>0</v>
      </c>
      <c r="L3387">
        <v>0</v>
      </c>
      <c r="M3387">
        <v>0.14647227524155135</v>
      </c>
      <c r="N3387">
        <v>6.6170134420541551E-2</v>
      </c>
      <c r="O3387">
        <v>8.6957882409395656E-2</v>
      </c>
      <c r="P3387">
        <v>0.16013775614976083</v>
      </c>
      <c r="Q3387">
        <v>8.0648088011462518E-2</v>
      </c>
      <c r="R3387">
        <v>0.26097872304454045</v>
      </c>
      <c r="S3387">
        <v>0</v>
      </c>
      <c r="T3387">
        <v>6.9466750660082568E-4</v>
      </c>
      <c r="U3387">
        <v>0</v>
      </c>
      <c r="V3387">
        <v>0</v>
      </c>
      <c r="W3387">
        <v>0</v>
      </c>
      <c r="X3387">
        <v>5.2585186109944655E-4</v>
      </c>
      <c r="Y3387">
        <v>1</v>
      </c>
      <c r="Z3387">
        <v>0.11453526691417459</v>
      </c>
      <c r="AA3387">
        <v>0</v>
      </c>
      <c r="AB3387">
        <f t="shared" si="364"/>
        <v>-0.22054166666666666</v>
      </c>
      <c r="AC3387">
        <f t="shared" si="365"/>
        <v>0.28923079762662374</v>
      </c>
      <c r="AD3387">
        <f t="shared" si="366"/>
        <v>0.28923079762662374</v>
      </c>
      <c r="AE3387">
        <f t="shared" si="367"/>
        <v>8.3654454295732969E-2</v>
      </c>
      <c r="AF3387">
        <f t="shared" si="368"/>
        <v>0.28923079762662374</v>
      </c>
      <c r="AG3387">
        <f t="shared" si="369"/>
        <v>0</v>
      </c>
      <c r="AH3387" t="b">
        <f t="shared" si="370"/>
        <v>1</v>
      </c>
    </row>
    <row r="3388" spans="1:34" x14ac:dyDescent="0.25">
      <c r="A3388">
        <v>3557</v>
      </c>
      <c r="B3388">
        <v>0.17171717171717171</v>
      </c>
      <c r="C3388">
        <v>0</v>
      </c>
      <c r="D3388">
        <v>0.16666666666666666</v>
      </c>
      <c r="E3388">
        <v>0.66666666666666663</v>
      </c>
      <c r="F3388">
        <v>0.13793103448275862</v>
      </c>
      <c r="G3388">
        <v>0</v>
      </c>
      <c r="H3388">
        <v>0</v>
      </c>
      <c r="I3388">
        <v>0.1</v>
      </c>
      <c r="J3388">
        <v>0.2</v>
      </c>
      <c r="K3388">
        <v>0.2</v>
      </c>
      <c r="L3388">
        <v>0.2</v>
      </c>
      <c r="M3388">
        <v>0.14746865517909619</v>
      </c>
      <c r="N3388">
        <v>6.9248786191240835E-2</v>
      </c>
      <c r="O3388">
        <v>9.2215512314197196E-2</v>
      </c>
      <c r="P3388">
        <v>0.17076807719770232</v>
      </c>
      <c r="Q3388">
        <v>9.4394177520190775E-2</v>
      </c>
      <c r="R3388">
        <v>0.26531757125939565</v>
      </c>
      <c r="S3388">
        <v>3.670073447259007E-3</v>
      </c>
      <c r="T3388">
        <v>6.350567222737121E-3</v>
      </c>
      <c r="U3388">
        <v>1.4407838935761796E-3</v>
      </c>
      <c r="V3388">
        <v>6.2431561996779388E-3</v>
      </c>
      <c r="W3388">
        <v>2.5970098164485884E-2</v>
      </c>
      <c r="X3388">
        <v>1.3240874200345777E-3</v>
      </c>
      <c r="Y3388">
        <v>1</v>
      </c>
      <c r="Z3388">
        <v>0.11455220450474246</v>
      </c>
      <c r="AA3388">
        <v>0</v>
      </c>
      <c r="AB3388">
        <f t="shared" si="364"/>
        <v>-0.22054166666666666</v>
      </c>
      <c r="AC3388">
        <f t="shared" si="365"/>
        <v>6.7879917676452184E-3</v>
      </c>
      <c r="AD3388">
        <f t="shared" si="366"/>
        <v>6.7879917676452184E-3</v>
      </c>
      <c r="AE3388">
        <f t="shared" si="367"/>
        <v>4.6076832237619257E-5</v>
      </c>
      <c r="AF3388">
        <f t="shared" si="368"/>
        <v>6.7879917676452184E-3</v>
      </c>
      <c r="AG3388">
        <f t="shared" si="369"/>
        <v>0</v>
      </c>
      <c r="AH3388" t="b">
        <f t="shared" si="370"/>
        <v>1</v>
      </c>
    </row>
    <row r="3389" spans="1:34" x14ac:dyDescent="0.25">
      <c r="A3389">
        <v>29288</v>
      </c>
      <c r="B3389">
        <v>5.0505050505050504E-2</v>
      </c>
      <c r="C3389">
        <v>0</v>
      </c>
      <c r="D3389">
        <v>0.33333333333333331</v>
      </c>
      <c r="E3389">
        <v>0.66666666666666663</v>
      </c>
      <c r="F3389">
        <v>6.8965517241379309E-2</v>
      </c>
      <c r="G3389">
        <v>0.2</v>
      </c>
      <c r="H3389">
        <v>0.2</v>
      </c>
      <c r="I3389">
        <v>0.4</v>
      </c>
      <c r="J3389">
        <v>0.4</v>
      </c>
      <c r="K3389">
        <v>0.2</v>
      </c>
      <c r="L3389">
        <v>0.2</v>
      </c>
      <c r="M3389">
        <v>0.19649125601389622</v>
      </c>
      <c r="N3389">
        <v>0.12459903502678162</v>
      </c>
      <c r="O3389">
        <v>0.12024687141921418</v>
      </c>
      <c r="P3389">
        <v>0.2153221689057693</v>
      </c>
      <c r="Q3389">
        <v>0.10871041789579625</v>
      </c>
      <c r="R3389">
        <v>0.28349600812131559</v>
      </c>
      <c r="S3389">
        <v>6.8685092587504812E-3</v>
      </c>
      <c r="T3389">
        <v>1.0687192409243472E-3</v>
      </c>
      <c r="U3389">
        <v>0</v>
      </c>
      <c r="V3389">
        <v>9.6618357487922703E-4</v>
      </c>
      <c r="W3389">
        <v>2.344506469665603E-3</v>
      </c>
      <c r="X3389">
        <v>5.6746603715767611E-4</v>
      </c>
      <c r="Y3389">
        <v>1</v>
      </c>
      <c r="Z3389">
        <v>0.1145535201226987</v>
      </c>
      <c r="AA3389">
        <v>0</v>
      </c>
      <c r="AB3389">
        <f t="shared" si="364"/>
        <v>-0.22054166666666666</v>
      </c>
      <c r="AC3389">
        <f t="shared" si="365"/>
        <v>0.24914126116803753</v>
      </c>
      <c r="AD3389">
        <f t="shared" si="366"/>
        <v>0.24914126116803753</v>
      </c>
      <c r="AE3389">
        <f t="shared" si="367"/>
        <v>6.2071368016400286E-2</v>
      </c>
      <c r="AF3389">
        <f t="shared" si="368"/>
        <v>0.24914126116803753</v>
      </c>
      <c r="AG3389">
        <f t="shared" si="369"/>
        <v>0</v>
      </c>
      <c r="AH3389" t="b">
        <f t="shared" si="370"/>
        <v>1</v>
      </c>
    </row>
    <row r="3390" spans="1:34" x14ac:dyDescent="0.25">
      <c r="A3390">
        <v>2791</v>
      </c>
      <c r="B3390">
        <v>4.0404040404040407E-2</v>
      </c>
      <c r="C3390">
        <v>1</v>
      </c>
      <c r="D3390">
        <v>0.33333333333333331</v>
      </c>
      <c r="E3390">
        <v>0.33333333333333331</v>
      </c>
      <c r="F3390">
        <v>0.5</v>
      </c>
      <c r="G3390">
        <v>0.2</v>
      </c>
      <c r="H3390">
        <v>0.2</v>
      </c>
      <c r="I3390">
        <v>0.2</v>
      </c>
      <c r="J3390">
        <v>0.1</v>
      </c>
      <c r="K3390">
        <v>0.1</v>
      </c>
      <c r="L3390">
        <v>0.1</v>
      </c>
      <c r="M3390">
        <v>0.18909893097104569</v>
      </c>
      <c r="N3390">
        <v>0.1120756414490542</v>
      </c>
      <c r="O3390">
        <v>9.8286273995211254E-2</v>
      </c>
      <c r="P3390">
        <v>0.16427025224522554</v>
      </c>
      <c r="Q3390">
        <v>8.5003049067679387E-2</v>
      </c>
      <c r="R3390">
        <v>0.26827392072495498</v>
      </c>
      <c r="S3390">
        <v>1.7789438980163744E-3</v>
      </c>
      <c r="T3390">
        <v>6.1035743315012716E-4</v>
      </c>
      <c r="U3390">
        <v>4.895986786304183E-3</v>
      </c>
      <c r="V3390">
        <v>7.0724637681159417E-3</v>
      </c>
      <c r="W3390">
        <v>2.2256399916535569E-2</v>
      </c>
      <c r="X3390">
        <v>9.3064430093858883E-4</v>
      </c>
      <c r="Y3390">
        <v>1</v>
      </c>
      <c r="Z3390">
        <v>0.11457088794578818</v>
      </c>
      <c r="AA3390">
        <v>1</v>
      </c>
      <c r="AB3390">
        <f t="shared" si="364"/>
        <v>0.77945833333333336</v>
      </c>
      <c r="AC3390">
        <f t="shared" si="365"/>
        <v>0.25813664972319433</v>
      </c>
      <c r="AD3390">
        <f t="shared" si="366"/>
        <v>-0.74186335027680572</v>
      </c>
      <c r="AE3390">
        <f t="shared" si="367"/>
        <v>0.55036123048392649</v>
      </c>
      <c r="AF3390">
        <f t="shared" si="368"/>
        <v>0.74186335027680572</v>
      </c>
      <c r="AG3390">
        <f t="shared" si="369"/>
        <v>0</v>
      </c>
      <c r="AH3390" t="b">
        <f t="shared" si="370"/>
        <v>0</v>
      </c>
    </row>
    <row r="3391" spans="1:34" x14ac:dyDescent="0.25">
      <c r="A3391">
        <v>18447</v>
      </c>
      <c r="B3391">
        <v>4.0404040404040407E-2</v>
      </c>
      <c r="C3391">
        <v>1</v>
      </c>
      <c r="D3391">
        <v>0.83333333333333337</v>
      </c>
      <c r="E3391">
        <v>0.66666666666666663</v>
      </c>
      <c r="F3391">
        <v>5.1724137931034482E-2</v>
      </c>
      <c r="G3391">
        <v>0.2</v>
      </c>
      <c r="H3391">
        <v>0.2</v>
      </c>
      <c r="I3391">
        <v>0.2</v>
      </c>
      <c r="J3391">
        <v>0.2</v>
      </c>
      <c r="K3391">
        <v>0.2</v>
      </c>
      <c r="L3391">
        <v>0.2</v>
      </c>
      <c r="M3391">
        <v>0.18386749385668941</v>
      </c>
      <c r="N3391">
        <v>0.10751935071196195</v>
      </c>
      <c r="O3391">
        <v>0.11068365110991664</v>
      </c>
      <c r="P3391">
        <v>0.20290772485695929</v>
      </c>
      <c r="Q3391">
        <v>0.12662009608281566</v>
      </c>
      <c r="R3391">
        <v>0.2975815109427965</v>
      </c>
      <c r="S3391">
        <v>2.2895030862501602E-3</v>
      </c>
      <c r="T3391">
        <v>1.0687192409243472E-3</v>
      </c>
      <c r="U3391">
        <v>2.008838891120932E-3</v>
      </c>
      <c r="V3391">
        <v>2.7375201288244765E-3</v>
      </c>
      <c r="W3391">
        <v>4.6890129393312059E-3</v>
      </c>
      <c r="X3391">
        <v>6.9987477916113386E-3</v>
      </c>
      <c r="Y3391">
        <v>1</v>
      </c>
      <c r="Z3391">
        <v>0.11457131994014591</v>
      </c>
      <c r="AA3391">
        <v>0</v>
      </c>
      <c r="AB3391">
        <f t="shared" si="364"/>
        <v>-0.22054166666666666</v>
      </c>
      <c r="AC3391">
        <f t="shared" si="365"/>
        <v>0.17750499214095025</v>
      </c>
      <c r="AD3391">
        <f t="shared" si="366"/>
        <v>0.17750499214095025</v>
      </c>
      <c r="AE3391">
        <f t="shared" si="367"/>
        <v>3.1508022234958813E-2</v>
      </c>
      <c r="AF3391">
        <f t="shared" si="368"/>
        <v>0.17750499214095025</v>
      </c>
      <c r="AG3391">
        <f t="shared" si="369"/>
        <v>0</v>
      </c>
      <c r="AH3391" t="b">
        <f t="shared" si="370"/>
        <v>1</v>
      </c>
    </row>
    <row r="3392" spans="1:34" x14ac:dyDescent="0.25">
      <c r="A3392">
        <v>29201</v>
      </c>
      <c r="B3392">
        <v>4.0404040404040407E-2</v>
      </c>
      <c r="C3392">
        <v>0</v>
      </c>
      <c r="D3392">
        <v>0.5</v>
      </c>
      <c r="E3392">
        <v>0.66666666666666663</v>
      </c>
      <c r="F3392">
        <v>6.8965517241379309E-2</v>
      </c>
      <c r="G3392">
        <v>0.2</v>
      </c>
      <c r="H3392">
        <v>0.2</v>
      </c>
      <c r="I3392">
        <v>0.4</v>
      </c>
      <c r="J3392">
        <v>0.4</v>
      </c>
      <c r="K3392">
        <v>0.2</v>
      </c>
      <c r="L3392">
        <v>0.2</v>
      </c>
      <c r="M3392">
        <v>0.18163670005335852</v>
      </c>
      <c r="N3392">
        <v>0.10767878767172689</v>
      </c>
      <c r="O3392">
        <v>0.11088350253904652</v>
      </c>
      <c r="P3392">
        <v>0.2012771457046344</v>
      </c>
      <c r="Q3392">
        <v>0.1249304663834091</v>
      </c>
      <c r="R3392">
        <v>0.29902779368108157</v>
      </c>
      <c r="S3392">
        <v>5.7237577156254004E-3</v>
      </c>
      <c r="T3392">
        <v>1.1874658232492747E-3</v>
      </c>
      <c r="U3392">
        <v>0</v>
      </c>
      <c r="V3392">
        <v>3.2206119162640902E-3</v>
      </c>
      <c r="W3392">
        <v>1.4067038817993618E-2</v>
      </c>
      <c r="X3392">
        <v>5.6746603715767611E-4</v>
      </c>
      <c r="Y3392">
        <v>1</v>
      </c>
      <c r="Z3392">
        <v>0.11458078339067301</v>
      </c>
      <c r="AA3392">
        <v>0</v>
      </c>
      <c r="AB3392">
        <f t="shared" si="364"/>
        <v>-0.22054166666666666</v>
      </c>
      <c r="AC3392">
        <f t="shared" si="365"/>
        <v>0.24610156034370906</v>
      </c>
      <c r="AD3392">
        <f t="shared" si="366"/>
        <v>0.24610156034370906</v>
      </c>
      <c r="AE3392">
        <f t="shared" si="367"/>
        <v>6.0565978003608273E-2</v>
      </c>
      <c r="AF3392">
        <f t="shared" si="368"/>
        <v>0.24610156034370906</v>
      </c>
      <c r="AG3392">
        <f t="shared" si="369"/>
        <v>0</v>
      </c>
      <c r="AH3392" t="b">
        <f t="shared" si="370"/>
        <v>1</v>
      </c>
    </row>
    <row r="3393" spans="1:34" x14ac:dyDescent="0.25">
      <c r="A3393">
        <v>10097</v>
      </c>
      <c r="B3393">
        <v>2.0202020202020204E-2</v>
      </c>
      <c r="C3393">
        <v>0</v>
      </c>
      <c r="D3393">
        <v>0.16666666666666666</v>
      </c>
      <c r="E3393">
        <v>0.66666666666666663</v>
      </c>
      <c r="F3393">
        <v>5.1724137931034482E-2</v>
      </c>
      <c r="G3393">
        <v>0.2</v>
      </c>
      <c r="H3393">
        <v>0.2</v>
      </c>
      <c r="I3393">
        <v>0.2</v>
      </c>
      <c r="J3393">
        <v>0.2</v>
      </c>
      <c r="K3393">
        <v>0.2</v>
      </c>
      <c r="L3393">
        <v>0.2</v>
      </c>
      <c r="M3393">
        <v>0.17195871836869775</v>
      </c>
      <c r="N3393">
        <v>9.4175995626871956E-2</v>
      </c>
      <c r="O3393">
        <v>0.10255782377166864</v>
      </c>
      <c r="P3393">
        <v>0.18692126685920876</v>
      </c>
      <c r="Q3393">
        <v>0.1018329110911696</v>
      </c>
      <c r="R3393">
        <v>0.26097872304454045</v>
      </c>
      <c r="S3393">
        <v>2.2940820924226605E-3</v>
      </c>
      <c r="T3393">
        <v>1.2878066853138383E-3</v>
      </c>
      <c r="U3393">
        <v>1.4061872237846524E-3</v>
      </c>
      <c r="V3393">
        <v>1.3188405797101448E-3</v>
      </c>
      <c r="W3393">
        <v>0</v>
      </c>
      <c r="X3393">
        <v>0</v>
      </c>
      <c r="Y3393">
        <v>1</v>
      </c>
      <c r="Z3393">
        <v>0.11460858308315325</v>
      </c>
      <c r="AA3393">
        <v>0</v>
      </c>
      <c r="AB3393">
        <f t="shared" si="364"/>
        <v>-0.22054166666666666</v>
      </c>
      <c r="AC3393">
        <f t="shared" si="365"/>
        <v>0.25341262869452014</v>
      </c>
      <c r="AD3393">
        <f t="shared" si="366"/>
        <v>0.25341262869452014</v>
      </c>
      <c r="AE3393">
        <f t="shared" si="367"/>
        <v>6.4217960381866737E-2</v>
      </c>
      <c r="AF3393">
        <f t="shared" si="368"/>
        <v>0.25341262869452014</v>
      </c>
      <c r="AG3393">
        <f t="shared" si="369"/>
        <v>0</v>
      </c>
      <c r="AH3393" t="b">
        <f t="shared" si="370"/>
        <v>1</v>
      </c>
    </row>
    <row r="3394" spans="1:34" x14ac:dyDescent="0.25">
      <c r="A3394">
        <v>18773</v>
      </c>
      <c r="B3394">
        <v>5.0505050505050504E-2</v>
      </c>
      <c r="C3394">
        <v>1</v>
      </c>
      <c r="D3394">
        <v>0.33333333333333331</v>
      </c>
      <c r="E3394">
        <v>0.33333333333333331</v>
      </c>
      <c r="F3394">
        <v>0.10344827586206896</v>
      </c>
      <c r="G3394">
        <v>0.2</v>
      </c>
      <c r="H3394">
        <v>0.2</v>
      </c>
      <c r="I3394">
        <v>0.2</v>
      </c>
      <c r="J3394">
        <v>0.2</v>
      </c>
      <c r="K3394">
        <v>0.2</v>
      </c>
      <c r="L3394">
        <v>0.2</v>
      </c>
      <c r="M3394">
        <v>0.19509933270860488</v>
      </c>
      <c r="N3394">
        <v>0.11931673670504542</v>
      </c>
      <c r="O3394">
        <v>0.11664515335577452</v>
      </c>
      <c r="P3394">
        <v>0.21285133752705857</v>
      </c>
      <c r="Q3394">
        <v>0.13673506824457984</v>
      </c>
      <c r="R3394">
        <v>0.30513876091532327</v>
      </c>
      <c r="S3394">
        <v>2.256305291499533E-3</v>
      </c>
      <c r="T3394">
        <v>1.1874658232492747E-3</v>
      </c>
      <c r="U3394">
        <v>2.2353912771751259E-3</v>
      </c>
      <c r="V3394">
        <v>3.2254428341384864E-3</v>
      </c>
      <c r="W3394">
        <v>4.8531283922077983E-3</v>
      </c>
      <c r="X3394">
        <v>4.0479243983914228E-3</v>
      </c>
      <c r="Y3394">
        <v>1</v>
      </c>
      <c r="Z3394">
        <v>0.11461855420497014</v>
      </c>
      <c r="AA3394">
        <v>1</v>
      </c>
      <c r="AB3394">
        <f t="shared" si="364"/>
        <v>0.77945833333333336</v>
      </c>
      <c r="AC3394">
        <f t="shared" si="365"/>
        <v>0.23793730784738054</v>
      </c>
      <c r="AD3394">
        <f t="shared" si="366"/>
        <v>-0.76206269215261946</v>
      </c>
      <c r="AE3394">
        <f t="shared" si="367"/>
        <v>0.58073954677089801</v>
      </c>
      <c r="AF3394">
        <f t="shared" si="368"/>
        <v>0.76206269215261946</v>
      </c>
      <c r="AG3394">
        <f t="shared" si="369"/>
        <v>0</v>
      </c>
      <c r="AH3394" t="b">
        <f t="shared" si="370"/>
        <v>0</v>
      </c>
    </row>
    <row r="3395" spans="1:34" x14ac:dyDescent="0.25">
      <c r="A3395">
        <v>801</v>
      </c>
      <c r="B3395">
        <v>0.39393939393939392</v>
      </c>
      <c r="C3395">
        <v>0</v>
      </c>
      <c r="D3395">
        <v>0.16666666666666666</v>
      </c>
      <c r="E3395">
        <v>0.66666666666666663</v>
      </c>
      <c r="F3395">
        <v>0.27586206896551724</v>
      </c>
      <c r="G3395">
        <v>0.1</v>
      </c>
      <c r="H3395">
        <v>0.1</v>
      </c>
      <c r="I3395">
        <v>0.1</v>
      </c>
      <c r="J3395">
        <v>0.1</v>
      </c>
      <c r="K3395">
        <v>0</v>
      </c>
      <c r="L3395">
        <v>0.1</v>
      </c>
      <c r="M3395">
        <v>0.14685985464887341</v>
      </c>
      <c r="N3395">
        <v>7.8268362772229122E-2</v>
      </c>
      <c r="O3395">
        <v>8.7052866742471119E-2</v>
      </c>
      <c r="P3395">
        <v>0.16013775614976083</v>
      </c>
      <c r="Q3395">
        <v>8.0648088011462518E-2</v>
      </c>
      <c r="R3395">
        <v>0.26332874037380494</v>
      </c>
      <c r="S3395">
        <v>1.4918402110006045E-2</v>
      </c>
      <c r="T3395">
        <v>7.6591545599578208E-4</v>
      </c>
      <c r="U3395">
        <v>0</v>
      </c>
      <c r="V3395">
        <v>0</v>
      </c>
      <c r="W3395">
        <v>7.1695007842374142E-3</v>
      </c>
      <c r="X3395">
        <v>7.1273734267004122E-3</v>
      </c>
      <c r="Y3395">
        <v>1</v>
      </c>
      <c r="Z3395">
        <v>0.1146447223960082</v>
      </c>
      <c r="AA3395">
        <v>0</v>
      </c>
      <c r="AB3395">
        <f t="shared" ref="AB3395:AB3458" si="371">AA3395 - $AK$5</f>
        <v>-0.22054166666666666</v>
      </c>
      <c r="AC3395">
        <f t="shared" ref="AC3395:AC3458" si="372">SUMPRODUCT($B$2:$Y$2, B3395:Y3395)</f>
        <v>0.10375811942785694</v>
      </c>
      <c r="AD3395">
        <f t="shared" si="366"/>
        <v>0.10375811942785694</v>
      </c>
      <c r="AE3395">
        <f t="shared" si="367"/>
        <v>1.0765747347205423E-2</v>
      </c>
      <c r="AF3395">
        <f t="shared" si="368"/>
        <v>0.10375811942785694</v>
      </c>
      <c r="AG3395">
        <f t="shared" si="369"/>
        <v>0</v>
      </c>
      <c r="AH3395" t="b">
        <f t="shared" si="370"/>
        <v>1</v>
      </c>
    </row>
    <row r="3396" spans="1:34" x14ac:dyDescent="0.25">
      <c r="A3396">
        <v>27320</v>
      </c>
      <c r="B3396">
        <v>0.33333333333333331</v>
      </c>
      <c r="C3396">
        <v>0</v>
      </c>
      <c r="D3396">
        <v>0.5</v>
      </c>
      <c r="E3396">
        <v>0.33333333333333331</v>
      </c>
      <c r="F3396">
        <v>0.37931034482758619</v>
      </c>
      <c r="G3396">
        <v>0.2</v>
      </c>
      <c r="H3396">
        <v>0.2</v>
      </c>
      <c r="I3396">
        <v>0.4</v>
      </c>
      <c r="J3396">
        <v>0.4</v>
      </c>
      <c r="K3396">
        <v>0.2</v>
      </c>
      <c r="L3396">
        <v>0.2</v>
      </c>
      <c r="M3396">
        <v>0.36874464091829773</v>
      </c>
      <c r="N3396">
        <v>0.32146097400797946</v>
      </c>
      <c r="O3396">
        <v>0.24194321474200772</v>
      </c>
      <c r="P3396">
        <v>0.42138366557207801</v>
      </c>
      <c r="Q3396">
        <v>0.36115239884779948</v>
      </c>
      <c r="R3396">
        <v>0.49481236364251147</v>
      </c>
      <c r="S3396">
        <v>2.5184533948751763E-2</v>
      </c>
      <c r="T3396">
        <v>1.202368519331053E-2</v>
      </c>
      <c r="U3396">
        <v>0</v>
      </c>
      <c r="V3396">
        <v>1.6386473429951691E-2</v>
      </c>
      <c r="W3396">
        <v>6.095716821130568E-2</v>
      </c>
      <c r="X3396">
        <v>2.2698641486307045E-2</v>
      </c>
      <c r="Y3396">
        <v>1</v>
      </c>
      <c r="Z3396">
        <v>0.11471693077861234</v>
      </c>
      <c r="AA3396">
        <v>0</v>
      </c>
      <c r="AB3396">
        <f t="shared" si="371"/>
        <v>-0.22054166666666666</v>
      </c>
      <c r="AC3396">
        <f t="shared" si="372"/>
        <v>0.15795943768347515</v>
      </c>
      <c r="AD3396">
        <f t="shared" ref="AD3396:AD3459" si="373" xml:space="preserve"> AC3396 - AA3396</f>
        <v>0.15795943768347515</v>
      </c>
      <c r="AE3396">
        <f t="shared" ref="AE3396:AE3459" si="374">AD3396 * AD3396</f>
        <v>2.4951183953279669E-2</v>
      </c>
      <c r="AF3396">
        <f t="shared" ref="AF3396:AF3459" si="375">ABS(AD3396)</f>
        <v>0.15795943768347515</v>
      </c>
      <c r="AG3396">
        <f t="shared" ref="AG3396:AG3459" si="376">IF(AC3396 &gt;= 0.5, 1, 0)</f>
        <v>0</v>
      </c>
      <c r="AH3396" t="b">
        <f t="shared" ref="AH3396:AH3459" si="377">IF(AA3396=AG3396, TRUE, FALSE)</f>
        <v>1</v>
      </c>
    </row>
    <row r="3397" spans="1:34" x14ac:dyDescent="0.25">
      <c r="A3397">
        <v>13324</v>
      </c>
      <c r="B3397">
        <v>4.0404040404040407E-2</v>
      </c>
      <c r="C3397">
        <v>1</v>
      </c>
      <c r="D3397">
        <v>0.33333333333333331</v>
      </c>
      <c r="E3397">
        <v>0.66666666666666663</v>
      </c>
      <c r="F3397">
        <v>0.56896551724137934</v>
      </c>
      <c r="G3397">
        <v>0.2</v>
      </c>
      <c r="H3397">
        <v>0.2</v>
      </c>
      <c r="I3397">
        <v>0.2</v>
      </c>
      <c r="J3397">
        <v>0.2</v>
      </c>
      <c r="K3397">
        <v>0.2</v>
      </c>
      <c r="L3397">
        <v>0.2</v>
      </c>
      <c r="M3397">
        <v>0.15061176489326966</v>
      </c>
      <c r="N3397">
        <v>7.0806143637516278E-2</v>
      </c>
      <c r="O3397">
        <v>9.1840516363384805E-2</v>
      </c>
      <c r="P3397">
        <v>0.16895192664560385</v>
      </c>
      <c r="Q3397">
        <v>8.9288600453145989E-2</v>
      </c>
      <c r="R3397">
        <v>0.26845835635576709</v>
      </c>
      <c r="S3397">
        <v>1.2832664798432148E-3</v>
      </c>
      <c r="T3397">
        <v>3.6425514128171498E-3</v>
      </c>
      <c r="U3397">
        <v>3.4373465470291504E-4</v>
      </c>
      <c r="V3397">
        <v>5.088566827697262E-4</v>
      </c>
      <c r="W3397">
        <v>4.6890129393312059E-3</v>
      </c>
      <c r="X3397">
        <v>9.4577672859612685E-4</v>
      </c>
      <c r="Y3397">
        <v>1</v>
      </c>
      <c r="Z3397">
        <v>0.11477986602802615</v>
      </c>
      <c r="AA3397">
        <v>1</v>
      </c>
      <c r="AB3397">
        <f t="shared" si="371"/>
        <v>0.77945833333333336</v>
      </c>
      <c r="AC3397">
        <f t="shared" si="372"/>
        <v>0.27457017319155169</v>
      </c>
      <c r="AD3397">
        <f t="shared" si="373"/>
        <v>-0.72542982680844825</v>
      </c>
      <c r="AE3397">
        <f t="shared" si="374"/>
        <v>0.52624843362333518</v>
      </c>
      <c r="AF3397">
        <f t="shared" si="375"/>
        <v>0.72542982680844825</v>
      </c>
      <c r="AG3397">
        <f t="shared" si="376"/>
        <v>0</v>
      </c>
      <c r="AH3397" t="b">
        <f t="shared" si="377"/>
        <v>0</v>
      </c>
    </row>
    <row r="3398" spans="1:34" x14ac:dyDescent="0.25">
      <c r="A3398">
        <v>20593</v>
      </c>
      <c r="B3398">
        <v>4.0404040404040407E-2</v>
      </c>
      <c r="C3398">
        <v>0</v>
      </c>
      <c r="D3398">
        <v>0.33333333333333331</v>
      </c>
      <c r="E3398">
        <v>0.66666666666666663</v>
      </c>
      <c r="F3398">
        <v>0.10344827586206896</v>
      </c>
      <c r="G3398">
        <v>0.2</v>
      </c>
      <c r="H3398">
        <v>0.2</v>
      </c>
      <c r="I3398">
        <v>0.2</v>
      </c>
      <c r="J3398">
        <v>0.2</v>
      </c>
      <c r="K3398">
        <v>0.2</v>
      </c>
      <c r="L3398">
        <v>0.2</v>
      </c>
      <c r="M3398">
        <v>0.16229754948937741</v>
      </c>
      <c r="N3398">
        <v>8.3434879492231245E-2</v>
      </c>
      <c r="O3398">
        <v>9.66539709765213E-2</v>
      </c>
      <c r="P3398">
        <v>0.17865910062868198</v>
      </c>
      <c r="Q3398">
        <v>9.9832921006836856E-2</v>
      </c>
      <c r="R3398">
        <v>0.27585268818774317</v>
      </c>
      <c r="S3398">
        <v>1.4824532483469787E-3</v>
      </c>
      <c r="T3398">
        <v>7.8550864207939516E-4</v>
      </c>
      <c r="U3398">
        <v>1.7834025266729163E-3</v>
      </c>
      <c r="V3398">
        <v>1.0853462157809984E-3</v>
      </c>
      <c r="W3398">
        <v>1.617709464069266E-3</v>
      </c>
      <c r="X3398">
        <v>1.617278205899377E-3</v>
      </c>
      <c r="Y3398">
        <v>1</v>
      </c>
      <c r="Z3398">
        <v>0.11481300434843922</v>
      </c>
      <c r="AA3398">
        <v>0</v>
      </c>
      <c r="AB3398">
        <f t="shared" si="371"/>
        <v>-0.22054166666666666</v>
      </c>
      <c r="AC3398">
        <f t="shared" si="372"/>
        <v>0.24778650414303363</v>
      </c>
      <c r="AD3398">
        <f t="shared" si="373"/>
        <v>0.24778650414303363</v>
      </c>
      <c r="AE3398">
        <f t="shared" si="374"/>
        <v>6.139815163542562E-2</v>
      </c>
      <c r="AF3398">
        <f t="shared" si="375"/>
        <v>0.24778650414303363</v>
      </c>
      <c r="AG3398">
        <f t="shared" si="376"/>
        <v>0</v>
      </c>
      <c r="AH3398" t="b">
        <f t="shared" si="377"/>
        <v>1</v>
      </c>
    </row>
    <row r="3399" spans="1:34" x14ac:dyDescent="0.25">
      <c r="A3399">
        <v>8252</v>
      </c>
      <c r="B3399">
        <v>2.0202020202020204E-2</v>
      </c>
      <c r="C3399">
        <v>1</v>
      </c>
      <c r="D3399">
        <v>0.33333333333333331</v>
      </c>
      <c r="E3399">
        <v>0.33333333333333331</v>
      </c>
      <c r="F3399">
        <v>0.2413793103448276</v>
      </c>
      <c r="G3399">
        <v>0.2</v>
      </c>
      <c r="H3399">
        <v>0.2</v>
      </c>
      <c r="I3399">
        <v>0.2</v>
      </c>
      <c r="J3399">
        <v>0.2</v>
      </c>
      <c r="K3399">
        <v>0.2</v>
      </c>
      <c r="L3399">
        <v>0.4</v>
      </c>
      <c r="M3399">
        <v>0.16616891914014004</v>
      </c>
      <c r="N3399">
        <v>8.8850990976627298E-2</v>
      </c>
      <c r="O3399">
        <v>9.9825788850376615E-2</v>
      </c>
      <c r="P3399">
        <v>0.18388806936037214</v>
      </c>
      <c r="Q3399">
        <v>0.10805300915711871</v>
      </c>
      <c r="R3399">
        <v>0.2817600077462965</v>
      </c>
      <c r="S3399">
        <v>2.2895030862501602E-3</v>
      </c>
      <c r="T3399">
        <v>8.3656967247911396E-4</v>
      </c>
      <c r="U3399">
        <v>1.1919110753984196E-3</v>
      </c>
      <c r="V3399">
        <v>4.830917874396135E-3</v>
      </c>
      <c r="W3399">
        <v>0</v>
      </c>
      <c r="X3399">
        <v>6.5258594273132752E-3</v>
      </c>
      <c r="Y3399">
        <v>1</v>
      </c>
      <c r="Z3399">
        <v>0.1148395641919645</v>
      </c>
      <c r="AA3399">
        <v>0</v>
      </c>
      <c r="AB3399">
        <f t="shared" si="371"/>
        <v>-0.22054166666666666</v>
      </c>
      <c r="AC3399">
        <f t="shared" si="372"/>
        <v>0.27082124084272302</v>
      </c>
      <c r="AD3399">
        <f t="shared" si="373"/>
        <v>0.27082124084272302</v>
      </c>
      <c r="AE3399">
        <f t="shared" si="374"/>
        <v>7.3344144491592184E-2</v>
      </c>
      <c r="AF3399">
        <f t="shared" si="375"/>
        <v>0.27082124084272302</v>
      </c>
      <c r="AG3399">
        <f t="shared" si="376"/>
        <v>0</v>
      </c>
      <c r="AH3399" t="b">
        <f t="shared" si="377"/>
        <v>1</v>
      </c>
    </row>
    <row r="3400" spans="1:34" x14ac:dyDescent="0.25">
      <c r="A3400">
        <v>18680</v>
      </c>
      <c r="B3400">
        <v>0.22222222222222221</v>
      </c>
      <c r="C3400">
        <v>1</v>
      </c>
      <c r="D3400">
        <v>0.16666666666666666</v>
      </c>
      <c r="E3400">
        <v>0.33333333333333331</v>
      </c>
      <c r="F3400">
        <v>0.15517241379310345</v>
      </c>
      <c r="G3400">
        <v>0.3</v>
      </c>
      <c r="H3400">
        <v>0.4</v>
      </c>
      <c r="I3400">
        <v>0.4</v>
      </c>
      <c r="J3400">
        <v>0.4</v>
      </c>
      <c r="K3400">
        <v>0.2</v>
      </c>
      <c r="L3400">
        <v>0.2</v>
      </c>
      <c r="M3400">
        <v>0.1519771416638129</v>
      </c>
      <c r="N3400">
        <v>7.1868107673093498E-2</v>
      </c>
      <c r="O3400">
        <v>9.1120172750696879E-2</v>
      </c>
      <c r="P3400">
        <v>0.16804856130355902</v>
      </c>
      <c r="Q3400">
        <v>9.1454182180554386E-2</v>
      </c>
      <c r="R3400">
        <v>0.26658787166661413</v>
      </c>
      <c r="S3400">
        <v>0</v>
      </c>
      <c r="T3400">
        <v>1.7811987348739118E-3</v>
      </c>
      <c r="U3400">
        <v>0</v>
      </c>
      <c r="V3400">
        <v>4.0257648953301124E-3</v>
      </c>
      <c r="W3400">
        <v>0</v>
      </c>
      <c r="X3400">
        <v>2.1253494645012163E-2</v>
      </c>
      <c r="Y3400">
        <v>1</v>
      </c>
      <c r="Z3400">
        <v>0.11485977378093404</v>
      </c>
      <c r="AA3400">
        <v>0</v>
      </c>
      <c r="AB3400">
        <f t="shared" si="371"/>
        <v>-0.22054166666666666</v>
      </c>
      <c r="AC3400">
        <f t="shared" si="372"/>
        <v>0.42640293371626292</v>
      </c>
      <c r="AD3400">
        <f t="shared" si="373"/>
        <v>0.42640293371626292</v>
      </c>
      <c r="AE3400">
        <f t="shared" si="374"/>
        <v>0.1818194618818357</v>
      </c>
      <c r="AF3400">
        <f t="shared" si="375"/>
        <v>0.42640293371626292</v>
      </c>
      <c r="AG3400">
        <f t="shared" si="376"/>
        <v>0</v>
      </c>
      <c r="AH3400" t="b">
        <f t="shared" si="377"/>
        <v>1</v>
      </c>
    </row>
    <row r="3401" spans="1:34" x14ac:dyDescent="0.25">
      <c r="A3401">
        <v>23988</v>
      </c>
      <c r="B3401">
        <v>0.23232323232323232</v>
      </c>
      <c r="C3401">
        <v>0</v>
      </c>
      <c r="D3401">
        <v>0.33333333333333331</v>
      </c>
      <c r="E3401">
        <v>0.66666666666666663</v>
      </c>
      <c r="F3401">
        <v>8.6206896551724144E-2</v>
      </c>
      <c r="G3401">
        <v>0.2</v>
      </c>
      <c r="H3401">
        <v>0.2</v>
      </c>
      <c r="I3401">
        <v>0.2</v>
      </c>
      <c r="J3401">
        <v>0.2</v>
      </c>
      <c r="K3401">
        <v>0.2</v>
      </c>
      <c r="L3401">
        <v>0.2</v>
      </c>
      <c r="M3401">
        <v>0.17126673869626427</v>
      </c>
      <c r="N3401">
        <v>9.3464223485064168E-2</v>
      </c>
      <c r="O3401">
        <v>0.10170131764682629</v>
      </c>
      <c r="P3401">
        <v>0.33711823629927296</v>
      </c>
      <c r="Q3401">
        <v>0.24848166345233785</v>
      </c>
      <c r="R3401">
        <v>0.37511287076364802</v>
      </c>
      <c r="S3401">
        <v>1.1465831455940803E-2</v>
      </c>
      <c r="T3401">
        <v>1.2355581890908702E-3</v>
      </c>
      <c r="U3401">
        <v>0.18890562921298157</v>
      </c>
      <c r="V3401">
        <v>8.1513687600644116E-3</v>
      </c>
      <c r="W3401">
        <v>1.0803485812219099E-2</v>
      </c>
      <c r="X3401">
        <v>9.6393564178517254E-3</v>
      </c>
      <c r="Y3401">
        <v>1</v>
      </c>
      <c r="Z3401">
        <v>0.11487758851585861</v>
      </c>
      <c r="AA3401">
        <v>0</v>
      </c>
      <c r="AB3401">
        <f t="shared" si="371"/>
        <v>-0.22054166666666666</v>
      </c>
      <c r="AC3401">
        <f t="shared" si="372"/>
        <v>0.22219362748634797</v>
      </c>
      <c r="AD3401">
        <f t="shared" si="373"/>
        <v>0.22219362748634797</v>
      </c>
      <c r="AE3401">
        <f t="shared" si="374"/>
        <v>4.9370008095541963E-2</v>
      </c>
      <c r="AF3401">
        <f t="shared" si="375"/>
        <v>0.22219362748634797</v>
      </c>
      <c r="AG3401">
        <f t="shared" si="376"/>
        <v>0</v>
      </c>
      <c r="AH3401" t="b">
        <f t="shared" si="377"/>
        <v>1</v>
      </c>
    </row>
    <row r="3402" spans="1:34" x14ac:dyDescent="0.25">
      <c r="A3402">
        <v>1412</v>
      </c>
      <c r="B3402">
        <v>0.44444444444444442</v>
      </c>
      <c r="C3402">
        <v>0</v>
      </c>
      <c r="D3402">
        <v>0.5</v>
      </c>
      <c r="E3402">
        <v>0.33333333333333331</v>
      </c>
      <c r="F3402">
        <v>0.63793103448275867</v>
      </c>
      <c r="G3402">
        <v>0.1</v>
      </c>
      <c r="H3402">
        <v>0.1</v>
      </c>
      <c r="I3402">
        <v>0.1</v>
      </c>
      <c r="J3402">
        <v>0.1</v>
      </c>
      <c r="K3402">
        <v>0.1</v>
      </c>
      <c r="L3402">
        <v>0.1</v>
      </c>
      <c r="M3402">
        <v>0.15443004147453612</v>
      </c>
      <c r="N3402">
        <v>7.2141428175547681E-2</v>
      </c>
      <c r="O3402">
        <v>8.9383551678340223E-2</v>
      </c>
      <c r="P3402">
        <v>0.16942197805924344</v>
      </c>
      <c r="Q3402">
        <v>8.1460181159240655E-2</v>
      </c>
      <c r="R3402">
        <v>0.26164192283366905</v>
      </c>
      <c r="S3402">
        <v>7.1787369269373773E-3</v>
      </c>
      <c r="T3402">
        <v>3.408026912725418E-3</v>
      </c>
      <c r="U3402">
        <v>1.1054194009196019E-2</v>
      </c>
      <c r="V3402">
        <v>1.3252818035426731E-3</v>
      </c>
      <c r="W3402">
        <v>2.0326871092000778E-3</v>
      </c>
      <c r="X3402">
        <v>4.7061850014943271E-3</v>
      </c>
      <c r="Y3402">
        <v>1</v>
      </c>
      <c r="Z3402">
        <v>0.11491404199053712</v>
      </c>
      <c r="AA3402">
        <v>0</v>
      </c>
      <c r="AB3402">
        <f t="shared" si="371"/>
        <v>-0.22054166666666666</v>
      </c>
      <c r="AC3402">
        <f t="shared" si="372"/>
        <v>0.11813443126639372</v>
      </c>
      <c r="AD3402">
        <f t="shared" si="373"/>
        <v>0.11813443126639372</v>
      </c>
      <c r="AE3402">
        <f t="shared" si="374"/>
        <v>1.3955743850634304E-2</v>
      </c>
      <c r="AF3402">
        <f t="shared" si="375"/>
        <v>0.11813443126639372</v>
      </c>
      <c r="AG3402">
        <f t="shared" si="376"/>
        <v>0</v>
      </c>
      <c r="AH3402" t="b">
        <f t="shared" si="377"/>
        <v>1</v>
      </c>
    </row>
    <row r="3403" spans="1:34" x14ac:dyDescent="0.25">
      <c r="A3403">
        <v>18154</v>
      </c>
      <c r="B3403">
        <v>0.13131313131313133</v>
      </c>
      <c r="C3403">
        <v>0</v>
      </c>
      <c r="D3403">
        <v>0.16666666666666666</v>
      </c>
      <c r="E3403">
        <v>0.66666666666666663</v>
      </c>
      <c r="F3403">
        <v>0.17241379310344829</v>
      </c>
      <c r="G3403">
        <v>0.1</v>
      </c>
      <c r="H3403">
        <v>0.1</v>
      </c>
      <c r="I3403">
        <v>0.1</v>
      </c>
      <c r="J3403">
        <v>0.1</v>
      </c>
      <c r="K3403">
        <v>0.1</v>
      </c>
      <c r="L3403">
        <v>0</v>
      </c>
      <c r="M3403">
        <v>0.15085510812846045</v>
      </c>
      <c r="N3403">
        <v>6.6593401587536585E-2</v>
      </c>
      <c r="O3403">
        <v>8.6344602062313022E-2</v>
      </c>
      <c r="P3403">
        <v>0.16090453340567792</v>
      </c>
      <c r="Q3403">
        <v>8.0648088011462518E-2</v>
      </c>
      <c r="R3403">
        <v>0.26097872304454045</v>
      </c>
      <c r="S3403">
        <v>4.4988735644815647E-4</v>
      </c>
      <c r="T3403">
        <v>0</v>
      </c>
      <c r="U3403">
        <v>9.0844158742913264E-4</v>
      </c>
      <c r="V3403">
        <v>0</v>
      </c>
      <c r="W3403">
        <v>0</v>
      </c>
      <c r="X3403">
        <v>0</v>
      </c>
      <c r="Y3403">
        <v>1</v>
      </c>
      <c r="Z3403">
        <v>0.1150564445191804</v>
      </c>
      <c r="AA3403">
        <v>0</v>
      </c>
      <c r="AB3403">
        <f t="shared" si="371"/>
        <v>-0.22054166666666666</v>
      </c>
      <c r="AC3403">
        <f t="shared" si="372"/>
        <v>0.12473445565328656</v>
      </c>
      <c r="AD3403">
        <f t="shared" si="373"/>
        <v>0.12473445565328656</v>
      </c>
      <c r="AE3403">
        <f t="shared" si="374"/>
        <v>1.5558684427121711E-2</v>
      </c>
      <c r="AF3403">
        <f t="shared" si="375"/>
        <v>0.12473445565328656</v>
      </c>
      <c r="AG3403">
        <f t="shared" si="376"/>
        <v>0</v>
      </c>
      <c r="AH3403" t="b">
        <f t="shared" si="377"/>
        <v>1</v>
      </c>
    </row>
    <row r="3404" spans="1:34" x14ac:dyDescent="0.25">
      <c r="A3404">
        <v>14864</v>
      </c>
      <c r="B3404">
        <v>0.46464646464646464</v>
      </c>
      <c r="C3404">
        <v>1</v>
      </c>
      <c r="D3404">
        <v>0.16666666666666666</v>
      </c>
      <c r="E3404">
        <v>0.66666666666666663</v>
      </c>
      <c r="F3404">
        <v>0.10344827586206896</v>
      </c>
      <c r="G3404">
        <v>0.1</v>
      </c>
      <c r="H3404">
        <v>0.1</v>
      </c>
      <c r="I3404">
        <v>0.1</v>
      </c>
      <c r="J3404">
        <v>0.1</v>
      </c>
      <c r="K3404">
        <v>0.1</v>
      </c>
      <c r="L3404">
        <v>0.1</v>
      </c>
      <c r="M3404">
        <v>0.1491570147890745</v>
      </c>
      <c r="N3404">
        <v>6.9240244925539138E-2</v>
      </c>
      <c r="O3404">
        <v>8.7174754152544845E-2</v>
      </c>
      <c r="P3404">
        <v>0.16358260188058246</v>
      </c>
      <c r="Q3404">
        <v>8.7148799460587706E-2</v>
      </c>
      <c r="R3404">
        <v>0.26387743637547101</v>
      </c>
      <c r="S3404">
        <v>3.6425994102240048E-3</v>
      </c>
      <c r="T3404">
        <v>8.9772416237645161E-4</v>
      </c>
      <c r="U3404">
        <v>4.0812910137940275E-3</v>
      </c>
      <c r="V3404">
        <v>1.0557165861513687E-2</v>
      </c>
      <c r="W3404">
        <v>8.843478403578655E-3</v>
      </c>
      <c r="X3404">
        <v>1.8102166585329867E-3</v>
      </c>
      <c r="Y3404">
        <v>1</v>
      </c>
      <c r="Z3404">
        <v>0.11509373778147847</v>
      </c>
      <c r="AA3404">
        <v>0</v>
      </c>
      <c r="AB3404">
        <f t="shared" si="371"/>
        <v>-0.22054166666666666</v>
      </c>
      <c r="AC3404">
        <f t="shared" si="372"/>
        <v>7.6592027748644265E-2</v>
      </c>
      <c r="AD3404">
        <f t="shared" si="373"/>
        <v>7.6592027748644265E-2</v>
      </c>
      <c r="AE3404">
        <f t="shared" si="374"/>
        <v>5.866338714649093E-3</v>
      </c>
      <c r="AF3404">
        <f t="shared" si="375"/>
        <v>7.6592027748644265E-2</v>
      </c>
      <c r="AG3404">
        <f t="shared" si="376"/>
        <v>0</v>
      </c>
      <c r="AH3404" t="b">
        <f t="shared" si="377"/>
        <v>1</v>
      </c>
    </row>
    <row r="3405" spans="1:34" x14ac:dyDescent="0.25">
      <c r="A3405">
        <v>8044</v>
      </c>
      <c r="B3405">
        <v>0.16161616161616163</v>
      </c>
      <c r="C3405">
        <v>0</v>
      </c>
      <c r="D3405">
        <v>0.5</v>
      </c>
      <c r="E3405">
        <v>0.66666666666666663</v>
      </c>
      <c r="F3405">
        <v>0.25862068965517243</v>
      </c>
      <c r="G3405">
        <v>0.1</v>
      </c>
      <c r="H3405">
        <v>0.1</v>
      </c>
      <c r="I3405">
        <v>0.1</v>
      </c>
      <c r="J3405">
        <v>0.2</v>
      </c>
      <c r="K3405">
        <v>0.2</v>
      </c>
      <c r="L3405">
        <v>0.1</v>
      </c>
      <c r="M3405">
        <v>0.14686958837828104</v>
      </c>
      <c r="N3405">
        <v>7.1531202192637811E-2</v>
      </c>
      <c r="O3405">
        <v>9.0162093784126415E-2</v>
      </c>
      <c r="P3405">
        <v>0.17535743689159428</v>
      </c>
      <c r="Q3405">
        <v>0.10926073742817338</v>
      </c>
      <c r="R3405">
        <v>0.26477579159388503</v>
      </c>
      <c r="S3405">
        <v>6.4060296353279488E-3</v>
      </c>
      <c r="T3405">
        <v>4.128224934526103E-3</v>
      </c>
      <c r="U3405">
        <v>1.1160216061782956E-2</v>
      </c>
      <c r="V3405">
        <v>2.4154589371980676E-2</v>
      </c>
      <c r="W3405">
        <v>1.1584206466617744E-2</v>
      </c>
      <c r="X3405">
        <v>4.1829813152349501E-2</v>
      </c>
      <c r="Y3405">
        <v>1</v>
      </c>
      <c r="Z3405">
        <v>0.1151242321937942</v>
      </c>
      <c r="AA3405">
        <v>1</v>
      </c>
      <c r="AB3405">
        <f t="shared" si="371"/>
        <v>0.77945833333333336</v>
      </c>
      <c r="AC3405">
        <f t="shared" si="372"/>
        <v>0.10040330110891268</v>
      </c>
      <c r="AD3405">
        <f t="shared" si="373"/>
        <v>-0.89959669889108729</v>
      </c>
      <c r="AE3405">
        <f t="shared" si="374"/>
        <v>0.80927422065574162</v>
      </c>
      <c r="AF3405">
        <f t="shared" si="375"/>
        <v>0.89959669889108729</v>
      </c>
      <c r="AG3405">
        <f t="shared" si="376"/>
        <v>0</v>
      </c>
      <c r="AH3405" t="b">
        <f t="shared" si="377"/>
        <v>0</v>
      </c>
    </row>
    <row r="3406" spans="1:34" x14ac:dyDescent="0.25">
      <c r="A3406">
        <v>20055</v>
      </c>
      <c r="B3406">
        <v>7.0707070707070704E-2</v>
      </c>
      <c r="C3406">
        <v>1</v>
      </c>
      <c r="D3406">
        <v>0.33333333333333331</v>
      </c>
      <c r="E3406">
        <v>0.66666666666666663</v>
      </c>
      <c r="F3406">
        <v>0.20689655172413793</v>
      </c>
      <c r="G3406">
        <v>0.2</v>
      </c>
      <c r="H3406">
        <v>0.2</v>
      </c>
      <c r="I3406">
        <v>0.2</v>
      </c>
      <c r="J3406">
        <v>0.2</v>
      </c>
      <c r="K3406">
        <v>0.4</v>
      </c>
      <c r="L3406">
        <v>0.2</v>
      </c>
      <c r="M3406">
        <v>0.15762801402718896</v>
      </c>
      <c r="N3406">
        <v>7.9093069427203747E-2</v>
      </c>
      <c r="O3406">
        <v>9.436501326211888E-2</v>
      </c>
      <c r="P3406">
        <v>0.17656694794392541</v>
      </c>
      <c r="Q3406">
        <v>9.7371852395377309E-2</v>
      </c>
      <c r="R3406">
        <v>0.27438335099560657</v>
      </c>
      <c r="S3406">
        <v>1.743456600179497E-3</v>
      </c>
      <c r="T3406">
        <v>9.3037947251580671E-4</v>
      </c>
      <c r="U3406">
        <v>3.794473461006205E-3</v>
      </c>
      <c r="V3406">
        <v>0</v>
      </c>
      <c r="W3406">
        <v>2.344506469665603E-3</v>
      </c>
      <c r="X3406">
        <v>1.8915534571922537E-3</v>
      </c>
      <c r="Y3406">
        <v>1</v>
      </c>
      <c r="Z3406">
        <v>0.1151508047440587</v>
      </c>
      <c r="AA3406">
        <v>0</v>
      </c>
      <c r="AB3406">
        <f t="shared" si="371"/>
        <v>-0.22054166666666666</v>
      </c>
      <c r="AC3406">
        <f t="shared" si="372"/>
        <v>0.24976409735961655</v>
      </c>
      <c r="AD3406">
        <f t="shared" si="373"/>
        <v>0.24976409735961655</v>
      </c>
      <c r="AE3406">
        <f t="shared" si="374"/>
        <v>6.2382104329864012E-2</v>
      </c>
      <c r="AF3406">
        <f t="shared" si="375"/>
        <v>0.24976409735961655</v>
      </c>
      <c r="AG3406">
        <f t="shared" si="376"/>
        <v>0</v>
      </c>
      <c r="AH3406" t="b">
        <f t="shared" si="377"/>
        <v>1</v>
      </c>
    </row>
    <row r="3407" spans="1:34" x14ac:dyDescent="0.25">
      <c r="A3407">
        <v>367</v>
      </c>
      <c r="B3407">
        <v>4.0404040404040407E-2</v>
      </c>
      <c r="C3407">
        <v>1</v>
      </c>
      <c r="D3407">
        <v>0.33333333333333331</v>
      </c>
      <c r="E3407">
        <v>0.33333333333333331</v>
      </c>
      <c r="F3407">
        <v>0.68965517241379315</v>
      </c>
      <c r="G3407">
        <v>0.2</v>
      </c>
      <c r="H3407">
        <v>0.2</v>
      </c>
      <c r="I3407">
        <v>0.2</v>
      </c>
      <c r="J3407">
        <v>0.2</v>
      </c>
      <c r="K3407">
        <v>0.2</v>
      </c>
      <c r="L3407">
        <v>0.2</v>
      </c>
      <c r="M3407">
        <v>0.18825563605054815</v>
      </c>
      <c r="N3407">
        <v>0.1130986952742126</v>
      </c>
      <c r="O3407">
        <v>0.11405806562484043</v>
      </c>
      <c r="P3407">
        <v>0.18210394635950361</v>
      </c>
      <c r="Q3407">
        <v>0.10362368059652655</v>
      </c>
      <c r="R3407">
        <v>0.2800170910351219</v>
      </c>
      <c r="S3407">
        <v>3.4342546293752406E-3</v>
      </c>
      <c r="T3407">
        <v>1.3281805233043137E-3</v>
      </c>
      <c r="U3407">
        <v>1.0881210660238381E-3</v>
      </c>
      <c r="V3407">
        <v>1.6103059581320451E-3</v>
      </c>
      <c r="W3407">
        <v>4.6890129393312059E-3</v>
      </c>
      <c r="X3407">
        <v>1.9653240420227517E-3</v>
      </c>
      <c r="Y3407">
        <v>1</v>
      </c>
      <c r="Z3407">
        <v>0.11515428400292549</v>
      </c>
      <c r="AA3407">
        <v>0</v>
      </c>
      <c r="AB3407">
        <f t="shared" si="371"/>
        <v>-0.22054166666666666</v>
      </c>
      <c r="AC3407">
        <f t="shared" si="372"/>
        <v>0.28443633369791121</v>
      </c>
      <c r="AD3407">
        <f t="shared" si="373"/>
        <v>0.28443633369791121</v>
      </c>
      <c r="AE3407">
        <f t="shared" si="374"/>
        <v>8.0904027927509503E-2</v>
      </c>
      <c r="AF3407">
        <f t="shared" si="375"/>
        <v>0.28443633369791121</v>
      </c>
      <c r="AG3407">
        <f t="shared" si="376"/>
        <v>0</v>
      </c>
      <c r="AH3407" t="b">
        <f t="shared" si="377"/>
        <v>1</v>
      </c>
    </row>
    <row r="3408" spans="1:34" x14ac:dyDescent="0.25">
      <c r="A3408">
        <v>27866</v>
      </c>
      <c r="B3408">
        <v>4.0404040404040407E-2</v>
      </c>
      <c r="C3408">
        <v>1</v>
      </c>
      <c r="D3408">
        <v>0.5</v>
      </c>
      <c r="E3408">
        <v>0.66666666666666663</v>
      </c>
      <c r="F3408">
        <v>6.8965517241379309E-2</v>
      </c>
      <c r="G3408">
        <v>0.2</v>
      </c>
      <c r="H3408">
        <v>0.2</v>
      </c>
      <c r="I3408">
        <v>0.2</v>
      </c>
      <c r="J3408">
        <v>0.2</v>
      </c>
      <c r="K3408">
        <v>0</v>
      </c>
      <c r="L3408">
        <v>0</v>
      </c>
      <c r="M3408">
        <v>0.15386194563092706</v>
      </c>
      <c r="N3408">
        <v>7.1763714425628358E-2</v>
      </c>
      <c r="O3408">
        <v>8.8403511016260983E-2</v>
      </c>
      <c r="P3408">
        <v>0.16013775614976083</v>
      </c>
      <c r="Q3408">
        <v>8.0648088011462518E-2</v>
      </c>
      <c r="R3408">
        <v>0.26097872304454045</v>
      </c>
      <c r="S3408">
        <v>1.4309394289063501E-3</v>
      </c>
      <c r="T3408">
        <v>5.9373291162463735E-4</v>
      </c>
      <c r="U3408">
        <v>0</v>
      </c>
      <c r="V3408">
        <v>0</v>
      </c>
      <c r="W3408">
        <v>0</v>
      </c>
      <c r="X3408">
        <v>7.6186098595332402E-2</v>
      </c>
      <c r="Y3408">
        <v>1</v>
      </c>
      <c r="Z3408">
        <v>0.11518294527162742</v>
      </c>
      <c r="AA3408">
        <v>0</v>
      </c>
      <c r="AB3408">
        <f t="shared" si="371"/>
        <v>-0.22054166666666666</v>
      </c>
      <c r="AC3408">
        <f t="shared" si="372"/>
        <v>0.20561134011284513</v>
      </c>
      <c r="AD3408">
        <f t="shared" si="373"/>
        <v>0.20561134011284513</v>
      </c>
      <c r="AE3408">
        <f t="shared" si="374"/>
        <v>4.2276023183000076E-2</v>
      </c>
      <c r="AF3408">
        <f t="shared" si="375"/>
        <v>0.20561134011284513</v>
      </c>
      <c r="AG3408">
        <f t="shared" si="376"/>
        <v>0</v>
      </c>
      <c r="AH3408" t="b">
        <f t="shared" si="377"/>
        <v>1</v>
      </c>
    </row>
    <row r="3409" spans="1:34" x14ac:dyDescent="0.25">
      <c r="A3409">
        <v>17034</v>
      </c>
      <c r="B3409">
        <v>0</v>
      </c>
      <c r="C3409">
        <v>1</v>
      </c>
      <c r="D3409">
        <v>0.16666666666666666</v>
      </c>
      <c r="E3409">
        <v>0.66666666666666663</v>
      </c>
      <c r="F3409">
        <v>3.4482758620689655E-2</v>
      </c>
      <c r="G3409">
        <v>0.5</v>
      </c>
      <c r="H3409">
        <v>0.4</v>
      </c>
      <c r="I3409">
        <v>0.4</v>
      </c>
      <c r="J3409">
        <v>0.9</v>
      </c>
      <c r="K3409">
        <v>0.9</v>
      </c>
      <c r="L3409">
        <v>0.9</v>
      </c>
      <c r="M3409">
        <v>0.14864289689945323</v>
      </c>
      <c r="N3409">
        <v>6.8498103839014224E-2</v>
      </c>
      <c r="O3409">
        <v>8.7662303792839721E-2</v>
      </c>
      <c r="P3409">
        <v>0.16239852447187511</v>
      </c>
      <c r="Q3409">
        <v>8.3027848151471739E-2</v>
      </c>
      <c r="R3409">
        <v>0.26282307935266169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1</v>
      </c>
      <c r="Z3409">
        <v>0.11522172752166315</v>
      </c>
      <c r="AA3409">
        <v>1</v>
      </c>
      <c r="AB3409">
        <f t="shared" si="371"/>
        <v>0.77945833333333336</v>
      </c>
      <c r="AC3409">
        <f t="shared" si="372"/>
        <v>0.65854742863905114</v>
      </c>
      <c r="AD3409">
        <f t="shared" si="373"/>
        <v>-0.34145257136094886</v>
      </c>
      <c r="AE3409">
        <f t="shared" si="374"/>
        <v>0.11658985848900387</v>
      </c>
      <c r="AF3409">
        <f t="shared" si="375"/>
        <v>0.34145257136094886</v>
      </c>
      <c r="AG3409">
        <f t="shared" si="376"/>
        <v>1</v>
      </c>
      <c r="AH3409" t="b">
        <f t="shared" si="377"/>
        <v>1</v>
      </c>
    </row>
    <row r="3410" spans="1:34" x14ac:dyDescent="0.25">
      <c r="A3410">
        <v>12884</v>
      </c>
      <c r="B3410">
        <v>0.14141414141414141</v>
      </c>
      <c r="C3410">
        <v>0</v>
      </c>
      <c r="D3410">
        <v>0.5</v>
      </c>
      <c r="E3410">
        <v>0.66666666666666663</v>
      </c>
      <c r="F3410">
        <v>0.10344827586206896</v>
      </c>
      <c r="G3410">
        <v>0.1</v>
      </c>
      <c r="H3410">
        <v>0.1</v>
      </c>
      <c r="I3410">
        <v>0.4</v>
      </c>
      <c r="J3410">
        <v>0.2</v>
      </c>
      <c r="K3410">
        <v>0.2</v>
      </c>
      <c r="L3410">
        <v>0.2</v>
      </c>
      <c r="M3410">
        <v>0.19729915555472965</v>
      </c>
      <c r="N3410">
        <v>0.12176807996143144</v>
      </c>
      <c r="O3410">
        <v>0.11738965483352211</v>
      </c>
      <c r="P3410">
        <v>0.20549724657258103</v>
      </c>
      <c r="Q3410">
        <v>0.1295204287534519</v>
      </c>
      <c r="R3410">
        <v>0.28931418379164309</v>
      </c>
      <c r="S3410">
        <v>5.7237577156254004E-3</v>
      </c>
      <c r="T3410">
        <v>2.5055528870559693E-4</v>
      </c>
      <c r="U3410">
        <v>2.232043212356591E-3</v>
      </c>
      <c r="V3410">
        <v>3.2866344605475039E-3</v>
      </c>
      <c r="W3410">
        <v>4.7804486916481646E-3</v>
      </c>
      <c r="X3410">
        <v>1.4205566463513825E-3</v>
      </c>
      <c r="Y3410">
        <v>1</v>
      </c>
      <c r="Z3410">
        <v>0.11522627204335389</v>
      </c>
      <c r="AA3410">
        <v>1</v>
      </c>
      <c r="AB3410">
        <f t="shared" si="371"/>
        <v>0.77945833333333336</v>
      </c>
      <c r="AC3410">
        <f t="shared" si="372"/>
        <v>0.11394430205687085</v>
      </c>
      <c r="AD3410">
        <f t="shared" si="373"/>
        <v>-0.88605569794312911</v>
      </c>
      <c r="AE3410">
        <f t="shared" si="374"/>
        <v>0.78509469985748559</v>
      </c>
      <c r="AF3410">
        <f t="shared" si="375"/>
        <v>0.88605569794312911</v>
      </c>
      <c r="AG3410">
        <f t="shared" si="376"/>
        <v>0</v>
      </c>
      <c r="AH3410" t="b">
        <f t="shared" si="377"/>
        <v>0</v>
      </c>
    </row>
    <row r="3411" spans="1:34" x14ac:dyDescent="0.25">
      <c r="A3411">
        <v>12346</v>
      </c>
      <c r="B3411">
        <v>4.0404040404040407E-2</v>
      </c>
      <c r="C3411">
        <v>1</v>
      </c>
      <c r="D3411">
        <v>0.33333333333333331</v>
      </c>
      <c r="E3411">
        <v>0.33333333333333331</v>
      </c>
      <c r="F3411">
        <v>0.13793103448275862</v>
      </c>
      <c r="G3411">
        <v>0.4</v>
      </c>
      <c r="H3411">
        <v>0.5</v>
      </c>
      <c r="I3411">
        <v>0.4</v>
      </c>
      <c r="J3411">
        <v>0.2</v>
      </c>
      <c r="K3411">
        <v>0.2</v>
      </c>
      <c r="L3411">
        <v>0.2</v>
      </c>
      <c r="M3411">
        <v>0.19088374299060873</v>
      </c>
      <c r="N3411">
        <v>0.11371366640473451</v>
      </c>
      <c r="O3411">
        <v>0.1118986819139398</v>
      </c>
      <c r="P3411">
        <v>0.17837367862801506</v>
      </c>
      <c r="Q3411">
        <v>9.8347554052781103E-2</v>
      </c>
      <c r="R3411">
        <v>0.27496739715984497</v>
      </c>
      <c r="S3411">
        <v>1.1447515431250801E-3</v>
      </c>
      <c r="T3411">
        <v>2.9686645581231866E-6</v>
      </c>
      <c r="U3411">
        <v>7.3769028168385337E-4</v>
      </c>
      <c r="V3411">
        <v>1.2399355877616748E-3</v>
      </c>
      <c r="W3411">
        <v>1.8756051757324824E-3</v>
      </c>
      <c r="X3411">
        <v>1.4432552878376895E-3</v>
      </c>
      <c r="Y3411">
        <v>1</v>
      </c>
      <c r="Z3411">
        <v>0.11522871723978967</v>
      </c>
      <c r="AA3411">
        <v>1</v>
      </c>
      <c r="AB3411">
        <f t="shared" si="371"/>
        <v>0.77945833333333336</v>
      </c>
      <c r="AC3411">
        <f t="shared" si="372"/>
        <v>0.52349517475604934</v>
      </c>
      <c r="AD3411">
        <f t="shared" si="373"/>
        <v>-0.47650482524395066</v>
      </c>
      <c r="AE3411">
        <f t="shared" si="374"/>
        <v>0.22705684848076796</v>
      </c>
      <c r="AF3411">
        <f t="shared" si="375"/>
        <v>0.47650482524395066</v>
      </c>
      <c r="AG3411">
        <f t="shared" si="376"/>
        <v>1</v>
      </c>
      <c r="AH3411" t="b">
        <f t="shared" si="377"/>
        <v>1</v>
      </c>
    </row>
    <row r="3412" spans="1:34" x14ac:dyDescent="0.25">
      <c r="A3412">
        <v>24324</v>
      </c>
      <c r="B3412">
        <v>4.0404040404040407E-2</v>
      </c>
      <c r="C3412">
        <v>0</v>
      </c>
      <c r="D3412">
        <v>0.5</v>
      </c>
      <c r="E3412">
        <v>0.66666666666666663</v>
      </c>
      <c r="F3412">
        <v>0.43103448275862066</v>
      </c>
      <c r="G3412">
        <v>0.1</v>
      </c>
      <c r="H3412">
        <v>0.1</v>
      </c>
      <c r="I3412">
        <v>0.1</v>
      </c>
      <c r="J3412">
        <v>0.4</v>
      </c>
      <c r="K3412">
        <v>0.1</v>
      </c>
      <c r="L3412">
        <v>0.1</v>
      </c>
      <c r="M3412">
        <v>0.14686427907133143</v>
      </c>
      <c r="N3412">
        <v>6.6381768004039068E-2</v>
      </c>
      <c r="O3412">
        <v>8.6772855124734191E-2</v>
      </c>
      <c r="P3412">
        <v>0.1605051310021044</v>
      </c>
      <c r="Q3412">
        <v>8.1421510056965504E-2</v>
      </c>
      <c r="R3412">
        <v>0.29203922023689222</v>
      </c>
      <c r="S3412">
        <v>1.9460776233126361E-4</v>
      </c>
      <c r="T3412">
        <v>5.9373291162463735E-4</v>
      </c>
      <c r="U3412">
        <v>0</v>
      </c>
      <c r="V3412">
        <v>1.2560386473429951E-3</v>
      </c>
      <c r="W3412">
        <v>9.4760262490944339E-2</v>
      </c>
      <c r="X3412">
        <v>5.9962244592994445E-3</v>
      </c>
      <c r="Y3412">
        <v>1</v>
      </c>
      <c r="Z3412">
        <v>0.11522940637754653</v>
      </c>
      <c r="AA3412">
        <v>0</v>
      </c>
      <c r="AB3412">
        <f t="shared" si="371"/>
        <v>-0.22054166666666666</v>
      </c>
      <c r="AC3412">
        <f t="shared" si="372"/>
        <v>0.12168657502879129</v>
      </c>
      <c r="AD3412">
        <f t="shared" si="373"/>
        <v>0.12168657502879129</v>
      </c>
      <c r="AE3412">
        <f t="shared" si="374"/>
        <v>1.4807622542237654E-2</v>
      </c>
      <c r="AF3412">
        <f t="shared" si="375"/>
        <v>0.12168657502879129</v>
      </c>
      <c r="AG3412">
        <f t="shared" si="376"/>
        <v>0</v>
      </c>
      <c r="AH3412" t="b">
        <f t="shared" si="377"/>
        <v>1</v>
      </c>
    </row>
    <row r="3413" spans="1:34" x14ac:dyDescent="0.25">
      <c r="A3413">
        <v>18549</v>
      </c>
      <c r="B3413">
        <v>0.29292929292929293</v>
      </c>
      <c r="C3413">
        <v>1</v>
      </c>
      <c r="D3413">
        <v>0.33333333333333331</v>
      </c>
      <c r="E3413">
        <v>0.66666666666666663</v>
      </c>
      <c r="F3413">
        <v>0.1206896551724138</v>
      </c>
      <c r="G3413">
        <v>0.1</v>
      </c>
      <c r="H3413">
        <v>0.1</v>
      </c>
      <c r="I3413">
        <v>0.1</v>
      </c>
      <c r="J3413">
        <v>0</v>
      </c>
      <c r="K3413">
        <v>0</v>
      </c>
      <c r="L3413">
        <v>0.1</v>
      </c>
      <c r="M3413">
        <v>0.14705275946804283</v>
      </c>
      <c r="N3413">
        <v>7.0707444567185598E-2</v>
      </c>
      <c r="O3413">
        <v>8.6344602062313022E-2</v>
      </c>
      <c r="P3413">
        <v>0.16013775614976083</v>
      </c>
      <c r="Q3413">
        <v>8.0648088011462518E-2</v>
      </c>
      <c r="R3413">
        <v>0.26119312946535955</v>
      </c>
      <c r="S3413">
        <v>5.4341355752147557E-3</v>
      </c>
      <c r="T3413">
        <v>0</v>
      </c>
      <c r="U3413">
        <v>0</v>
      </c>
      <c r="V3413">
        <v>0</v>
      </c>
      <c r="W3413">
        <v>6.5411730503670321E-4</v>
      </c>
      <c r="X3413">
        <v>8.0012711239232329E-4</v>
      </c>
      <c r="Y3413">
        <v>1</v>
      </c>
      <c r="Z3413">
        <v>0.11524588161519778</v>
      </c>
      <c r="AA3413">
        <v>0</v>
      </c>
      <c r="AB3413">
        <f t="shared" si="371"/>
        <v>-0.22054166666666666</v>
      </c>
      <c r="AC3413">
        <f t="shared" si="372"/>
        <v>7.8872005501672726E-2</v>
      </c>
      <c r="AD3413">
        <f t="shared" si="373"/>
        <v>7.8872005501672726E-2</v>
      </c>
      <c r="AE3413">
        <f t="shared" si="374"/>
        <v>6.2207932518558925E-3</v>
      </c>
      <c r="AF3413">
        <f t="shared" si="375"/>
        <v>7.8872005501672726E-2</v>
      </c>
      <c r="AG3413">
        <f t="shared" si="376"/>
        <v>0</v>
      </c>
      <c r="AH3413" t="b">
        <f t="shared" si="377"/>
        <v>1</v>
      </c>
    </row>
    <row r="3414" spans="1:34" x14ac:dyDescent="0.25">
      <c r="A3414">
        <v>8289</v>
      </c>
      <c r="B3414">
        <v>7.0707070707070704E-2</v>
      </c>
      <c r="C3414">
        <v>1</v>
      </c>
      <c r="D3414">
        <v>0.33333333333333331</v>
      </c>
      <c r="E3414">
        <v>0.33333333333333331</v>
      </c>
      <c r="F3414">
        <v>0.36206896551724138</v>
      </c>
      <c r="G3414">
        <v>0.2</v>
      </c>
      <c r="H3414">
        <v>0.2</v>
      </c>
      <c r="I3414">
        <v>0.2</v>
      </c>
      <c r="J3414">
        <v>0.2</v>
      </c>
      <c r="K3414">
        <v>0.2</v>
      </c>
      <c r="L3414">
        <v>0.2</v>
      </c>
      <c r="M3414">
        <v>0.16769534488815502</v>
      </c>
      <c r="N3414">
        <v>8.8395456805870312E-2</v>
      </c>
      <c r="O3414">
        <v>9.8574521248763966E-2</v>
      </c>
      <c r="P3414">
        <v>0.18051387263961657</v>
      </c>
      <c r="Q3414">
        <v>0.10341545158427573</v>
      </c>
      <c r="R3414">
        <v>0.27578659875336881</v>
      </c>
      <c r="S3414">
        <v>1.7171273146876203E-3</v>
      </c>
      <c r="T3414">
        <v>1.1874658232492747E-3</v>
      </c>
      <c r="U3414">
        <v>1.1160216061782955E-3</v>
      </c>
      <c r="V3414">
        <v>4.830917874396135E-3</v>
      </c>
      <c r="W3414">
        <v>2.344506469665603E-3</v>
      </c>
      <c r="X3414">
        <v>1.8915534571922537E-3</v>
      </c>
      <c r="Y3414">
        <v>1</v>
      </c>
      <c r="Z3414">
        <v>0.11534673020329445</v>
      </c>
      <c r="AA3414">
        <v>1</v>
      </c>
      <c r="AB3414">
        <f t="shared" si="371"/>
        <v>0.77945833333333336</v>
      </c>
      <c r="AC3414">
        <f t="shared" si="372"/>
        <v>0.26820204991564323</v>
      </c>
      <c r="AD3414">
        <f t="shared" si="373"/>
        <v>-0.73179795008435677</v>
      </c>
      <c r="AE3414">
        <f t="shared" si="374"/>
        <v>0.53552823974766672</v>
      </c>
      <c r="AF3414">
        <f t="shared" si="375"/>
        <v>0.73179795008435677</v>
      </c>
      <c r="AG3414">
        <f t="shared" si="376"/>
        <v>0</v>
      </c>
      <c r="AH3414" t="b">
        <f t="shared" si="377"/>
        <v>0</v>
      </c>
    </row>
    <row r="3415" spans="1:34" x14ac:dyDescent="0.25">
      <c r="A3415">
        <v>22956</v>
      </c>
      <c r="B3415">
        <v>0.41414141414141414</v>
      </c>
      <c r="C3415">
        <v>1</v>
      </c>
      <c r="D3415">
        <v>0.33333333333333331</v>
      </c>
      <c r="E3415">
        <v>0.33333333333333331</v>
      </c>
      <c r="F3415">
        <v>0.43103448275862066</v>
      </c>
      <c r="G3415">
        <v>0.2</v>
      </c>
      <c r="H3415">
        <v>0.2</v>
      </c>
      <c r="I3415">
        <v>0.2</v>
      </c>
      <c r="J3415">
        <v>0.2</v>
      </c>
      <c r="K3415">
        <v>0.2</v>
      </c>
      <c r="L3415">
        <v>0.2</v>
      </c>
      <c r="M3415">
        <v>0.45404396637084976</v>
      </c>
      <c r="N3415">
        <v>0.39422401652070593</v>
      </c>
      <c r="O3415">
        <v>0.27541503486693686</v>
      </c>
      <c r="P3415">
        <v>0.35064610874672425</v>
      </c>
      <c r="Q3415">
        <v>0.27507647458366591</v>
      </c>
      <c r="R3415">
        <v>0.40627096514397121</v>
      </c>
      <c r="S3415">
        <v>1.5457580086817958E-2</v>
      </c>
      <c r="T3415">
        <v>8.9243993946299238E-3</v>
      </c>
      <c r="U3415">
        <v>7.8244274809160311E-3</v>
      </c>
      <c r="V3415">
        <v>1.1288244766505636E-2</v>
      </c>
      <c r="W3415">
        <v>1.6442023871764876E-2</v>
      </c>
      <c r="X3415">
        <v>1.326924750220366E-2</v>
      </c>
      <c r="Y3415">
        <v>1</v>
      </c>
      <c r="Z3415">
        <v>0.11538978655554821</v>
      </c>
      <c r="AA3415">
        <v>0</v>
      </c>
      <c r="AB3415">
        <f t="shared" si="371"/>
        <v>-0.22054166666666666</v>
      </c>
      <c r="AC3415">
        <f t="shared" si="372"/>
        <v>8.1959117471149437E-2</v>
      </c>
      <c r="AD3415">
        <f t="shared" si="373"/>
        <v>8.1959117471149437E-2</v>
      </c>
      <c r="AE3415">
        <f t="shared" si="374"/>
        <v>6.717296936649673E-3</v>
      </c>
      <c r="AF3415">
        <f t="shared" si="375"/>
        <v>8.1959117471149437E-2</v>
      </c>
      <c r="AG3415">
        <f t="shared" si="376"/>
        <v>0</v>
      </c>
      <c r="AH3415" t="b">
        <f t="shared" si="377"/>
        <v>1</v>
      </c>
    </row>
    <row r="3416" spans="1:34" x14ac:dyDescent="0.25">
      <c r="A3416">
        <v>6767</v>
      </c>
      <c r="B3416">
        <v>0.21212121212121213</v>
      </c>
      <c r="C3416">
        <v>1</v>
      </c>
      <c r="D3416">
        <v>0.16666666666666666</v>
      </c>
      <c r="E3416">
        <v>0.33333333333333331</v>
      </c>
      <c r="F3416">
        <v>0.25862068965517243</v>
      </c>
      <c r="G3416">
        <v>0.2</v>
      </c>
      <c r="H3416">
        <v>0.2</v>
      </c>
      <c r="I3416">
        <v>0.2</v>
      </c>
      <c r="J3416">
        <v>0.2</v>
      </c>
      <c r="K3416">
        <v>0.2</v>
      </c>
      <c r="L3416">
        <v>0.2</v>
      </c>
      <c r="M3416">
        <v>0.33276523748972425</v>
      </c>
      <c r="N3416">
        <v>0.27169766197086859</v>
      </c>
      <c r="O3416">
        <v>0.19407715033823755</v>
      </c>
      <c r="P3416">
        <v>0.34864532878165311</v>
      </c>
      <c r="Q3416">
        <v>0.28323706873044752</v>
      </c>
      <c r="R3416">
        <v>0.42110958012460165</v>
      </c>
      <c r="S3416">
        <v>1.1034260124182647E-2</v>
      </c>
      <c r="T3416">
        <v>4.2291595295022915E-3</v>
      </c>
      <c r="U3416">
        <v>7.9929467434489525E-3</v>
      </c>
      <c r="V3416">
        <v>1.1946859903381643E-2</v>
      </c>
      <c r="W3416">
        <v>1.749470727664473E-2</v>
      </c>
      <c r="X3416">
        <v>1.6307082354454418E-2</v>
      </c>
      <c r="Y3416">
        <v>1</v>
      </c>
      <c r="Z3416">
        <v>0.11540160493504326</v>
      </c>
      <c r="AA3416">
        <v>0</v>
      </c>
      <c r="AB3416">
        <f t="shared" si="371"/>
        <v>-0.22054166666666666</v>
      </c>
      <c r="AC3416">
        <f t="shared" si="372"/>
        <v>0.17468223500369867</v>
      </c>
      <c r="AD3416">
        <f t="shared" si="373"/>
        <v>0.17468223500369867</v>
      </c>
      <c r="AE3416">
        <f t="shared" si="374"/>
        <v>3.0513883225887408E-2</v>
      </c>
      <c r="AF3416">
        <f t="shared" si="375"/>
        <v>0.17468223500369867</v>
      </c>
      <c r="AG3416">
        <f t="shared" si="376"/>
        <v>0</v>
      </c>
      <c r="AH3416" t="b">
        <f t="shared" si="377"/>
        <v>1</v>
      </c>
    </row>
    <row r="3417" spans="1:34" x14ac:dyDescent="0.25">
      <c r="A3417">
        <v>16447</v>
      </c>
      <c r="B3417">
        <v>1.0101010101010102E-2</v>
      </c>
      <c r="C3417">
        <v>1</v>
      </c>
      <c r="D3417">
        <v>0.16666666666666666</v>
      </c>
      <c r="E3417">
        <v>0.66666666666666663</v>
      </c>
      <c r="F3417">
        <v>0.56896551724137934</v>
      </c>
      <c r="G3417">
        <v>0.2</v>
      </c>
      <c r="H3417">
        <v>0.2</v>
      </c>
      <c r="I3417">
        <v>0.2</v>
      </c>
      <c r="J3417">
        <v>0.6</v>
      </c>
      <c r="K3417">
        <v>0.5</v>
      </c>
      <c r="L3417">
        <v>0.4</v>
      </c>
      <c r="M3417">
        <v>0.15893764307476124</v>
      </c>
      <c r="N3417">
        <v>8.0736788560018521E-2</v>
      </c>
      <c r="O3417">
        <v>9.7344666300272387E-2</v>
      </c>
      <c r="P3417">
        <v>0.17844526962488202</v>
      </c>
      <c r="Q3417">
        <v>9.9324247276909888E-2</v>
      </c>
      <c r="R3417">
        <v>0.27511494566449468</v>
      </c>
      <c r="S3417">
        <v>1.7171273146876203E-3</v>
      </c>
      <c r="T3417">
        <v>2.9686645581231863E-3</v>
      </c>
      <c r="U3417">
        <v>0</v>
      </c>
      <c r="V3417">
        <v>0</v>
      </c>
      <c r="W3417">
        <v>0</v>
      </c>
      <c r="X3417">
        <v>5.6746603715767613E-3</v>
      </c>
      <c r="Y3417">
        <v>1</v>
      </c>
      <c r="Z3417">
        <v>0.11540504518022121</v>
      </c>
      <c r="AA3417">
        <v>1</v>
      </c>
      <c r="AB3417">
        <f t="shared" si="371"/>
        <v>0.77945833333333336</v>
      </c>
      <c r="AC3417">
        <f t="shared" si="372"/>
        <v>0.30599883118983706</v>
      </c>
      <c r="AD3417">
        <f t="shared" si="373"/>
        <v>-0.69400116881016294</v>
      </c>
      <c r="AE3417">
        <f t="shared" si="374"/>
        <v>0.48163762230987228</v>
      </c>
      <c r="AF3417">
        <f t="shared" si="375"/>
        <v>0.69400116881016294</v>
      </c>
      <c r="AG3417">
        <f t="shared" si="376"/>
        <v>0</v>
      </c>
      <c r="AH3417" t="b">
        <f t="shared" si="377"/>
        <v>0</v>
      </c>
    </row>
    <row r="3418" spans="1:34" x14ac:dyDescent="0.25">
      <c r="A3418">
        <v>22738</v>
      </c>
      <c r="B3418">
        <v>0.46464646464646464</v>
      </c>
      <c r="C3418">
        <v>1</v>
      </c>
      <c r="D3418">
        <v>0.16666666666666666</v>
      </c>
      <c r="E3418">
        <v>0.66666666666666663</v>
      </c>
      <c r="F3418">
        <v>0.18965517241379309</v>
      </c>
      <c r="G3418">
        <v>0.3</v>
      </c>
      <c r="H3418">
        <v>0</v>
      </c>
      <c r="I3418">
        <v>0</v>
      </c>
      <c r="J3418">
        <v>0.1</v>
      </c>
      <c r="K3418">
        <v>0.1</v>
      </c>
      <c r="L3418">
        <v>0.2</v>
      </c>
      <c r="M3418">
        <v>0.1465191741196063</v>
      </c>
      <c r="N3418">
        <v>6.6220432985229311E-2</v>
      </c>
      <c r="O3418">
        <v>8.6344602062313022E-2</v>
      </c>
      <c r="P3418">
        <v>0.16032615350993701</v>
      </c>
      <c r="Q3418">
        <v>0.11468361584721939</v>
      </c>
      <c r="R3418">
        <v>0.28966230604480098</v>
      </c>
      <c r="S3418">
        <v>0</v>
      </c>
      <c r="T3418">
        <v>0</v>
      </c>
      <c r="U3418">
        <v>2.2320432123565913E-4</v>
      </c>
      <c r="V3418">
        <v>5.5273752012882447E-2</v>
      </c>
      <c r="W3418">
        <v>7.0335194089968089E-3</v>
      </c>
      <c r="X3418">
        <v>0.14642893622816675</v>
      </c>
      <c r="Y3418">
        <v>1</v>
      </c>
      <c r="Z3418">
        <v>0.1154133243117309</v>
      </c>
      <c r="AA3418">
        <v>0</v>
      </c>
      <c r="AB3418">
        <f t="shared" si="371"/>
        <v>-0.22054166666666666</v>
      </c>
      <c r="AC3418">
        <f t="shared" si="372"/>
        <v>0.23752111423124303</v>
      </c>
      <c r="AD3418">
        <f t="shared" si="373"/>
        <v>0.23752111423124303</v>
      </c>
      <c r="AE3418">
        <f t="shared" si="374"/>
        <v>5.6416279705651197E-2</v>
      </c>
      <c r="AF3418">
        <f t="shared" si="375"/>
        <v>0.23752111423124303</v>
      </c>
      <c r="AG3418">
        <f t="shared" si="376"/>
        <v>0</v>
      </c>
      <c r="AH3418" t="b">
        <f t="shared" si="377"/>
        <v>1</v>
      </c>
    </row>
    <row r="3419" spans="1:34" x14ac:dyDescent="0.25">
      <c r="A3419">
        <v>9317</v>
      </c>
      <c r="B3419">
        <v>0.1111111111111111</v>
      </c>
      <c r="C3419">
        <v>1</v>
      </c>
      <c r="D3419">
        <v>0.33333333333333331</v>
      </c>
      <c r="E3419">
        <v>0.66666666666666663</v>
      </c>
      <c r="F3419">
        <v>6.8965517241379309E-2</v>
      </c>
      <c r="G3419">
        <v>0.3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.1465191741196063</v>
      </c>
      <c r="N3419">
        <v>6.6220432985229311E-2</v>
      </c>
      <c r="O3419">
        <v>8.6344602062313022E-2</v>
      </c>
      <c r="P3419">
        <v>0.16013775614976083</v>
      </c>
      <c r="Q3419">
        <v>6.992925171417097E-2</v>
      </c>
      <c r="R3419">
        <v>0.24922402550744774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.16253929702307318</v>
      </c>
      <c r="Y3419">
        <v>1</v>
      </c>
      <c r="Z3419">
        <v>0.11544539663827247</v>
      </c>
      <c r="AA3419">
        <v>1</v>
      </c>
      <c r="AB3419">
        <f t="shared" si="371"/>
        <v>0.77945833333333336</v>
      </c>
      <c r="AC3419">
        <f t="shared" si="372"/>
        <v>0.24136355497079995</v>
      </c>
      <c r="AD3419">
        <f t="shared" si="373"/>
        <v>-0.75863644502920002</v>
      </c>
      <c r="AE3419">
        <f t="shared" si="374"/>
        <v>0.57552925572654245</v>
      </c>
      <c r="AF3419">
        <f t="shared" si="375"/>
        <v>0.75863644502920002</v>
      </c>
      <c r="AG3419">
        <f t="shared" si="376"/>
        <v>0</v>
      </c>
      <c r="AH3419" t="b">
        <f t="shared" si="377"/>
        <v>0</v>
      </c>
    </row>
    <row r="3420" spans="1:34" x14ac:dyDescent="0.25">
      <c r="A3420">
        <v>20120</v>
      </c>
      <c r="B3420">
        <v>0.19191919191919191</v>
      </c>
      <c r="C3420">
        <v>1</v>
      </c>
      <c r="D3420">
        <v>0.5</v>
      </c>
      <c r="E3420">
        <v>0</v>
      </c>
      <c r="F3420">
        <v>0.41379310344827586</v>
      </c>
      <c r="G3420">
        <v>0.2</v>
      </c>
      <c r="H3420">
        <v>0.2</v>
      </c>
      <c r="I3420">
        <v>0.2</v>
      </c>
      <c r="J3420">
        <v>0.1</v>
      </c>
      <c r="K3420">
        <v>0.1</v>
      </c>
      <c r="L3420">
        <v>0.1</v>
      </c>
      <c r="M3420">
        <v>0.18711413505638042</v>
      </c>
      <c r="N3420">
        <v>0.10013115587999712</v>
      </c>
      <c r="O3420">
        <v>9.622736504126328E-2</v>
      </c>
      <c r="P3420">
        <v>0.18595196244110226</v>
      </c>
      <c r="Q3420">
        <v>8.3269790432372676E-2</v>
      </c>
      <c r="R3420">
        <v>0.26271702886494469</v>
      </c>
      <c r="S3420">
        <v>1.9827096726926386E-3</v>
      </c>
      <c r="T3420">
        <v>5.9373291162463735E-4</v>
      </c>
      <c r="U3420">
        <v>3.0583456095710011E-2</v>
      </c>
      <c r="V3420">
        <v>4.2576489533011274E-3</v>
      </c>
      <c r="W3420">
        <v>5.3032736343835941E-3</v>
      </c>
      <c r="X3420">
        <v>8.5119905573651424E-3</v>
      </c>
      <c r="Y3420">
        <v>1</v>
      </c>
      <c r="Z3420">
        <v>0.11547638340303479</v>
      </c>
      <c r="AA3420">
        <v>0</v>
      </c>
      <c r="AB3420">
        <f t="shared" si="371"/>
        <v>-0.22054166666666666</v>
      </c>
      <c r="AC3420">
        <f t="shared" si="372"/>
        <v>0.24332560362627548</v>
      </c>
      <c r="AD3420">
        <f t="shared" si="373"/>
        <v>0.24332560362627548</v>
      </c>
      <c r="AE3420">
        <f t="shared" si="374"/>
        <v>5.9207349380091326E-2</v>
      </c>
      <c r="AF3420">
        <f t="shared" si="375"/>
        <v>0.24332560362627548</v>
      </c>
      <c r="AG3420">
        <f t="shared" si="376"/>
        <v>0</v>
      </c>
      <c r="AH3420" t="b">
        <f t="shared" si="377"/>
        <v>1</v>
      </c>
    </row>
    <row r="3421" spans="1:34" x14ac:dyDescent="0.25">
      <c r="A3421">
        <v>12564</v>
      </c>
      <c r="B3421">
        <v>0.29292929292929293</v>
      </c>
      <c r="C3421">
        <v>1</v>
      </c>
      <c r="D3421">
        <v>0.16666666666666666</v>
      </c>
      <c r="E3421">
        <v>0.66666666666666663</v>
      </c>
      <c r="F3421">
        <v>0.17241379310344829</v>
      </c>
      <c r="G3421">
        <v>0.2</v>
      </c>
      <c r="H3421">
        <v>0.2</v>
      </c>
      <c r="I3421">
        <v>0.2</v>
      </c>
      <c r="J3421">
        <v>0.1</v>
      </c>
      <c r="K3421">
        <v>0.1</v>
      </c>
      <c r="L3421">
        <v>0.1</v>
      </c>
      <c r="M3421">
        <v>0.15639271527691131</v>
      </c>
      <c r="N3421">
        <v>6.7754064693444485E-2</v>
      </c>
      <c r="O3421">
        <v>8.8352999116590794E-2</v>
      </c>
      <c r="P3421">
        <v>0.16075758346474051</v>
      </c>
      <c r="Q3421">
        <v>8.130450518341506E-2</v>
      </c>
      <c r="R3421">
        <v>0.26097872304454045</v>
      </c>
      <c r="S3421">
        <v>1.1447515431250801E-3</v>
      </c>
      <c r="T3421">
        <v>1.6030788613865207E-3</v>
      </c>
      <c r="U3421">
        <v>7.3434221686531848E-4</v>
      </c>
      <c r="V3421">
        <v>1.0660225442834139E-3</v>
      </c>
      <c r="W3421">
        <v>0</v>
      </c>
      <c r="X3421">
        <v>0</v>
      </c>
      <c r="Y3421">
        <v>1</v>
      </c>
      <c r="Z3421">
        <v>0.11548011975775585</v>
      </c>
      <c r="AA3421">
        <v>0</v>
      </c>
      <c r="AB3421">
        <f t="shared" si="371"/>
        <v>-0.22054166666666666</v>
      </c>
      <c r="AC3421">
        <f t="shared" si="372"/>
        <v>0.22496541149330493</v>
      </c>
      <c r="AD3421">
        <f t="shared" si="373"/>
        <v>0.22496541149330493</v>
      </c>
      <c r="AE3421">
        <f t="shared" si="374"/>
        <v>5.0609436368352016E-2</v>
      </c>
      <c r="AF3421">
        <f t="shared" si="375"/>
        <v>0.22496541149330493</v>
      </c>
      <c r="AG3421">
        <f t="shared" si="376"/>
        <v>0</v>
      </c>
      <c r="AH3421" t="b">
        <f t="shared" si="377"/>
        <v>1</v>
      </c>
    </row>
    <row r="3422" spans="1:34" x14ac:dyDescent="0.25">
      <c r="A3422">
        <v>12517</v>
      </c>
      <c r="B3422">
        <v>4.0404040404040407E-2</v>
      </c>
      <c r="C3422">
        <v>1</v>
      </c>
      <c r="D3422">
        <v>0.5</v>
      </c>
      <c r="E3422">
        <v>0.66666666666666663</v>
      </c>
      <c r="F3422">
        <v>0.5</v>
      </c>
      <c r="G3422">
        <v>0.2</v>
      </c>
      <c r="H3422">
        <v>0.2</v>
      </c>
      <c r="I3422">
        <v>0.4</v>
      </c>
      <c r="J3422">
        <v>0.2</v>
      </c>
      <c r="K3422">
        <v>0.2</v>
      </c>
      <c r="L3422">
        <v>0.2</v>
      </c>
      <c r="M3422">
        <v>0.18846712344404123</v>
      </c>
      <c r="N3422">
        <v>0.1138028751798411</v>
      </c>
      <c r="O3422">
        <v>0.10049232630906804</v>
      </c>
      <c r="P3422">
        <v>0.18476317509839052</v>
      </c>
      <c r="Q3422">
        <v>0.10719332080654037</v>
      </c>
      <c r="R3422">
        <v>0.28186221582503823</v>
      </c>
      <c r="S3422">
        <v>4.7278238731065809E-3</v>
      </c>
      <c r="T3422">
        <v>0</v>
      </c>
      <c r="U3422">
        <v>1.2276237667961252E-3</v>
      </c>
      <c r="V3422">
        <v>1.9323671497584541E-3</v>
      </c>
      <c r="W3422">
        <v>2.344506469665603E-3</v>
      </c>
      <c r="X3422">
        <v>2.0807088029114792E-3</v>
      </c>
      <c r="Y3422">
        <v>1</v>
      </c>
      <c r="Z3422">
        <v>0.11563413526329636</v>
      </c>
      <c r="AA3422">
        <v>1</v>
      </c>
      <c r="AB3422">
        <f t="shared" si="371"/>
        <v>0.77945833333333336</v>
      </c>
      <c r="AC3422">
        <f t="shared" si="372"/>
        <v>0.26083912720544167</v>
      </c>
      <c r="AD3422">
        <f t="shared" si="373"/>
        <v>-0.73916087279455833</v>
      </c>
      <c r="AE3422">
        <f t="shared" si="374"/>
        <v>0.54635879587041325</v>
      </c>
      <c r="AF3422">
        <f t="shared" si="375"/>
        <v>0.73916087279455833</v>
      </c>
      <c r="AG3422">
        <f t="shared" si="376"/>
        <v>0</v>
      </c>
      <c r="AH3422" t="b">
        <f t="shared" si="377"/>
        <v>0</v>
      </c>
    </row>
    <row r="3423" spans="1:34" x14ac:dyDescent="0.25">
      <c r="A3423">
        <v>14110</v>
      </c>
      <c r="B3423">
        <v>2.0202020202020204E-2</v>
      </c>
      <c r="C3423">
        <v>0</v>
      </c>
      <c r="D3423">
        <v>0.33333333333333331</v>
      </c>
      <c r="E3423">
        <v>0.66666666666666663</v>
      </c>
      <c r="F3423">
        <v>0.13793103448275862</v>
      </c>
      <c r="G3423">
        <v>0.2</v>
      </c>
      <c r="H3423">
        <v>0.2</v>
      </c>
      <c r="I3423">
        <v>0.1</v>
      </c>
      <c r="J3423">
        <v>0.1</v>
      </c>
      <c r="K3423">
        <v>0.2</v>
      </c>
      <c r="L3423">
        <v>0.1</v>
      </c>
      <c r="M3423">
        <v>0.1535672790952233</v>
      </c>
      <c r="N3423">
        <v>6.9163373534223901E-2</v>
      </c>
      <c r="O3423">
        <v>8.806090856632405E-2</v>
      </c>
      <c r="P3423">
        <v>0.167075488938249</v>
      </c>
      <c r="Q3423">
        <v>8.3865722034099977E-2</v>
      </c>
      <c r="R3423">
        <v>0.26161502597084224</v>
      </c>
      <c r="S3423">
        <v>1.1447515431250801E-3</v>
      </c>
      <c r="T3423">
        <v>1.8560090817386161E-3</v>
      </c>
      <c r="U3423">
        <v>8.2194991295031477E-3</v>
      </c>
      <c r="V3423">
        <v>0</v>
      </c>
      <c r="W3423">
        <v>1.9412513568831194E-3</v>
      </c>
      <c r="X3423">
        <v>1.6099011474163271E-2</v>
      </c>
      <c r="Y3423">
        <v>1</v>
      </c>
      <c r="Z3423">
        <v>0.11564774169542413</v>
      </c>
      <c r="AA3423">
        <v>0</v>
      </c>
      <c r="AB3423">
        <f t="shared" si="371"/>
        <v>-0.22054166666666666</v>
      </c>
      <c r="AC3423">
        <f t="shared" si="372"/>
        <v>0.23733632058248622</v>
      </c>
      <c r="AD3423">
        <f t="shared" si="373"/>
        <v>0.23733632058248622</v>
      </c>
      <c r="AE3423">
        <f t="shared" si="374"/>
        <v>5.6328529067632672E-2</v>
      </c>
      <c r="AF3423">
        <f t="shared" si="375"/>
        <v>0.23733632058248622</v>
      </c>
      <c r="AG3423">
        <f t="shared" si="376"/>
        <v>0</v>
      </c>
      <c r="AH3423" t="b">
        <f t="shared" si="377"/>
        <v>1</v>
      </c>
    </row>
    <row r="3424" spans="1:34" x14ac:dyDescent="0.25">
      <c r="A3424">
        <v>25619</v>
      </c>
      <c r="B3424">
        <v>0.30303030303030304</v>
      </c>
      <c r="C3424">
        <v>1</v>
      </c>
      <c r="D3424">
        <v>0.16666666666666666</v>
      </c>
      <c r="E3424">
        <v>0.66666666666666663</v>
      </c>
      <c r="F3424">
        <v>0.17241379310344829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.15457870206912541</v>
      </c>
      <c r="N3424">
        <v>8.9452675693835484E-2</v>
      </c>
      <c r="O3424">
        <v>9.0113229011619389E-2</v>
      </c>
      <c r="P3424">
        <v>0.16013775614976083</v>
      </c>
      <c r="Q3424">
        <v>8.0796823020213085E-2</v>
      </c>
      <c r="R3424">
        <v>0.26109399531379801</v>
      </c>
      <c r="S3424">
        <v>2.8029241533417588E-2</v>
      </c>
      <c r="T3424">
        <v>4.0753827053915106E-3</v>
      </c>
      <c r="U3424">
        <v>0</v>
      </c>
      <c r="V3424">
        <v>2.4154589371980676E-4</v>
      </c>
      <c r="W3424">
        <v>3.5167597044984047E-4</v>
      </c>
      <c r="X3424">
        <v>5.1261098689910078E-4</v>
      </c>
      <c r="Y3424">
        <v>1</v>
      </c>
      <c r="Z3424">
        <v>0.11568209313716782</v>
      </c>
      <c r="AA3424">
        <v>0</v>
      </c>
      <c r="AB3424">
        <f t="shared" si="371"/>
        <v>-0.22054166666666666</v>
      </c>
      <c r="AC3424">
        <f t="shared" si="372"/>
        <v>-5.380038005522142E-2</v>
      </c>
      <c r="AD3424">
        <f t="shared" si="373"/>
        <v>-5.380038005522142E-2</v>
      </c>
      <c r="AE3424">
        <f t="shared" si="374"/>
        <v>2.8944808940862669E-3</v>
      </c>
      <c r="AF3424">
        <f t="shared" si="375"/>
        <v>5.380038005522142E-2</v>
      </c>
      <c r="AG3424">
        <f t="shared" si="376"/>
        <v>0</v>
      </c>
      <c r="AH3424" t="b">
        <f t="shared" si="377"/>
        <v>1</v>
      </c>
    </row>
    <row r="3425" spans="1:34" x14ac:dyDescent="0.25">
      <c r="A3425">
        <v>3677</v>
      </c>
      <c r="B3425">
        <v>0.14141414141414141</v>
      </c>
      <c r="C3425">
        <v>0</v>
      </c>
      <c r="D3425">
        <v>0.16666666666666666</v>
      </c>
      <c r="E3425">
        <v>0.66666666666666663</v>
      </c>
      <c r="F3425">
        <v>8.6206896551724144E-2</v>
      </c>
      <c r="G3425">
        <v>0.1</v>
      </c>
      <c r="H3425">
        <v>0.1</v>
      </c>
      <c r="I3425">
        <v>0.1</v>
      </c>
      <c r="J3425">
        <v>0.1</v>
      </c>
      <c r="K3425">
        <v>0.2</v>
      </c>
      <c r="L3425">
        <v>0.2</v>
      </c>
      <c r="M3425">
        <v>0.14683773253658333</v>
      </c>
      <c r="N3425">
        <v>6.6562083613297046E-2</v>
      </c>
      <c r="O3425">
        <v>8.6542257321892024E-2</v>
      </c>
      <c r="P3425">
        <v>0.17533482920837312</v>
      </c>
      <c r="Q3425">
        <v>0.10276895007957323</v>
      </c>
      <c r="R3425">
        <v>0.27817504017238581</v>
      </c>
      <c r="S3425">
        <v>4.1211055552502885E-4</v>
      </c>
      <c r="T3425">
        <v>2.1374384818486942E-4</v>
      </c>
      <c r="U3425">
        <v>1.8004776572474443E-2</v>
      </c>
      <c r="V3425">
        <v>1.1272141706924315E-2</v>
      </c>
      <c r="W3425">
        <v>1.8662271498538199E-3</v>
      </c>
      <c r="X3425">
        <v>1.5491822814404559E-3</v>
      </c>
      <c r="Y3425">
        <v>1</v>
      </c>
      <c r="Z3425">
        <v>0.11571243197026526</v>
      </c>
      <c r="AA3425">
        <v>0</v>
      </c>
      <c r="AB3425">
        <f t="shared" si="371"/>
        <v>-0.22054166666666666</v>
      </c>
      <c r="AC3425">
        <f t="shared" si="372"/>
        <v>0.12872282192184928</v>
      </c>
      <c r="AD3425">
        <f t="shared" si="373"/>
        <v>0.12872282192184928</v>
      </c>
      <c r="AE3425">
        <f t="shared" si="374"/>
        <v>1.656956488352412E-2</v>
      </c>
      <c r="AF3425">
        <f t="shared" si="375"/>
        <v>0.12872282192184928</v>
      </c>
      <c r="AG3425">
        <f t="shared" si="376"/>
        <v>0</v>
      </c>
      <c r="AH3425" t="b">
        <f t="shared" si="377"/>
        <v>1</v>
      </c>
    </row>
    <row r="3426" spans="1:34" x14ac:dyDescent="0.25">
      <c r="A3426">
        <v>22882</v>
      </c>
      <c r="B3426">
        <v>0.27272727272727271</v>
      </c>
      <c r="C3426">
        <v>1</v>
      </c>
      <c r="D3426">
        <v>0.16666666666666666</v>
      </c>
      <c r="E3426">
        <v>0.66666666666666663</v>
      </c>
      <c r="F3426">
        <v>0.27586206896551724</v>
      </c>
      <c r="G3426">
        <v>0.2</v>
      </c>
      <c r="H3426">
        <v>0.2</v>
      </c>
      <c r="I3426">
        <v>0.2</v>
      </c>
      <c r="J3426">
        <v>0.2</v>
      </c>
      <c r="K3426">
        <v>0.2</v>
      </c>
      <c r="L3426">
        <v>0.2</v>
      </c>
      <c r="M3426">
        <v>0.39457264945920284</v>
      </c>
      <c r="N3426">
        <v>0.33591184654572237</v>
      </c>
      <c r="O3426">
        <v>0.24209694661056919</v>
      </c>
      <c r="P3426">
        <v>0.41772027890345198</v>
      </c>
      <c r="Q3426">
        <v>0.35774934184758628</v>
      </c>
      <c r="R3426">
        <v>0.46795623035088113</v>
      </c>
      <c r="S3426">
        <v>1.2025614960528968E-2</v>
      </c>
      <c r="T3426">
        <v>6.1890718707752193E-3</v>
      </c>
      <c r="U3426">
        <v>1.1212669077273337E-2</v>
      </c>
      <c r="V3426">
        <v>1.7202898550724637E-2</v>
      </c>
      <c r="W3426">
        <v>2.3616213668941618E-2</v>
      </c>
      <c r="X3426">
        <v>1.7182871605134431E-2</v>
      </c>
      <c r="Y3426">
        <v>1</v>
      </c>
      <c r="Z3426">
        <v>0.11572507232963747</v>
      </c>
      <c r="AA3426">
        <v>1</v>
      </c>
      <c r="AB3426">
        <f t="shared" si="371"/>
        <v>0.77945833333333336</v>
      </c>
      <c r="AC3426">
        <f t="shared" si="372"/>
        <v>0.11874388685063242</v>
      </c>
      <c r="AD3426">
        <f t="shared" si="373"/>
        <v>-0.88125611314936758</v>
      </c>
      <c r="AE3426">
        <f t="shared" si="374"/>
        <v>0.77661233696313092</v>
      </c>
      <c r="AF3426">
        <f t="shared" si="375"/>
        <v>0.88125611314936758</v>
      </c>
      <c r="AG3426">
        <f t="shared" si="376"/>
        <v>0</v>
      </c>
      <c r="AH3426" t="b">
        <f t="shared" si="377"/>
        <v>0</v>
      </c>
    </row>
    <row r="3427" spans="1:34" x14ac:dyDescent="0.25">
      <c r="A3427">
        <v>26612</v>
      </c>
      <c r="B3427">
        <v>4.0404040404040407E-2</v>
      </c>
      <c r="C3427">
        <v>0</v>
      </c>
      <c r="D3427">
        <v>0.33333333333333331</v>
      </c>
      <c r="E3427">
        <v>0.66666666666666663</v>
      </c>
      <c r="F3427">
        <v>3.4482758620689655E-2</v>
      </c>
      <c r="G3427">
        <v>0.3</v>
      </c>
      <c r="H3427">
        <v>0.4</v>
      </c>
      <c r="I3427">
        <v>0.2</v>
      </c>
      <c r="J3427">
        <v>0.2</v>
      </c>
      <c r="K3427">
        <v>0.1</v>
      </c>
      <c r="L3427">
        <v>0.2</v>
      </c>
      <c r="M3427">
        <v>0.19281544583577784</v>
      </c>
      <c r="N3427">
        <v>0.11479650908980477</v>
      </c>
      <c r="O3427">
        <v>0.11452914399350372</v>
      </c>
      <c r="P3427">
        <v>0.20658900927480203</v>
      </c>
      <c r="Q3427">
        <v>8.8607394113068352E-2</v>
      </c>
      <c r="R3427">
        <v>0.26758997192736</v>
      </c>
      <c r="S3427">
        <v>0</v>
      </c>
      <c r="T3427">
        <v>1.8999453171988393E-3</v>
      </c>
      <c r="U3427">
        <v>3.4708271952144992E-3</v>
      </c>
      <c r="V3427">
        <v>5.210305958132045E-2</v>
      </c>
      <c r="W3427">
        <v>1.641154528765922E-3</v>
      </c>
      <c r="X3427">
        <v>3.2156408772268312E-3</v>
      </c>
      <c r="Y3427">
        <v>1</v>
      </c>
      <c r="Z3427">
        <v>0.1158854681199406</v>
      </c>
      <c r="AA3427">
        <v>0</v>
      </c>
      <c r="AB3427">
        <f t="shared" si="371"/>
        <v>-0.22054166666666666</v>
      </c>
      <c r="AC3427">
        <f t="shared" si="372"/>
        <v>0.34615975836619584</v>
      </c>
      <c r="AD3427">
        <f t="shared" si="373"/>
        <v>0.34615975836619584</v>
      </c>
      <c r="AE3427">
        <f t="shared" si="374"/>
        <v>0.11982657831214309</v>
      </c>
      <c r="AF3427">
        <f t="shared" si="375"/>
        <v>0.34615975836619584</v>
      </c>
      <c r="AG3427">
        <f t="shared" si="376"/>
        <v>0</v>
      </c>
      <c r="AH3427" t="b">
        <f t="shared" si="377"/>
        <v>1</v>
      </c>
    </row>
    <row r="3428" spans="1:34" x14ac:dyDescent="0.25">
      <c r="A3428">
        <v>27988</v>
      </c>
      <c r="B3428">
        <v>0.17171717171717171</v>
      </c>
      <c r="C3428">
        <v>1</v>
      </c>
      <c r="D3428">
        <v>0.16666666666666666</v>
      </c>
      <c r="E3428">
        <v>0.33333333333333331</v>
      </c>
      <c r="F3428">
        <v>0.15517241379310345</v>
      </c>
      <c r="G3428">
        <v>0.1</v>
      </c>
      <c r="H3428">
        <v>0.1</v>
      </c>
      <c r="I3428">
        <v>0.1</v>
      </c>
      <c r="J3428">
        <v>0.1</v>
      </c>
      <c r="K3428">
        <v>0.1</v>
      </c>
      <c r="L3428">
        <v>0.1</v>
      </c>
      <c r="M3428">
        <v>0.14816771392746247</v>
      </c>
      <c r="N3428">
        <v>6.7988474985479844E-2</v>
      </c>
      <c r="O3428">
        <v>8.7929138393271378E-2</v>
      </c>
      <c r="P3428">
        <v>0.16092902506250081</v>
      </c>
      <c r="Q3428">
        <v>8.2682782931170401E-2</v>
      </c>
      <c r="R3428">
        <v>0.2620876422747983</v>
      </c>
      <c r="S3428">
        <v>2.1326721248420243E-3</v>
      </c>
      <c r="T3428">
        <v>1.7135131829487033E-3</v>
      </c>
      <c r="U3428">
        <v>9.3745814918976835E-4</v>
      </c>
      <c r="V3428">
        <v>3.3043478260869567E-3</v>
      </c>
      <c r="W3428">
        <v>3.3831228357274652E-3</v>
      </c>
      <c r="X3428">
        <v>2.7295116387284222E-3</v>
      </c>
      <c r="Y3428">
        <v>1</v>
      </c>
      <c r="Z3428">
        <v>0.11603602968300686</v>
      </c>
      <c r="AA3428">
        <v>1</v>
      </c>
      <c r="AB3428">
        <f t="shared" si="371"/>
        <v>0.77945833333333336</v>
      </c>
      <c r="AC3428">
        <f t="shared" si="372"/>
        <v>0.13005008315470212</v>
      </c>
      <c r="AD3428">
        <f t="shared" si="373"/>
        <v>-0.86994991684529788</v>
      </c>
      <c r="AE3428">
        <f t="shared" si="374"/>
        <v>0.75681285781914065</v>
      </c>
      <c r="AF3428">
        <f t="shared" si="375"/>
        <v>0.86994991684529788</v>
      </c>
      <c r="AG3428">
        <f t="shared" si="376"/>
        <v>0</v>
      </c>
      <c r="AH3428" t="b">
        <f t="shared" si="377"/>
        <v>0</v>
      </c>
    </row>
    <row r="3429" spans="1:34" x14ac:dyDescent="0.25">
      <c r="A3429">
        <v>7828</v>
      </c>
      <c r="B3429">
        <v>0.1111111111111111</v>
      </c>
      <c r="C3429">
        <v>1</v>
      </c>
      <c r="D3429">
        <v>0.33333333333333331</v>
      </c>
      <c r="E3429">
        <v>0.33333333333333331</v>
      </c>
      <c r="F3429">
        <v>6.8965517241379309E-2</v>
      </c>
      <c r="G3429">
        <v>0.2</v>
      </c>
      <c r="H3429">
        <v>0.2</v>
      </c>
      <c r="I3429">
        <v>0.2</v>
      </c>
      <c r="J3429">
        <v>0.2</v>
      </c>
      <c r="K3429">
        <v>0.2</v>
      </c>
      <c r="L3429">
        <v>0.2</v>
      </c>
      <c r="M3429">
        <v>0.17388422702242562</v>
      </c>
      <c r="N3429">
        <v>0.13563529934289195</v>
      </c>
      <c r="O3429">
        <v>0.12649607187623707</v>
      </c>
      <c r="P3429">
        <v>0.23069068356214192</v>
      </c>
      <c r="Q3429">
        <v>0.15677958959053251</v>
      </c>
      <c r="R3429">
        <v>0.32214526303979124</v>
      </c>
      <c r="S3429">
        <v>4.9535688774108466E-2</v>
      </c>
      <c r="T3429">
        <v>1.8524466842688683E-3</v>
      </c>
      <c r="U3429">
        <v>3.2230703986429179E-3</v>
      </c>
      <c r="V3429">
        <v>4.8325281803542671E-3</v>
      </c>
      <c r="W3429">
        <v>1.0550279113495214E-2</v>
      </c>
      <c r="X3429">
        <v>4.7288836429806346E-3</v>
      </c>
      <c r="Y3429">
        <v>1</v>
      </c>
      <c r="Z3429">
        <v>0.11610599494523133</v>
      </c>
      <c r="AA3429">
        <v>0</v>
      </c>
      <c r="AB3429">
        <f t="shared" si="371"/>
        <v>-0.22054166666666666</v>
      </c>
      <c r="AC3429">
        <f t="shared" si="372"/>
        <v>0.22427520563607239</v>
      </c>
      <c r="AD3429">
        <f t="shared" si="373"/>
        <v>0.22427520563607239</v>
      </c>
      <c r="AE3429">
        <f t="shared" si="374"/>
        <v>5.0299367863102559E-2</v>
      </c>
      <c r="AF3429">
        <f t="shared" si="375"/>
        <v>0.22427520563607239</v>
      </c>
      <c r="AG3429">
        <f t="shared" si="376"/>
        <v>0</v>
      </c>
      <c r="AH3429" t="b">
        <f t="shared" si="377"/>
        <v>1</v>
      </c>
    </row>
    <row r="3430" spans="1:34" x14ac:dyDescent="0.25">
      <c r="A3430">
        <v>19571</v>
      </c>
      <c r="B3430">
        <v>4.0404040404040407E-2</v>
      </c>
      <c r="C3430">
        <v>1</v>
      </c>
      <c r="D3430">
        <v>0.5</v>
      </c>
      <c r="E3430">
        <v>0.33333333333333331</v>
      </c>
      <c r="F3430">
        <v>0.36206896551724138</v>
      </c>
      <c r="G3430">
        <v>0.2</v>
      </c>
      <c r="H3430">
        <v>0.2</v>
      </c>
      <c r="I3430">
        <v>0.2</v>
      </c>
      <c r="J3430">
        <v>0.2</v>
      </c>
      <c r="K3430">
        <v>0.2</v>
      </c>
      <c r="L3430">
        <v>0.2</v>
      </c>
      <c r="M3430">
        <v>0.19126070378403154</v>
      </c>
      <c r="N3430">
        <v>0.11453172985305227</v>
      </c>
      <c r="O3430">
        <v>0.11318618631314194</v>
      </c>
      <c r="P3430">
        <v>0.20444598930279789</v>
      </c>
      <c r="Q3430">
        <v>9.2732311689084343E-2</v>
      </c>
      <c r="R3430">
        <v>0.26863433868683367</v>
      </c>
      <c r="S3430">
        <v>2.2895030862501602E-3</v>
      </c>
      <c r="T3430">
        <v>1.1928094194538963E-3</v>
      </c>
      <c r="U3430">
        <v>1.3169054952903887E-3</v>
      </c>
      <c r="V3430">
        <v>1.6103059581320451E-3</v>
      </c>
      <c r="W3430">
        <v>2.344506469665603E-3</v>
      </c>
      <c r="X3430">
        <v>6.5826060310290434E-4</v>
      </c>
      <c r="Y3430">
        <v>1</v>
      </c>
      <c r="Z3430">
        <v>0.11619804860271399</v>
      </c>
      <c r="AA3430">
        <v>0</v>
      </c>
      <c r="AB3430">
        <f t="shared" si="371"/>
        <v>-0.22054166666666666</v>
      </c>
      <c r="AC3430">
        <f t="shared" si="372"/>
        <v>0.2411663557642523</v>
      </c>
      <c r="AD3430">
        <f t="shared" si="373"/>
        <v>0.2411663557642523</v>
      </c>
      <c r="AE3430">
        <f t="shared" si="374"/>
        <v>5.8161211152609908E-2</v>
      </c>
      <c r="AF3430">
        <f t="shared" si="375"/>
        <v>0.2411663557642523</v>
      </c>
      <c r="AG3430">
        <f t="shared" si="376"/>
        <v>0</v>
      </c>
      <c r="AH3430" t="b">
        <f t="shared" si="377"/>
        <v>1</v>
      </c>
    </row>
    <row r="3431" spans="1:34" x14ac:dyDescent="0.25">
      <c r="A3431">
        <v>3918</v>
      </c>
      <c r="B3431">
        <v>0.25252525252525254</v>
      </c>
      <c r="C3431">
        <v>0</v>
      </c>
      <c r="D3431">
        <v>0.16666666666666666</v>
      </c>
      <c r="E3431">
        <v>0.33333333333333331</v>
      </c>
      <c r="F3431">
        <v>0.27586206896551724</v>
      </c>
      <c r="G3431">
        <v>0.2</v>
      </c>
      <c r="H3431">
        <v>0.2</v>
      </c>
      <c r="I3431">
        <v>0.2</v>
      </c>
      <c r="J3431">
        <v>0.2</v>
      </c>
      <c r="K3431">
        <v>0.2</v>
      </c>
      <c r="L3431">
        <v>0.2</v>
      </c>
      <c r="M3431">
        <v>0.36308226505653085</v>
      </c>
      <c r="N3431">
        <v>0.30254586659681809</v>
      </c>
      <c r="O3431">
        <v>0.22563885199629066</v>
      </c>
      <c r="P3431">
        <v>0.40067691171511305</v>
      </c>
      <c r="Q3431">
        <v>0.25419407935508498</v>
      </c>
      <c r="R3431">
        <v>0.36111113245782767</v>
      </c>
      <c r="S3431">
        <v>1.1447515431250801E-2</v>
      </c>
      <c r="T3431">
        <v>5.9373291162463726E-3</v>
      </c>
      <c r="U3431">
        <v>5.580108030891478E-3</v>
      </c>
      <c r="V3431">
        <v>8.0515297906602248E-3</v>
      </c>
      <c r="W3431">
        <v>1.1722532348328015E-2</v>
      </c>
      <c r="X3431">
        <v>6.0529710630152118E-3</v>
      </c>
      <c r="Y3431">
        <v>1</v>
      </c>
      <c r="Z3431">
        <v>0.1162884792815172</v>
      </c>
      <c r="AA3431">
        <v>1</v>
      </c>
      <c r="AB3431">
        <f t="shared" si="371"/>
        <v>0.77945833333333336</v>
      </c>
      <c r="AC3431">
        <f t="shared" si="372"/>
        <v>0.16159902601479778</v>
      </c>
      <c r="AD3431">
        <f t="shared" si="373"/>
        <v>-0.83840097398520219</v>
      </c>
      <c r="AE3431">
        <f t="shared" si="374"/>
        <v>0.70291619317933574</v>
      </c>
      <c r="AF3431">
        <f t="shared" si="375"/>
        <v>0.83840097398520219</v>
      </c>
      <c r="AG3431">
        <f t="shared" si="376"/>
        <v>0</v>
      </c>
      <c r="AH3431" t="b">
        <f t="shared" si="377"/>
        <v>0</v>
      </c>
    </row>
    <row r="3432" spans="1:34" x14ac:dyDescent="0.25">
      <c r="A3432">
        <v>14235</v>
      </c>
      <c r="B3432">
        <v>9.0909090909090912E-2</v>
      </c>
      <c r="C3432">
        <v>0</v>
      </c>
      <c r="D3432">
        <v>0.16666666666666666</v>
      </c>
      <c r="E3432">
        <v>0.66666666666666663</v>
      </c>
      <c r="F3432">
        <v>0.10344827586206896</v>
      </c>
      <c r="G3432">
        <v>0.2</v>
      </c>
      <c r="H3432">
        <v>0.2</v>
      </c>
      <c r="I3432">
        <v>0.2</v>
      </c>
      <c r="J3432">
        <v>0.2</v>
      </c>
      <c r="K3432">
        <v>0.2</v>
      </c>
      <c r="L3432">
        <v>0.2</v>
      </c>
      <c r="M3432">
        <v>0.15953759476006799</v>
      </c>
      <c r="N3432">
        <v>8.4386756103208865E-2</v>
      </c>
      <c r="O3432">
        <v>0.10714342579390157</v>
      </c>
      <c r="P3432">
        <v>0.19864806054337567</v>
      </c>
      <c r="Q3432">
        <v>0.12594583070981305</v>
      </c>
      <c r="R3432">
        <v>0.26540902059300664</v>
      </c>
      <c r="S3432">
        <v>5.7237577156254004E-3</v>
      </c>
      <c r="T3432">
        <v>1.1874658232492745E-2</v>
      </c>
      <c r="U3432">
        <v>3.348064818534887E-3</v>
      </c>
      <c r="V3432">
        <v>8.0515297906602248E-3</v>
      </c>
      <c r="W3432">
        <v>4.6890129393312059E-3</v>
      </c>
      <c r="X3432">
        <v>3.7831069143845074E-3</v>
      </c>
      <c r="Y3432">
        <v>1</v>
      </c>
      <c r="Z3432">
        <v>0.11636182435840847</v>
      </c>
      <c r="AA3432">
        <v>0</v>
      </c>
      <c r="AB3432">
        <f t="shared" si="371"/>
        <v>-0.22054166666666666</v>
      </c>
      <c r="AC3432">
        <f t="shared" si="372"/>
        <v>0.2525429676213079</v>
      </c>
      <c r="AD3432">
        <f t="shared" si="373"/>
        <v>0.2525429676213079</v>
      </c>
      <c r="AE3432">
        <f t="shared" si="374"/>
        <v>6.3777950494976976E-2</v>
      </c>
      <c r="AF3432">
        <f t="shared" si="375"/>
        <v>0.2525429676213079</v>
      </c>
      <c r="AG3432">
        <f t="shared" si="376"/>
        <v>0</v>
      </c>
      <c r="AH3432" t="b">
        <f t="shared" si="377"/>
        <v>1</v>
      </c>
    </row>
    <row r="3433" spans="1:34" x14ac:dyDescent="0.25">
      <c r="A3433">
        <v>5631</v>
      </c>
      <c r="B3433">
        <v>3.0303030303030304E-2</v>
      </c>
      <c r="C3433">
        <v>1</v>
      </c>
      <c r="D3433">
        <v>0.33333333333333331</v>
      </c>
      <c r="E3433">
        <v>0.66666666666666663</v>
      </c>
      <c r="F3433">
        <v>6.8965517241379309E-2</v>
      </c>
      <c r="G3433">
        <v>0.2</v>
      </c>
      <c r="H3433">
        <v>0.2</v>
      </c>
      <c r="I3433">
        <v>0.2</v>
      </c>
      <c r="J3433">
        <v>0.4</v>
      </c>
      <c r="K3433">
        <v>0.2</v>
      </c>
      <c r="L3433">
        <v>0.2</v>
      </c>
      <c r="M3433">
        <v>0.18111107866534643</v>
      </c>
      <c r="N3433">
        <v>0.10400699244952112</v>
      </c>
      <c r="O3433">
        <v>0.10875486520185818</v>
      </c>
      <c r="P3433">
        <v>0.19695248430178997</v>
      </c>
      <c r="Q3433">
        <v>0.11841785613358387</v>
      </c>
      <c r="R3433">
        <v>0.2918401834519741</v>
      </c>
      <c r="S3433">
        <v>2.2517262853270327E-3</v>
      </c>
      <c r="T3433">
        <v>1.959318608361303E-3</v>
      </c>
      <c r="U3433">
        <v>0</v>
      </c>
      <c r="V3433">
        <v>2.2544283413848632E-3</v>
      </c>
      <c r="W3433">
        <v>7.2679700559633697E-3</v>
      </c>
      <c r="X3433">
        <v>0</v>
      </c>
      <c r="Y3433">
        <v>1</v>
      </c>
      <c r="Z3433">
        <v>0.11641083626795201</v>
      </c>
      <c r="AA3433">
        <v>1</v>
      </c>
      <c r="AB3433">
        <f t="shared" si="371"/>
        <v>0.77945833333333336</v>
      </c>
      <c r="AC3433">
        <f t="shared" si="372"/>
        <v>0.22342838919211327</v>
      </c>
      <c r="AD3433">
        <f t="shared" si="373"/>
        <v>-0.77657161080788673</v>
      </c>
      <c r="AE3433">
        <f t="shared" si="374"/>
        <v>0.6030634667127559</v>
      </c>
      <c r="AF3433">
        <f t="shared" si="375"/>
        <v>0.77657161080788673</v>
      </c>
      <c r="AG3433">
        <f t="shared" si="376"/>
        <v>0</v>
      </c>
      <c r="AH3433" t="b">
        <f t="shared" si="377"/>
        <v>0</v>
      </c>
    </row>
    <row r="3434" spans="1:34" x14ac:dyDescent="0.25">
      <c r="A3434">
        <v>11010</v>
      </c>
      <c r="B3434">
        <v>0.17171717171717171</v>
      </c>
      <c r="C3434">
        <v>1</v>
      </c>
      <c r="D3434">
        <v>0.16666666666666666</v>
      </c>
      <c r="E3434">
        <v>0.66666666666666663</v>
      </c>
      <c r="F3434">
        <v>8.6206896551724144E-2</v>
      </c>
      <c r="G3434">
        <v>0.1</v>
      </c>
      <c r="H3434">
        <v>0.1</v>
      </c>
      <c r="I3434">
        <v>0.1</v>
      </c>
      <c r="J3434">
        <v>0.1</v>
      </c>
      <c r="K3434">
        <v>0.1</v>
      </c>
      <c r="L3434">
        <v>0.1</v>
      </c>
      <c r="M3434">
        <v>0.14729167828077561</v>
      </c>
      <c r="N3434">
        <v>7.3084763520823603E-2</v>
      </c>
      <c r="O3434">
        <v>8.782756555154328E-2</v>
      </c>
      <c r="P3434">
        <v>0.16192753107143462</v>
      </c>
      <c r="Q3434">
        <v>0.12578123063346242</v>
      </c>
      <c r="R3434">
        <v>0.26824164448956289</v>
      </c>
      <c r="S3434">
        <v>8.2799879114237047E-3</v>
      </c>
      <c r="T3434">
        <v>1.6036725942981454E-3</v>
      </c>
      <c r="U3434">
        <v>2.1204410517387615E-3</v>
      </c>
      <c r="V3434">
        <v>7.329629629629629E-2</v>
      </c>
      <c r="W3434">
        <v>2.2157930644809615E-2</v>
      </c>
      <c r="X3434">
        <v>1.096155228442911E-2</v>
      </c>
      <c r="Y3434">
        <v>1</v>
      </c>
      <c r="Z3434">
        <v>0.11643846069290387</v>
      </c>
      <c r="AA3434">
        <v>0</v>
      </c>
      <c r="AB3434">
        <f t="shared" si="371"/>
        <v>-0.22054166666666666</v>
      </c>
      <c r="AC3434">
        <f t="shared" si="372"/>
        <v>9.1576855106611538E-2</v>
      </c>
      <c r="AD3434">
        <f t="shared" si="373"/>
        <v>9.1576855106611538E-2</v>
      </c>
      <c r="AE3434">
        <f t="shared" si="374"/>
        <v>8.3863203912173234E-3</v>
      </c>
      <c r="AF3434">
        <f t="shared" si="375"/>
        <v>9.1576855106611538E-2</v>
      </c>
      <c r="AG3434">
        <f t="shared" si="376"/>
        <v>0</v>
      </c>
      <c r="AH3434" t="b">
        <f t="shared" si="377"/>
        <v>1</v>
      </c>
    </row>
    <row r="3435" spans="1:34" x14ac:dyDescent="0.25">
      <c r="A3435">
        <v>20235</v>
      </c>
      <c r="B3435">
        <v>0.29292929292929293</v>
      </c>
      <c r="C3435">
        <v>1</v>
      </c>
      <c r="D3435">
        <v>0.33333333333333331</v>
      </c>
      <c r="E3435">
        <v>0.33333333333333331</v>
      </c>
      <c r="F3435">
        <v>0.60344827586206895</v>
      </c>
      <c r="G3435">
        <v>0.2</v>
      </c>
      <c r="H3435">
        <v>0.2</v>
      </c>
      <c r="I3435">
        <v>0.2</v>
      </c>
      <c r="J3435">
        <v>0.2</v>
      </c>
      <c r="K3435">
        <v>0.2</v>
      </c>
      <c r="L3435">
        <v>0.2</v>
      </c>
      <c r="M3435">
        <v>0.26087633650741399</v>
      </c>
      <c r="N3435">
        <v>0.18763167784623444</v>
      </c>
      <c r="O3435">
        <v>0.15486124875298748</v>
      </c>
      <c r="P3435">
        <v>0.27654094910822108</v>
      </c>
      <c r="Q3435">
        <v>0.19649481162711141</v>
      </c>
      <c r="R3435">
        <v>0.34940331231023303</v>
      </c>
      <c r="S3435">
        <v>1.1516200523838307E-2</v>
      </c>
      <c r="T3435">
        <v>6.45031435189006E-3</v>
      </c>
      <c r="U3435">
        <v>1.1247265747064862E-2</v>
      </c>
      <c r="V3435">
        <v>1.6927536231884057E-2</v>
      </c>
      <c r="W3435">
        <v>2.3491954826049342E-2</v>
      </c>
      <c r="X3435">
        <v>1.9212508464701721E-2</v>
      </c>
      <c r="Y3435">
        <v>1</v>
      </c>
      <c r="Z3435">
        <v>0.11648271323555948</v>
      </c>
      <c r="AA3435">
        <v>0</v>
      </c>
      <c r="AB3435">
        <f t="shared" si="371"/>
        <v>-0.22054166666666666</v>
      </c>
      <c r="AC3435">
        <f t="shared" si="372"/>
        <v>0.20783911098627991</v>
      </c>
      <c r="AD3435">
        <f t="shared" si="373"/>
        <v>0.20783911098627991</v>
      </c>
      <c r="AE3435">
        <f t="shared" si="374"/>
        <v>4.319709605556718E-2</v>
      </c>
      <c r="AF3435">
        <f t="shared" si="375"/>
        <v>0.20783911098627991</v>
      </c>
      <c r="AG3435">
        <f t="shared" si="376"/>
        <v>0</v>
      </c>
      <c r="AH3435" t="b">
        <f t="shared" si="377"/>
        <v>1</v>
      </c>
    </row>
    <row r="3436" spans="1:34" x14ac:dyDescent="0.25">
      <c r="A3436">
        <v>16961</v>
      </c>
      <c r="B3436">
        <v>4.0404040404040407E-2</v>
      </c>
      <c r="C3436">
        <v>0</v>
      </c>
      <c r="D3436">
        <v>0.33333333333333331</v>
      </c>
      <c r="E3436">
        <v>0.33333333333333331</v>
      </c>
      <c r="F3436">
        <v>0.46551724137931033</v>
      </c>
      <c r="G3436">
        <v>0.4</v>
      </c>
      <c r="H3436">
        <v>0.4</v>
      </c>
      <c r="I3436">
        <v>0.4</v>
      </c>
      <c r="J3436">
        <v>0.4</v>
      </c>
      <c r="K3436">
        <v>0.4</v>
      </c>
      <c r="L3436">
        <v>0.4</v>
      </c>
      <c r="M3436">
        <v>0.18439842455165115</v>
      </c>
      <c r="N3436">
        <v>0.10844180740774484</v>
      </c>
      <c r="O3436">
        <v>0.11130955943191682</v>
      </c>
      <c r="P3436">
        <v>0.20386855139385787</v>
      </c>
      <c r="Q3436">
        <v>0.12564241129196185</v>
      </c>
      <c r="R3436">
        <v>0.29820474967858251</v>
      </c>
      <c r="S3436">
        <v>3.0908291664377163E-3</v>
      </c>
      <c r="T3436">
        <v>1.1874658232492747E-3</v>
      </c>
      <c r="U3436">
        <v>2.232043212356591E-3</v>
      </c>
      <c r="V3436">
        <v>0</v>
      </c>
      <c r="W3436">
        <v>8.9091245847292919E-3</v>
      </c>
      <c r="X3436">
        <v>0</v>
      </c>
      <c r="Y3436">
        <v>1</v>
      </c>
      <c r="Z3436">
        <v>0.11650704622025965</v>
      </c>
      <c r="AA3436">
        <v>1</v>
      </c>
      <c r="AB3436">
        <f t="shared" si="371"/>
        <v>0.77945833333333336</v>
      </c>
      <c r="AC3436">
        <f t="shared" si="372"/>
        <v>0.55771019589399429</v>
      </c>
      <c r="AD3436">
        <f t="shared" si="373"/>
        <v>-0.44228980410600571</v>
      </c>
      <c r="AE3436">
        <f t="shared" si="374"/>
        <v>0.1956202708161289</v>
      </c>
      <c r="AF3436">
        <f t="shared" si="375"/>
        <v>0.44228980410600571</v>
      </c>
      <c r="AG3436">
        <f t="shared" si="376"/>
        <v>1</v>
      </c>
      <c r="AH3436" t="b">
        <f t="shared" si="377"/>
        <v>1</v>
      </c>
    </row>
    <row r="3437" spans="1:34" x14ac:dyDescent="0.25">
      <c r="A3437">
        <v>20798</v>
      </c>
      <c r="B3437">
        <v>8.0808080808080815E-2</v>
      </c>
      <c r="C3437">
        <v>0</v>
      </c>
      <c r="D3437">
        <v>0.33333333333333331</v>
      </c>
      <c r="E3437">
        <v>0.33333333333333331</v>
      </c>
      <c r="F3437">
        <v>0.39655172413793105</v>
      </c>
      <c r="G3437">
        <v>0.4</v>
      </c>
      <c r="H3437">
        <v>0.2</v>
      </c>
      <c r="I3437">
        <v>0.2</v>
      </c>
      <c r="J3437">
        <v>0.2</v>
      </c>
      <c r="K3437">
        <v>0.2</v>
      </c>
      <c r="L3437">
        <v>0.2</v>
      </c>
      <c r="M3437">
        <v>0.19819200400675699</v>
      </c>
      <c r="N3437">
        <v>0.12274368231046931</v>
      </c>
      <c r="O3437">
        <v>0.12018757484134047</v>
      </c>
      <c r="P3437">
        <v>0.21928793333747806</v>
      </c>
      <c r="Q3437">
        <v>0.14360563408213148</v>
      </c>
      <c r="R3437">
        <v>0.31262377359911531</v>
      </c>
      <c r="S3437">
        <v>2.4428997930289209E-3</v>
      </c>
      <c r="T3437">
        <v>1.8067292500737713E-3</v>
      </c>
      <c r="U3437">
        <v>3.348064818534887E-3</v>
      </c>
      <c r="V3437">
        <v>3.7037037037037038E-3</v>
      </c>
      <c r="W3437">
        <v>1.0564346152313208E-2</v>
      </c>
      <c r="X3437">
        <v>2.930016305190801E-2</v>
      </c>
      <c r="Y3437">
        <v>1</v>
      </c>
      <c r="Z3437">
        <v>0.11652312604577053</v>
      </c>
      <c r="AA3437">
        <v>1</v>
      </c>
      <c r="AB3437">
        <f t="shared" si="371"/>
        <v>0.77945833333333336</v>
      </c>
      <c r="AC3437">
        <f t="shared" si="372"/>
        <v>0.45915702995488283</v>
      </c>
      <c r="AD3437">
        <f t="shared" si="373"/>
        <v>-0.54084297004511717</v>
      </c>
      <c r="AE3437">
        <f t="shared" si="374"/>
        <v>0.29251111824722348</v>
      </c>
      <c r="AF3437">
        <f t="shared" si="375"/>
        <v>0.54084297004511717</v>
      </c>
      <c r="AG3437">
        <f t="shared" si="376"/>
        <v>0</v>
      </c>
      <c r="AH3437" t="b">
        <f t="shared" si="377"/>
        <v>0</v>
      </c>
    </row>
    <row r="3438" spans="1:34" x14ac:dyDescent="0.25">
      <c r="A3438">
        <v>7736</v>
      </c>
      <c r="B3438">
        <v>2.0202020202020204E-2</v>
      </c>
      <c r="C3438">
        <v>1</v>
      </c>
      <c r="D3438">
        <v>0.16666666666666666</v>
      </c>
      <c r="E3438">
        <v>0.66666666666666663</v>
      </c>
      <c r="F3438">
        <v>0.1206896551724138</v>
      </c>
      <c r="G3438">
        <v>0.2</v>
      </c>
      <c r="H3438">
        <v>0.2</v>
      </c>
      <c r="I3438">
        <v>0.2</v>
      </c>
      <c r="J3438">
        <v>0.2</v>
      </c>
      <c r="K3438">
        <v>0.2</v>
      </c>
      <c r="L3438">
        <v>0.1</v>
      </c>
      <c r="M3438">
        <v>0.17885373832726745</v>
      </c>
      <c r="N3438">
        <v>8.2947078317712308E-2</v>
      </c>
      <c r="O3438">
        <v>0.10075312144323478</v>
      </c>
      <c r="P3438">
        <v>0.18446833322971479</v>
      </c>
      <c r="Q3438">
        <v>8.0474563834586843E-2</v>
      </c>
      <c r="R3438">
        <v>0.261488994956454</v>
      </c>
      <c r="S3438">
        <v>5.7237577156254004E-3</v>
      </c>
      <c r="T3438">
        <v>6.53106202787101E-3</v>
      </c>
      <c r="U3438">
        <v>3.348064818534887E-3</v>
      </c>
      <c r="V3438">
        <v>3.2206119162640902E-3</v>
      </c>
      <c r="W3438">
        <v>3.5167597044984044E-3</v>
      </c>
      <c r="X3438">
        <v>0</v>
      </c>
      <c r="Y3438">
        <v>1</v>
      </c>
      <c r="Z3438">
        <v>0.1165358091974078</v>
      </c>
      <c r="AA3438">
        <v>0</v>
      </c>
      <c r="AB3438">
        <f t="shared" si="371"/>
        <v>-0.22054166666666666</v>
      </c>
      <c r="AC3438">
        <f t="shared" si="372"/>
        <v>0.22814771928829886</v>
      </c>
      <c r="AD3438">
        <f t="shared" si="373"/>
        <v>0.22814771928829886</v>
      </c>
      <c r="AE3438">
        <f t="shared" si="374"/>
        <v>5.2051381816452413E-2</v>
      </c>
      <c r="AF3438">
        <f t="shared" si="375"/>
        <v>0.22814771928829886</v>
      </c>
      <c r="AG3438">
        <f t="shared" si="376"/>
        <v>0</v>
      </c>
      <c r="AH3438" t="b">
        <f t="shared" si="377"/>
        <v>1</v>
      </c>
    </row>
    <row r="3439" spans="1:34" x14ac:dyDescent="0.25">
      <c r="A3439">
        <v>27515</v>
      </c>
      <c r="B3439">
        <v>0.31313131313131315</v>
      </c>
      <c r="C3439">
        <v>0</v>
      </c>
      <c r="D3439">
        <v>0.16666666666666666</v>
      </c>
      <c r="E3439">
        <v>0.33333333333333331</v>
      </c>
      <c r="F3439">
        <v>0.51724137931034486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.148142052277206</v>
      </c>
      <c r="N3439">
        <v>6.6748093399689484E-2</v>
      </c>
      <c r="O3439">
        <v>8.723514881519398E-2</v>
      </c>
      <c r="P3439">
        <v>0.16741743014696878</v>
      </c>
      <c r="Q3439">
        <v>8.6380335248709722E-2</v>
      </c>
      <c r="R3439">
        <v>0.26397272811805722</v>
      </c>
      <c r="S3439">
        <v>6.3648185797754453E-4</v>
      </c>
      <c r="T3439">
        <v>9.6303478265516169E-4</v>
      </c>
      <c r="U3439">
        <v>8.6625597071559313E-3</v>
      </c>
      <c r="V3439">
        <v>9.3091787439613521E-3</v>
      </c>
      <c r="W3439">
        <v>9.1341972058171898E-3</v>
      </c>
      <c r="X3439">
        <v>4.1273696435934976E-3</v>
      </c>
      <c r="Y3439">
        <v>1</v>
      </c>
      <c r="Z3439">
        <v>0.11654595836070969</v>
      </c>
      <c r="AA3439">
        <v>0</v>
      </c>
      <c r="AB3439">
        <f t="shared" si="371"/>
        <v>-0.22054166666666666</v>
      </c>
      <c r="AC3439">
        <f t="shared" si="372"/>
        <v>1.9683915877911032E-2</v>
      </c>
      <c r="AD3439">
        <f t="shared" si="373"/>
        <v>1.9683915877911032E-2</v>
      </c>
      <c r="AE3439">
        <f t="shared" si="374"/>
        <v>3.8745654428867804E-4</v>
      </c>
      <c r="AF3439">
        <f t="shared" si="375"/>
        <v>1.9683915877911032E-2</v>
      </c>
      <c r="AG3439">
        <f t="shared" si="376"/>
        <v>0</v>
      </c>
      <c r="AH3439" t="b">
        <f t="shared" si="377"/>
        <v>1</v>
      </c>
    </row>
    <row r="3440" spans="1:34" x14ac:dyDescent="0.25">
      <c r="A3440">
        <v>17962</v>
      </c>
      <c r="B3440">
        <v>0.13131313131313133</v>
      </c>
      <c r="C3440">
        <v>0</v>
      </c>
      <c r="D3440">
        <v>0.16666666666666666</v>
      </c>
      <c r="E3440">
        <v>0.66666666666666663</v>
      </c>
      <c r="F3440">
        <v>0.18965517241379309</v>
      </c>
      <c r="G3440">
        <v>0.2</v>
      </c>
      <c r="H3440">
        <v>0.2</v>
      </c>
      <c r="I3440">
        <v>0.2</v>
      </c>
      <c r="J3440">
        <v>0.2</v>
      </c>
      <c r="K3440">
        <v>0.2</v>
      </c>
      <c r="L3440">
        <v>0.2</v>
      </c>
      <c r="M3440">
        <v>0.26167273254985662</v>
      </c>
      <c r="N3440">
        <v>0.19099408944413443</v>
      </c>
      <c r="O3440">
        <v>0.16169298318338071</v>
      </c>
      <c r="P3440">
        <v>0.27497913499236049</v>
      </c>
      <c r="Q3440">
        <v>0.15125755449898612</v>
      </c>
      <c r="R3440">
        <v>0.31690729112472688</v>
      </c>
      <c r="S3440">
        <v>5.7237577156254004E-3</v>
      </c>
      <c r="T3440">
        <v>4.7498632929970988E-3</v>
      </c>
      <c r="U3440">
        <v>6.1213785098879515E-3</v>
      </c>
      <c r="V3440">
        <v>8.0515297906602248E-3</v>
      </c>
      <c r="W3440">
        <v>7.0335194089968089E-3</v>
      </c>
      <c r="X3440">
        <v>3.7831069143845074E-3</v>
      </c>
      <c r="Y3440">
        <v>1</v>
      </c>
      <c r="Z3440">
        <v>0.11656746506665883</v>
      </c>
      <c r="AA3440">
        <v>1</v>
      </c>
      <c r="AB3440">
        <f t="shared" si="371"/>
        <v>0.77945833333333336</v>
      </c>
      <c r="AC3440">
        <f t="shared" si="372"/>
        <v>0.20026270773538934</v>
      </c>
      <c r="AD3440">
        <f t="shared" si="373"/>
        <v>-0.79973729226461066</v>
      </c>
      <c r="AE3440">
        <f t="shared" si="374"/>
        <v>0.63957973663873124</v>
      </c>
      <c r="AF3440">
        <f t="shared" si="375"/>
        <v>0.79973729226461066</v>
      </c>
      <c r="AG3440">
        <f t="shared" si="376"/>
        <v>0</v>
      </c>
      <c r="AH3440" t="b">
        <f t="shared" si="377"/>
        <v>0</v>
      </c>
    </row>
    <row r="3441" spans="1:34" x14ac:dyDescent="0.25">
      <c r="A3441">
        <v>22225</v>
      </c>
      <c r="B3441">
        <v>0.12121212121212122</v>
      </c>
      <c r="C3441">
        <v>1</v>
      </c>
      <c r="D3441">
        <v>0.16666666666666666</v>
      </c>
      <c r="E3441">
        <v>0.66666666666666663</v>
      </c>
      <c r="F3441">
        <v>0.13793103448275862</v>
      </c>
      <c r="G3441">
        <v>0.2</v>
      </c>
      <c r="H3441">
        <v>0.2</v>
      </c>
      <c r="I3441">
        <v>0.4</v>
      </c>
      <c r="J3441">
        <v>0.2</v>
      </c>
      <c r="K3441">
        <v>0.2</v>
      </c>
      <c r="L3441">
        <v>0.2</v>
      </c>
      <c r="M3441">
        <v>0.22948682893678474</v>
      </c>
      <c r="N3441">
        <v>0.16128661830412219</v>
      </c>
      <c r="O3441">
        <v>0.1400008674869726</v>
      </c>
      <c r="P3441">
        <v>0.25300635087501155</v>
      </c>
      <c r="Q3441">
        <v>0.17695797244436071</v>
      </c>
      <c r="R3441">
        <v>0.33630223466821185</v>
      </c>
      <c r="S3441">
        <v>1.0189433485356338E-2</v>
      </c>
      <c r="T3441">
        <v>0</v>
      </c>
      <c r="U3441">
        <v>3.7955894826123835E-3</v>
      </c>
      <c r="V3441">
        <v>5.6505636070853463E-3</v>
      </c>
      <c r="W3441">
        <v>8.606683250142428E-3</v>
      </c>
      <c r="X3441">
        <v>6.1286332013029019E-3</v>
      </c>
      <c r="Y3441">
        <v>1</v>
      </c>
      <c r="Z3441">
        <v>0.1165889899341922</v>
      </c>
      <c r="AA3441">
        <v>0</v>
      </c>
      <c r="AB3441">
        <f t="shared" si="371"/>
        <v>-0.22054166666666666</v>
      </c>
      <c r="AC3441">
        <f t="shared" si="372"/>
        <v>0.23445789125084698</v>
      </c>
      <c r="AD3441">
        <f t="shared" si="373"/>
        <v>0.23445789125084698</v>
      </c>
      <c r="AE3441">
        <f t="shared" si="374"/>
        <v>5.497050276979399E-2</v>
      </c>
      <c r="AF3441">
        <f t="shared" si="375"/>
        <v>0.23445789125084698</v>
      </c>
      <c r="AG3441">
        <f t="shared" si="376"/>
        <v>0</v>
      </c>
      <c r="AH3441" t="b">
        <f t="shared" si="377"/>
        <v>1</v>
      </c>
    </row>
    <row r="3442" spans="1:34" x14ac:dyDescent="0.25">
      <c r="A3442">
        <v>2637</v>
      </c>
      <c r="B3442">
        <v>0.12121212121212122</v>
      </c>
      <c r="C3442">
        <v>0</v>
      </c>
      <c r="D3442">
        <v>0.33333333333333331</v>
      </c>
      <c r="E3442">
        <v>0.66666666666666663</v>
      </c>
      <c r="F3442">
        <v>0.17241379310344829</v>
      </c>
      <c r="G3442">
        <v>0.3</v>
      </c>
      <c r="H3442">
        <v>0.4</v>
      </c>
      <c r="I3442">
        <v>0.4</v>
      </c>
      <c r="J3442">
        <v>0.4</v>
      </c>
      <c r="K3442">
        <v>0.2</v>
      </c>
      <c r="L3442">
        <v>0.2</v>
      </c>
      <c r="M3442">
        <v>0.20909997513474579</v>
      </c>
      <c r="N3442">
        <v>0.13174143121244217</v>
      </c>
      <c r="O3442">
        <v>0.12527829586027531</v>
      </c>
      <c r="P3442">
        <v>0.22007260834261191</v>
      </c>
      <c r="Q3442">
        <v>0.13934883813168997</v>
      </c>
      <c r="R3442">
        <v>0.29038314196855836</v>
      </c>
      <c r="S3442">
        <v>0</v>
      </c>
      <c r="T3442">
        <v>2.4521169250097522E-3</v>
      </c>
      <c r="U3442">
        <v>4.7988929065666714E-5</v>
      </c>
      <c r="V3442">
        <v>3.2206119162640902E-3</v>
      </c>
      <c r="W3442">
        <v>3.207284850502545E-3</v>
      </c>
      <c r="X3442">
        <v>2.6822228022986157E-3</v>
      </c>
      <c r="Y3442">
        <v>1</v>
      </c>
      <c r="Z3442">
        <v>0.1165976454906007</v>
      </c>
      <c r="AA3442">
        <v>0</v>
      </c>
      <c r="AB3442">
        <f t="shared" si="371"/>
        <v>-0.22054166666666666</v>
      </c>
      <c r="AC3442">
        <f t="shared" si="372"/>
        <v>0.38612661662210346</v>
      </c>
      <c r="AD3442">
        <f t="shared" si="373"/>
        <v>0.38612661662210346</v>
      </c>
      <c r="AE3442">
        <f t="shared" si="374"/>
        <v>0.14909376406403285</v>
      </c>
      <c r="AF3442">
        <f t="shared" si="375"/>
        <v>0.38612661662210346</v>
      </c>
      <c r="AG3442">
        <f t="shared" si="376"/>
        <v>0</v>
      </c>
      <c r="AH3442" t="b">
        <f t="shared" si="377"/>
        <v>1</v>
      </c>
    </row>
    <row r="3443" spans="1:34" x14ac:dyDescent="0.25">
      <c r="A3443">
        <v>13338</v>
      </c>
      <c r="B3443">
        <v>0.1111111111111111</v>
      </c>
      <c r="C3443">
        <v>1</v>
      </c>
      <c r="D3443">
        <v>0.33333333333333331</v>
      </c>
      <c r="E3443">
        <v>0.66666666666666663</v>
      </c>
      <c r="F3443">
        <v>0.10344827586206896</v>
      </c>
      <c r="G3443">
        <v>0.1</v>
      </c>
      <c r="H3443">
        <v>0.1</v>
      </c>
      <c r="I3443">
        <v>0.4</v>
      </c>
      <c r="J3443">
        <v>0.1</v>
      </c>
      <c r="K3443">
        <v>0.1</v>
      </c>
      <c r="L3443">
        <v>0.1</v>
      </c>
      <c r="M3443">
        <v>0.14746246098765498</v>
      </c>
      <c r="N3443">
        <v>7.1040553929551636E-2</v>
      </c>
      <c r="O3443">
        <v>8.7732581218467803E-2</v>
      </c>
      <c r="P3443">
        <v>0.16391229726089079</v>
      </c>
      <c r="Q3443">
        <v>8.8042201079816168E-2</v>
      </c>
      <c r="R3443">
        <v>0.26314507322478786</v>
      </c>
      <c r="S3443">
        <v>5.8141930875322823E-3</v>
      </c>
      <c r="T3443">
        <v>0</v>
      </c>
      <c r="U3443">
        <v>4.4718985759564303E-3</v>
      </c>
      <c r="V3443">
        <v>1.200805152979066E-2</v>
      </c>
      <c r="W3443">
        <v>6.6091637379873348E-3</v>
      </c>
      <c r="X3443">
        <v>1.6339238763226689E-2</v>
      </c>
      <c r="Y3443">
        <v>1</v>
      </c>
      <c r="Z3443">
        <v>0.11660354041849486</v>
      </c>
      <c r="AA3443">
        <v>0</v>
      </c>
      <c r="AB3443">
        <f t="shared" si="371"/>
        <v>-0.22054166666666666</v>
      </c>
      <c r="AC3443">
        <f t="shared" si="372"/>
        <v>0.1341440189292889</v>
      </c>
      <c r="AD3443">
        <f t="shared" si="373"/>
        <v>0.1341440189292889</v>
      </c>
      <c r="AE3443">
        <f t="shared" si="374"/>
        <v>1.7994617814501419E-2</v>
      </c>
      <c r="AF3443">
        <f t="shared" si="375"/>
        <v>0.1341440189292889</v>
      </c>
      <c r="AG3443">
        <f t="shared" si="376"/>
        <v>0</v>
      </c>
      <c r="AH3443" t="b">
        <f t="shared" si="377"/>
        <v>1</v>
      </c>
    </row>
    <row r="3444" spans="1:34" x14ac:dyDescent="0.25">
      <c r="A3444">
        <v>10888</v>
      </c>
      <c r="B3444">
        <v>5.0505050505050504E-2</v>
      </c>
      <c r="C3444">
        <v>1</v>
      </c>
      <c r="D3444">
        <v>0.33333333333333331</v>
      </c>
      <c r="E3444">
        <v>0.33333333333333331</v>
      </c>
      <c r="F3444">
        <v>0.62068965517241381</v>
      </c>
      <c r="G3444">
        <v>0.2</v>
      </c>
      <c r="H3444">
        <v>0.2</v>
      </c>
      <c r="I3444">
        <v>0.2</v>
      </c>
      <c r="J3444">
        <v>0.2</v>
      </c>
      <c r="K3444">
        <v>0.2</v>
      </c>
      <c r="L3444">
        <v>0.2</v>
      </c>
      <c r="M3444">
        <v>0.16498317392139217</v>
      </c>
      <c r="N3444">
        <v>8.7223405345693492E-2</v>
      </c>
      <c r="O3444">
        <v>9.8799628627728953E-2</v>
      </c>
      <c r="P3444">
        <v>0.18362902299012987</v>
      </c>
      <c r="Q3444">
        <v>0.10552153930818389</v>
      </c>
      <c r="R3444">
        <v>0.28315864461328843</v>
      </c>
      <c r="S3444">
        <v>2.2895030862501602E-3</v>
      </c>
      <c r="T3444">
        <v>1.1874658232492747E-3</v>
      </c>
      <c r="U3444">
        <v>3.2922637382259722E-3</v>
      </c>
      <c r="V3444">
        <v>1.4911433172302738E-3</v>
      </c>
      <c r="W3444">
        <v>1.0784729760461773E-2</v>
      </c>
      <c r="X3444">
        <v>0</v>
      </c>
      <c r="Y3444">
        <v>1</v>
      </c>
      <c r="Z3444">
        <v>0.1166115929307654</v>
      </c>
      <c r="AA3444">
        <v>0</v>
      </c>
      <c r="AB3444">
        <f t="shared" si="371"/>
        <v>-0.22054166666666666</v>
      </c>
      <c r="AC3444">
        <f t="shared" si="372"/>
        <v>0.29127510886873292</v>
      </c>
      <c r="AD3444">
        <f t="shared" si="373"/>
        <v>0.29127510886873292</v>
      </c>
      <c r="AE3444">
        <f t="shared" si="374"/>
        <v>8.484118904649221E-2</v>
      </c>
      <c r="AF3444">
        <f t="shared" si="375"/>
        <v>0.29127510886873292</v>
      </c>
      <c r="AG3444">
        <f t="shared" si="376"/>
        <v>0</v>
      </c>
      <c r="AH3444" t="b">
        <f t="shared" si="377"/>
        <v>1</v>
      </c>
    </row>
    <row r="3445" spans="1:34" x14ac:dyDescent="0.25">
      <c r="A3445">
        <v>21720</v>
      </c>
      <c r="B3445">
        <v>2.0202020202020204E-2</v>
      </c>
      <c r="C3445">
        <v>1</v>
      </c>
      <c r="D3445">
        <v>0.33333333333333331</v>
      </c>
      <c r="E3445">
        <v>0.33333333333333331</v>
      </c>
      <c r="F3445">
        <v>0</v>
      </c>
      <c r="G3445">
        <v>0.2</v>
      </c>
      <c r="H3445">
        <v>0.2</v>
      </c>
      <c r="I3445">
        <v>0.2</v>
      </c>
      <c r="J3445">
        <v>0.2</v>
      </c>
      <c r="K3445">
        <v>0.2</v>
      </c>
      <c r="L3445">
        <v>0.2</v>
      </c>
      <c r="M3445">
        <v>0.17165343321909474</v>
      </c>
      <c r="N3445">
        <v>9.3750830400832111E-2</v>
      </c>
      <c r="O3445">
        <v>0.1027230855303722</v>
      </c>
      <c r="P3445">
        <v>0.18838982428178216</v>
      </c>
      <c r="Q3445">
        <v>0.1022186305471961</v>
      </c>
      <c r="R3445">
        <v>0.27521023740708095</v>
      </c>
      <c r="S3445">
        <v>1.6793505137644926E-3</v>
      </c>
      <c r="T3445">
        <v>9.9687755861776594E-4</v>
      </c>
      <c r="U3445">
        <v>1.3727065755993037E-3</v>
      </c>
      <c r="V3445">
        <v>1.3317230273752012E-3</v>
      </c>
      <c r="W3445">
        <v>2.344506469665603E-3</v>
      </c>
      <c r="X3445">
        <v>1.8915534571922537E-3</v>
      </c>
      <c r="Y3445">
        <v>1</v>
      </c>
      <c r="Z3445">
        <v>0.11663320979311198</v>
      </c>
      <c r="AA3445">
        <v>0</v>
      </c>
      <c r="AB3445">
        <f t="shared" si="371"/>
        <v>-0.22054166666666666</v>
      </c>
      <c r="AC3445">
        <f t="shared" si="372"/>
        <v>0.24368412373538528</v>
      </c>
      <c r="AD3445">
        <f t="shared" si="373"/>
        <v>0.24368412373538528</v>
      </c>
      <c r="AE3445">
        <f t="shared" si="374"/>
        <v>5.9381952160682566E-2</v>
      </c>
      <c r="AF3445">
        <f t="shared" si="375"/>
        <v>0.24368412373538528</v>
      </c>
      <c r="AG3445">
        <f t="shared" si="376"/>
        <v>0</v>
      </c>
      <c r="AH3445" t="b">
        <f t="shared" si="377"/>
        <v>1</v>
      </c>
    </row>
    <row r="3446" spans="1:34" x14ac:dyDescent="0.25">
      <c r="A3446">
        <v>3284</v>
      </c>
      <c r="B3446">
        <v>0.22222222222222221</v>
      </c>
      <c r="C3446">
        <v>1</v>
      </c>
      <c r="D3446">
        <v>0.16666666666666666</v>
      </c>
      <c r="E3446">
        <v>0.66666666666666663</v>
      </c>
      <c r="F3446">
        <v>0.10344827586206896</v>
      </c>
      <c r="G3446">
        <v>0.2</v>
      </c>
      <c r="H3446">
        <v>0.2</v>
      </c>
      <c r="I3446">
        <v>0.2</v>
      </c>
      <c r="J3446">
        <v>0.2</v>
      </c>
      <c r="K3446">
        <v>0.2</v>
      </c>
      <c r="L3446">
        <v>0.2</v>
      </c>
      <c r="M3446">
        <v>0.22807632305716974</v>
      </c>
      <c r="N3446">
        <v>0.15428942363539044</v>
      </c>
      <c r="O3446">
        <v>0.13813467241111416</v>
      </c>
      <c r="P3446">
        <v>0.25075971235491046</v>
      </c>
      <c r="Q3446">
        <v>0.17829162968949089</v>
      </c>
      <c r="R3446">
        <v>0.33693162125835818</v>
      </c>
      <c r="S3446">
        <v>3.8234701540377676E-3</v>
      </c>
      <c r="T3446">
        <v>2.0192856324353914E-3</v>
      </c>
      <c r="U3446">
        <v>3.8167938931297708E-3</v>
      </c>
      <c r="V3446">
        <v>6.1143317230273756E-3</v>
      </c>
      <c r="W3446">
        <v>8.1495044885576354E-3</v>
      </c>
      <c r="X3446">
        <v>5.3303976423677707E-3</v>
      </c>
      <c r="Y3446">
        <v>1</v>
      </c>
      <c r="Z3446">
        <v>0.11663952193243665</v>
      </c>
      <c r="AA3446">
        <v>0</v>
      </c>
      <c r="AB3446">
        <f t="shared" si="371"/>
        <v>-0.22054166666666666</v>
      </c>
      <c r="AC3446">
        <f t="shared" si="372"/>
        <v>0.19899144570949462</v>
      </c>
      <c r="AD3446">
        <f t="shared" si="373"/>
        <v>0.19899144570949462</v>
      </c>
      <c r="AE3446">
        <f t="shared" si="374"/>
        <v>3.9597595465554747E-2</v>
      </c>
      <c r="AF3446">
        <f t="shared" si="375"/>
        <v>0.19899144570949462</v>
      </c>
      <c r="AG3446">
        <f t="shared" si="376"/>
        <v>0</v>
      </c>
      <c r="AH3446" t="b">
        <f t="shared" si="377"/>
        <v>1</v>
      </c>
    </row>
    <row r="3447" spans="1:34" x14ac:dyDescent="0.25">
      <c r="A3447">
        <v>26606</v>
      </c>
      <c r="B3447">
        <v>1.0101010101010102E-2</v>
      </c>
      <c r="C3447">
        <v>0</v>
      </c>
      <c r="D3447">
        <v>0.33333333333333331</v>
      </c>
      <c r="E3447">
        <v>0.66666666666666663</v>
      </c>
      <c r="F3447">
        <v>3.4482758620689655E-2</v>
      </c>
      <c r="G3447">
        <v>0.5</v>
      </c>
      <c r="H3447">
        <v>0.4</v>
      </c>
      <c r="I3447">
        <v>0.4</v>
      </c>
      <c r="J3447">
        <v>0.9</v>
      </c>
      <c r="K3447">
        <v>0.9</v>
      </c>
      <c r="L3447">
        <v>0.8</v>
      </c>
      <c r="M3447">
        <v>0.14864289689945323</v>
      </c>
      <c r="N3447">
        <v>6.8498103839014224E-2</v>
      </c>
      <c r="O3447">
        <v>8.7662303792839721E-2</v>
      </c>
      <c r="P3447">
        <v>0.16239852447187511</v>
      </c>
      <c r="Q3447">
        <v>8.3027848151471739E-2</v>
      </c>
      <c r="R3447">
        <v>0.26236199027563134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1</v>
      </c>
      <c r="Z3447">
        <v>0.11667602238375097</v>
      </c>
      <c r="AA3447">
        <v>1</v>
      </c>
      <c r="AB3447">
        <f t="shared" si="371"/>
        <v>0.77945833333333336</v>
      </c>
      <c r="AC3447">
        <f t="shared" si="372"/>
        <v>0.65349737615771064</v>
      </c>
      <c r="AD3447">
        <f t="shared" si="373"/>
        <v>-0.34650262384228936</v>
      </c>
      <c r="AE3447">
        <f t="shared" si="374"/>
        <v>0.12006406832959107</v>
      </c>
      <c r="AF3447">
        <f t="shared" si="375"/>
        <v>0.34650262384228936</v>
      </c>
      <c r="AG3447">
        <f t="shared" si="376"/>
        <v>1</v>
      </c>
      <c r="AH3447" t="b">
        <f t="shared" si="377"/>
        <v>1</v>
      </c>
    </row>
    <row r="3448" spans="1:34" x14ac:dyDescent="0.25">
      <c r="A3448">
        <v>26687</v>
      </c>
      <c r="B3448">
        <v>4.0404040404040407E-2</v>
      </c>
      <c r="C3448">
        <v>0</v>
      </c>
      <c r="D3448">
        <v>0.33333333333333331</v>
      </c>
      <c r="E3448">
        <v>0.66666666666666663</v>
      </c>
      <c r="F3448">
        <v>8.6206896551724144E-2</v>
      </c>
      <c r="G3448">
        <v>0.3</v>
      </c>
      <c r="H3448">
        <v>0.4</v>
      </c>
      <c r="I3448">
        <v>0.2</v>
      </c>
      <c r="J3448">
        <v>0.2</v>
      </c>
      <c r="K3448">
        <v>0.4</v>
      </c>
      <c r="L3448">
        <v>0.4</v>
      </c>
      <c r="M3448">
        <v>0.16104189839579292</v>
      </c>
      <c r="N3448">
        <v>8.1263499944956283E-2</v>
      </c>
      <c r="O3448">
        <v>9.5617378948506956E-2</v>
      </c>
      <c r="P3448">
        <v>0.1788917713684996</v>
      </c>
      <c r="Q3448">
        <v>9.9776401703511639E-2</v>
      </c>
      <c r="R3448">
        <v>0.27686708415720984</v>
      </c>
      <c r="S3448">
        <v>0</v>
      </c>
      <c r="T3448">
        <v>7.6829038764228072E-4</v>
      </c>
      <c r="U3448">
        <v>3.6984956028748715E-3</v>
      </c>
      <c r="V3448">
        <v>0</v>
      </c>
      <c r="W3448">
        <v>3.9856609984315252E-3</v>
      </c>
      <c r="X3448">
        <v>0</v>
      </c>
      <c r="Y3448">
        <v>1</v>
      </c>
      <c r="Z3448">
        <v>0.11674470356734268</v>
      </c>
      <c r="AA3448">
        <v>0</v>
      </c>
      <c r="AB3448">
        <f t="shared" si="371"/>
        <v>-0.22054166666666666</v>
      </c>
      <c r="AC3448">
        <f t="shared" si="372"/>
        <v>0.39829513032151354</v>
      </c>
      <c r="AD3448">
        <f t="shared" si="373"/>
        <v>0.39829513032151354</v>
      </c>
      <c r="AE3448">
        <f t="shared" si="374"/>
        <v>0.15863901083783144</v>
      </c>
      <c r="AF3448">
        <f t="shared" si="375"/>
        <v>0.39829513032151354</v>
      </c>
      <c r="AG3448">
        <f t="shared" si="376"/>
        <v>0</v>
      </c>
      <c r="AH3448" t="b">
        <f t="shared" si="377"/>
        <v>1</v>
      </c>
    </row>
    <row r="3449" spans="1:34" x14ac:dyDescent="0.25">
      <c r="A3449">
        <v>6828</v>
      </c>
      <c r="B3449">
        <v>5.0505050505050504E-2</v>
      </c>
      <c r="C3449">
        <v>1</v>
      </c>
      <c r="D3449">
        <v>0.16666666666666666</v>
      </c>
      <c r="E3449">
        <v>0.66666666666666663</v>
      </c>
      <c r="F3449">
        <v>5.1724137931034482E-2</v>
      </c>
      <c r="G3449">
        <v>0.4</v>
      </c>
      <c r="H3449">
        <v>0.4</v>
      </c>
      <c r="I3449">
        <v>0.4</v>
      </c>
      <c r="J3449">
        <v>0.4</v>
      </c>
      <c r="K3449">
        <v>0.4</v>
      </c>
      <c r="L3449">
        <v>0.5</v>
      </c>
      <c r="M3449">
        <v>0.17957491918792381</v>
      </c>
      <c r="N3449">
        <v>0.1057228378260391</v>
      </c>
      <c r="O3449">
        <v>0.10866592033504763</v>
      </c>
      <c r="P3449">
        <v>0.20156068373169955</v>
      </c>
      <c r="Q3449">
        <v>0.12687988656476665</v>
      </c>
      <c r="R3449">
        <v>0.29601380808089345</v>
      </c>
      <c r="S3449">
        <v>5.9527080242504169E-3</v>
      </c>
      <c r="T3449">
        <v>0</v>
      </c>
      <c r="U3449">
        <v>4.4640864247131821E-3</v>
      </c>
      <c r="V3449">
        <v>5.6360708534621577E-3</v>
      </c>
      <c r="W3449">
        <v>0</v>
      </c>
      <c r="X3449">
        <v>0</v>
      </c>
      <c r="Y3449">
        <v>1</v>
      </c>
      <c r="Z3449">
        <v>0.11675123132098608</v>
      </c>
      <c r="AA3449">
        <v>1</v>
      </c>
      <c r="AB3449">
        <f t="shared" si="371"/>
        <v>0.77945833333333336</v>
      </c>
      <c r="AC3449">
        <f t="shared" si="372"/>
        <v>0.51128053611456903</v>
      </c>
      <c r="AD3449">
        <f t="shared" si="373"/>
        <v>-0.48871946388543097</v>
      </c>
      <c r="AE3449">
        <f t="shared" si="374"/>
        <v>0.23884671438046307</v>
      </c>
      <c r="AF3449">
        <f t="shared" si="375"/>
        <v>0.48871946388543097</v>
      </c>
      <c r="AG3449">
        <f t="shared" si="376"/>
        <v>1</v>
      </c>
      <c r="AH3449" t="b">
        <f t="shared" si="377"/>
        <v>1</v>
      </c>
    </row>
    <row r="3450" spans="1:34" x14ac:dyDescent="0.25">
      <c r="A3450">
        <v>8765</v>
      </c>
      <c r="B3450">
        <v>6.0606060606060608E-2</v>
      </c>
      <c r="C3450">
        <v>1</v>
      </c>
      <c r="D3450">
        <v>0.33333333333333331</v>
      </c>
      <c r="E3450">
        <v>0.66666666666666663</v>
      </c>
      <c r="F3450">
        <v>1.7241379310344827E-2</v>
      </c>
      <c r="G3450">
        <v>0.2</v>
      </c>
      <c r="H3450">
        <v>0.2</v>
      </c>
      <c r="I3450">
        <v>0.2</v>
      </c>
      <c r="J3450">
        <v>0.2</v>
      </c>
      <c r="K3450">
        <v>0.2</v>
      </c>
      <c r="L3450">
        <v>0.2</v>
      </c>
      <c r="M3450">
        <v>0.16847935254771518</v>
      </c>
      <c r="N3450">
        <v>9.2246618607811651E-2</v>
      </c>
      <c r="O3450">
        <v>0.10194070012787197</v>
      </c>
      <c r="P3450">
        <v>0.18746761920371971</v>
      </c>
      <c r="Q3450">
        <v>0.11002325223970134</v>
      </c>
      <c r="R3450">
        <v>0.28434364354125635</v>
      </c>
      <c r="S3450">
        <v>3.454860157151492E-3</v>
      </c>
      <c r="T3450">
        <v>8.9059936743695592E-4</v>
      </c>
      <c r="U3450">
        <v>1.1160216061782955E-3</v>
      </c>
      <c r="V3450">
        <v>1.6119162640901772E-3</v>
      </c>
      <c r="W3450">
        <v>2.792307205371733E-3</v>
      </c>
      <c r="X3450">
        <v>1.8915534571922537E-3</v>
      </c>
      <c r="Y3450">
        <v>1</v>
      </c>
      <c r="Z3450">
        <v>0.11680067540131744</v>
      </c>
      <c r="AA3450">
        <v>0</v>
      </c>
      <c r="AB3450">
        <f t="shared" si="371"/>
        <v>-0.22054166666666666</v>
      </c>
      <c r="AC3450">
        <f t="shared" si="372"/>
        <v>0.22323631819656692</v>
      </c>
      <c r="AD3450">
        <f t="shared" si="373"/>
        <v>0.22323631819656692</v>
      </c>
      <c r="AE3450">
        <f t="shared" si="374"/>
        <v>4.9834453761958872E-2</v>
      </c>
      <c r="AF3450">
        <f t="shared" si="375"/>
        <v>0.22323631819656692</v>
      </c>
      <c r="AG3450">
        <f t="shared" si="376"/>
        <v>0</v>
      </c>
      <c r="AH3450" t="b">
        <f t="shared" si="377"/>
        <v>1</v>
      </c>
    </row>
    <row r="3451" spans="1:34" x14ac:dyDescent="0.25">
      <c r="A3451">
        <v>3638</v>
      </c>
      <c r="B3451">
        <v>1.0101010101010102E-2</v>
      </c>
      <c r="C3451">
        <v>0</v>
      </c>
      <c r="D3451">
        <v>0.33333333333333331</v>
      </c>
      <c r="E3451">
        <v>0.33333333333333331</v>
      </c>
      <c r="F3451">
        <v>0.22413793103448276</v>
      </c>
      <c r="G3451">
        <v>0.2</v>
      </c>
      <c r="H3451">
        <v>0.2</v>
      </c>
      <c r="I3451">
        <v>0.2</v>
      </c>
      <c r="J3451">
        <v>0.2</v>
      </c>
      <c r="K3451">
        <v>0.2</v>
      </c>
      <c r="L3451">
        <v>0.2</v>
      </c>
      <c r="M3451">
        <v>0.16172060480085232</v>
      </c>
      <c r="N3451">
        <v>8.3127393926970286E-2</v>
      </c>
      <c r="O3451">
        <v>9.1570936551014545E-2</v>
      </c>
      <c r="P3451">
        <v>0.16999941596818346</v>
      </c>
      <c r="Q3451">
        <v>9.4799728310717354E-2</v>
      </c>
      <c r="R3451">
        <v>0.27253130986953483</v>
      </c>
      <c r="S3451">
        <v>1.4881770060626042E-3</v>
      </c>
      <c r="T3451">
        <v>8.9059936743695592E-4</v>
      </c>
      <c r="U3451">
        <v>1.5791705727422882E-3</v>
      </c>
      <c r="V3451">
        <v>6.4412238325281803E-3</v>
      </c>
      <c r="W3451">
        <v>2.344506469665603E-3</v>
      </c>
      <c r="X3451">
        <v>1.8915534571922537E-3</v>
      </c>
      <c r="Y3451">
        <v>1</v>
      </c>
      <c r="Z3451">
        <v>0.11691214098711777</v>
      </c>
      <c r="AA3451">
        <v>1</v>
      </c>
      <c r="AB3451">
        <f t="shared" si="371"/>
        <v>0.77945833333333336</v>
      </c>
      <c r="AC3451">
        <f t="shared" si="372"/>
        <v>0.2787123378576048</v>
      </c>
      <c r="AD3451">
        <f t="shared" si="373"/>
        <v>-0.72128766214239515</v>
      </c>
      <c r="AE3451">
        <f t="shared" si="374"/>
        <v>0.520255891558842</v>
      </c>
      <c r="AF3451">
        <f t="shared" si="375"/>
        <v>0.72128766214239515</v>
      </c>
      <c r="AG3451">
        <f t="shared" si="376"/>
        <v>0</v>
      </c>
      <c r="AH3451" t="b">
        <f t="shared" si="377"/>
        <v>0</v>
      </c>
    </row>
    <row r="3452" spans="1:34" x14ac:dyDescent="0.25">
      <c r="A3452">
        <v>22347</v>
      </c>
      <c r="B3452">
        <v>0.16161616161616163</v>
      </c>
      <c r="C3452">
        <v>1</v>
      </c>
      <c r="D3452">
        <v>0.16666666666666666</v>
      </c>
      <c r="E3452">
        <v>0.33333333333333331</v>
      </c>
      <c r="F3452">
        <v>0.15517241379310345</v>
      </c>
      <c r="G3452">
        <v>0</v>
      </c>
      <c r="H3452">
        <v>0</v>
      </c>
      <c r="I3452">
        <v>0</v>
      </c>
      <c r="J3452">
        <v>0.1</v>
      </c>
      <c r="K3452">
        <v>0.1</v>
      </c>
      <c r="L3452">
        <v>0.1</v>
      </c>
      <c r="M3452">
        <v>0.15119136423526955</v>
      </c>
      <c r="N3452">
        <v>7.0984561187729431E-2</v>
      </c>
      <c r="O3452">
        <v>8.6891448280481592E-2</v>
      </c>
      <c r="P3452">
        <v>0.19356886771302562</v>
      </c>
      <c r="Q3452">
        <v>8.6597488361485564E-2</v>
      </c>
      <c r="R3452">
        <v>0.26509010064806071</v>
      </c>
      <c r="S3452">
        <v>5.7466527464879024E-3</v>
      </c>
      <c r="T3452">
        <v>5.9135797997813871E-4</v>
      </c>
      <c r="U3452">
        <v>3.9607606803267713E-2</v>
      </c>
      <c r="V3452">
        <v>9.6618357487922701E-3</v>
      </c>
      <c r="W3452">
        <v>1.2543109612710976E-2</v>
      </c>
      <c r="X3452">
        <v>2.3644418214903172E-2</v>
      </c>
      <c r="Y3452">
        <v>1</v>
      </c>
      <c r="Z3452">
        <v>0.11694524948318952</v>
      </c>
      <c r="AA3452">
        <v>0</v>
      </c>
      <c r="AB3452">
        <f t="shared" si="371"/>
        <v>-0.22054166666666666</v>
      </c>
      <c r="AC3452">
        <f t="shared" si="372"/>
        <v>-7.941407233474973E-3</v>
      </c>
      <c r="AD3452">
        <f t="shared" si="373"/>
        <v>-7.941407233474973E-3</v>
      </c>
      <c r="AE3452">
        <f t="shared" si="374"/>
        <v>6.3065948847888627E-5</v>
      </c>
      <c r="AF3452">
        <f t="shared" si="375"/>
        <v>7.941407233474973E-3</v>
      </c>
      <c r="AG3452">
        <f t="shared" si="376"/>
        <v>0</v>
      </c>
      <c r="AH3452" t="b">
        <f t="shared" si="377"/>
        <v>1</v>
      </c>
    </row>
    <row r="3453" spans="1:34" x14ac:dyDescent="0.25">
      <c r="A3453">
        <v>27590</v>
      </c>
      <c r="B3453">
        <v>0.13131313131313133</v>
      </c>
      <c r="C3453">
        <v>0</v>
      </c>
      <c r="D3453">
        <v>0.16666666666666666</v>
      </c>
      <c r="E3453">
        <v>0.33333333333333331</v>
      </c>
      <c r="F3453">
        <v>0.58620689655172409</v>
      </c>
      <c r="G3453">
        <v>0.3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.1465191741196063</v>
      </c>
      <c r="N3453">
        <v>6.6220432985229311E-2</v>
      </c>
      <c r="O3453">
        <v>8.6344602062313022E-2</v>
      </c>
      <c r="P3453">
        <v>0.16013775614976083</v>
      </c>
      <c r="Q3453">
        <v>8.0648088011462518E-2</v>
      </c>
      <c r="R3453">
        <v>0.26097872304454045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1</v>
      </c>
      <c r="Z3453">
        <v>0.11697256573824943</v>
      </c>
      <c r="AA3453">
        <v>1</v>
      </c>
      <c r="AB3453">
        <f t="shared" si="371"/>
        <v>0.77945833333333336</v>
      </c>
      <c r="AC3453">
        <f t="shared" si="372"/>
        <v>0.33419052201871124</v>
      </c>
      <c r="AD3453">
        <f t="shared" si="373"/>
        <v>-0.66580947798128876</v>
      </c>
      <c r="AE3453">
        <f t="shared" si="374"/>
        <v>0.44330226096971626</v>
      </c>
      <c r="AF3453">
        <f t="shared" si="375"/>
        <v>0.66580947798128876</v>
      </c>
      <c r="AG3453">
        <f t="shared" si="376"/>
        <v>0</v>
      </c>
      <c r="AH3453" t="b">
        <f t="shared" si="377"/>
        <v>0</v>
      </c>
    </row>
    <row r="3454" spans="1:34" x14ac:dyDescent="0.25">
      <c r="A3454">
        <v>8202</v>
      </c>
      <c r="B3454">
        <v>0.14141414141414141</v>
      </c>
      <c r="C3454">
        <v>1</v>
      </c>
      <c r="D3454">
        <v>0.16666666666666666</v>
      </c>
      <c r="E3454">
        <v>0.33333333333333331</v>
      </c>
      <c r="F3454">
        <v>0.22413793103448276</v>
      </c>
      <c r="G3454">
        <v>0.1</v>
      </c>
      <c r="H3454">
        <v>0.1</v>
      </c>
      <c r="I3454">
        <v>0.1</v>
      </c>
      <c r="J3454">
        <v>0.1</v>
      </c>
      <c r="K3454">
        <v>0.1</v>
      </c>
      <c r="L3454">
        <v>0.1</v>
      </c>
      <c r="M3454">
        <v>0.15517245956299094</v>
      </c>
      <c r="N3454">
        <v>0.12402677022476816</v>
      </c>
      <c r="O3454">
        <v>9.7213445169607435E-2</v>
      </c>
      <c r="P3454">
        <v>0.16176268338128047</v>
      </c>
      <c r="Q3454">
        <v>8.1788389745216933E-2</v>
      </c>
      <c r="R3454">
        <v>0.26097872304454045</v>
      </c>
      <c r="S3454">
        <v>7.0022162389874895E-2</v>
      </c>
      <c r="T3454">
        <v>1.1753536718521321E-2</v>
      </c>
      <c r="U3454">
        <v>1.9251372706575599E-3</v>
      </c>
      <c r="V3454">
        <v>1.8518518518518519E-3</v>
      </c>
      <c r="W3454">
        <v>0</v>
      </c>
      <c r="X3454">
        <v>0</v>
      </c>
      <c r="Y3454">
        <v>1</v>
      </c>
      <c r="Z3454">
        <v>0.1170147048043837</v>
      </c>
      <c r="AA3454">
        <v>0</v>
      </c>
      <c r="AB3454">
        <f t="shared" si="371"/>
        <v>-0.22054166666666666</v>
      </c>
      <c r="AC3454">
        <f t="shared" si="372"/>
        <v>0.10031065930349473</v>
      </c>
      <c r="AD3454">
        <f t="shared" si="373"/>
        <v>0.10031065930349473</v>
      </c>
      <c r="AE3454">
        <f t="shared" si="374"/>
        <v>1.0062228369901793E-2</v>
      </c>
      <c r="AF3454">
        <f t="shared" si="375"/>
        <v>0.10031065930349473</v>
      </c>
      <c r="AG3454">
        <f t="shared" si="376"/>
        <v>0</v>
      </c>
      <c r="AH3454" t="b">
        <f t="shared" si="377"/>
        <v>1</v>
      </c>
    </row>
    <row r="3455" spans="1:34" x14ac:dyDescent="0.25">
      <c r="A3455">
        <v>19388</v>
      </c>
      <c r="B3455">
        <v>0.23232323232323232</v>
      </c>
      <c r="C3455">
        <v>1</v>
      </c>
      <c r="D3455">
        <v>0.33333333333333331</v>
      </c>
      <c r="E3455">
        <v>0.66666666666666663</v>
      </c>
      <c r="F3455">
        <v>0.13793103448275862</v>
      </c>
      <c r="G3455">
        <v>0.1</v>
      </c>
      <c r="H3455">
        <v>0.1</v>
      </c>
      <c r="I3455">
        <v>0.1</v>
      </c>
      <c r="J3455">
        <v>0.1</v>
      </c>
      <c r="K3455">
        <v>0.1</v>
      </c>
      <c r="L3455">
        <v>0.1</v>
      </c>
      <c r="M3455">
        <v>0.14885349940845471</v>
      </c>
      <c r="N3455">
        <v>6.7668652036427551E-2</v>
      </c>
      <c r="O3455">
        <v>8.7594222536762509E-2</v>
      </c>
      <c r="P3455">
        <v>0.16153754853586991</v>
      </c>
      <c r="Q3455">
        <v>8.2409110515069342E-2</v>
      </c>
      <c r="R3455">
        <v>0.26275237902751702</v>
      </c>
      <c r="S3455">
        <v>1.7468908548088722E-3</v>
      </c>
      <c r="T3455">
        <v>1.3513361068576745E-3</v>
      </c>
      <c r="U3455">
        <v>1.6584081067809473E-3</v>
      </c>
      <c r="V3455">
        <v>2.8599033816425119E-3</v>
      </c>
      <c r="W3455">
        <v>5.4111209319882116E-3</v>
      </c>
      <c r="X3455">
        <v>1.4678454827811889E-3</v>
      </c>
      <c r="Y3455">
        <v>1</v>
      </c>
      <c r="Z3455">
        <v>0.11706996133425684</v>
      </c>
      <c r="AA3455">
        <v>1</v>
      </c>
      <c r="AB3455">
        <f t="shared" si="371"/>
        <v>0.77945833333333336</v>
      </c>
      <c r="AC3455">
        <f t="shared" si="372"/>
        <v>8.8249796472615744E-2</v>
      </c>
      <c r="AD3455">
        <f t="shared" si="373"/>
        <v>-0.91175020352738423</v>
      </c>
      <c r="AE3455">
        <f t="shared" si="374"/>
        <v>0.8312884336322266</v>
      </c>
      <c r="AF3455">
        <f t="shared" si="375"/>
        <v>0.91175020352738423</v>
      </c>
      <c r="AG3455">
        <f t="shared" si="376"/>
        <v>0</v>
      </c>
      <c r="AH3455" t="b">
        <f t="shared" si="377"/>
        <v>0</v>
      </c>
    </row>
    <row r="3456" spans="1:34" x14ac:dyDescent="0.25">
      <c r="A3456">
        <v>29050</v>
      </c>
      <c r="B3456">
        <v>0.49494949494949497</v>
      </c>
      <c r="C3456">
        <v>1</v>
      </c>
      <c r="D3456">
        <v>0.5</v>
      </c>
      <c r="E3456">
        <v>0.33333333333333331</v>
      </c>
      <c r="F3456">
        <v>0.56896551724137934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.1465191741196063</v>
      </c>
      <c r="N3456">
        <v>6.6220432985229311E-2</v>
      </c>
      <c r="O3456">
        <v>8.6344602062313022E-2</v>
      </c>
      <c r="P3456">
        <v>0.16013775614976083</v>
      </c>
      <c r="Q3456">
        <v>8.0648088011462518E-2</v>
      </c>
      <c r="R3456">
        <v>0.26097872304454045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1</v>
      </c>
      <c r="Z3456">
        <v>0.1170939148349095</v>
      </c>
      <c r="AA3456">
        <v>1</v>
      </c>
      <c r="AB3456">
        <f t="shared" si="371"/>
        <v>0.77945833333333336</v>
      </c>
      <c r="AC3456">
        <f t="shared" si="372"/>
        <v>-2.9206270196310891E-2</v>
      </c>
      <c r="AD3456">
        <f t="shared" si="373"/>
        <v>-1.0292062701963109</v>
      </c>
      <c r="AE3456">
        <f t="shared" si="374"/>
        <v>1.0592655466114018</v>
      </c>
      <c r="AF3456">
        <f t="shared" si="375"/>
        <v>1.0292062701963109</v>
      </c>
      <c r="AG3456">
        <f t="shared" si="376"/>
        <v>0</v>
      </c>
      <c r="AH3456" t="b">
        <f t="shared" si="377"/>
        <v>0</v>
      </c>
    </row>
    <row r="3457" spans="1:34" x14ac:dyDescent="0.25">
      <c r="A3457">
        <v>12566</v>
      </c>
      <c r="B3457">
        <v>0.1111111111111111</v>
      </c>
      <c r="C3457">
        <v>0</v>
      </c>
      <c r="D3457">
        <v>0.5</v>
      </c>
      <c r="E3457">
        <v>0.33333333333333331</v>
      </c>
      <c r="F3457">
        <v>5.1724137931034482E-2</v>
      </c>
      <c r="G3457">
        <v>0.2</v>
      </c>
      <c r="H3457">
        <v>0.2</v>
      </c>
      <c r="I3457">
        <v>0.2</v>
      </c>
      <c r="J3457">
        <v>0</v>
      </c>
      <c r="K3457">
        <v>0</v>
      </c>
      <c r="L3457">
        <v>0</v>
      </c>
      <c r="M3457">
        <v>0.2165772490887902</v>
      </c>
      <c r="N3457">
        <v>0.1243959427089858</v>
      </c>
      <c r="O3457">
        <v>8.6344602062313022E-2</v>
      </c>
      <c r="P3457">
        <v>0.16013775614976083</v>
      </c>
      <c r="Q3457">
        <v>8.0648088011462518E-2</v>
      </c>
      <c r="R3457">
        <v>0.26097872304454045</v>
      </c>
      <c r="S3457">
        <v>2.8618788578127002E-3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1</v>
      </c>
      <c r="Z3457">
        <v>0.11710415224232973</v>
      </c>
      <c r="AA3457">
        <v>0</v>
      </c>
      <c r="AB3457">
        <f t="shared" si="371"/>
        <v>-0.22054166666666666</v>
      </c>
      <c r="AC3457">
        <f t="shared" si="372"/>
        <v>0.19217314077319494</v>
      </c>
      <c r="AD3457">
        <f t="shared" si="373"/>
        <v>0.19217314077319494</v>
      </c>
      <c r="AE3457">
        <f t="shared" si="374"/>
        <v>3.6930516034634202E-2</v>
      </c>
      <c r="AF3457">
        <f t="shared" si="375"/>
        <v>0.19217314077319494</v>
      </c>
      <c r="AG3457">
        <f t="shared" si="376"/>
        <v>0</v>
      </c>
      <c r="AH3457" t="b">
        <f t="shared" si="377"/>
        <v>1</v>
      </c>
    </row>
    <row r="3458" spans="1:34" x14ac:dyDescent="0.25">
      <c r="A3458">
        <v>9826</v>
      </c>
      <c r="B3458">
        <v>0.48484848484848486</v>
      </c>
      <c r="C3458">
        <v>0</v>
      </c>
      <c r="D3458">
        <v>0.66666666666666663</v>
      </c>
      <c r="E3458">
        <v>0.33333333333333331</v>
      </c>
      <c r="F3458">
        <v>0.51724137931034486</v>
      </c>
      <c r="G3458">
        <v>0.1</v>
      </c>
      <c r="H3458">
        <v>0.1</v>
      </c>
      <c r="I3458">
        <v>0.1</v>
      </c>
      <c r="J3458">
        <v>0.1</v>
      </c>
      <c r="K3458">
        <v>0.1</v>
      </c>
      <c r="L3458">
        <v>0.4</v>
      </c>
      <c r="M3458">
        <v>0.15074007314455207</v>
      </c>
      <c r="N3458">
        <v>8.2275165415845758E-2</v>
      </c>
      <c r="O3458">
        <v>8.6750344386837694E-2</v>
      </c>
      <c r="P3458">
        <v>0.16012739429495113</v>
      </c>
      <c r="Q3458">
        <v>8.573680844418223E-2</v>
      </c>
      <c r="R3458">
        <v>0.26307206745425804</v>
      </c>
      <c r="S3458">
        <v>1.9624475703793248E-2</v>
      </c>
      <c r="T3458">
        <v>4.405498204254809E-4</v>
      </c>
      <c r="U3458">
        <v>0</v>
      </c>
      <c r="V3458">
        <v>8.2818035426731086E-3</v>
      </c>
      <c r="W3458">
        <v>3.0478584105652838E-5</v>
      </c>
      <c r="X3458">
        <v>1.0865083058112306E-2</v>
      </c>
      <c r="Y3458">
        <v>1</v>
      </c>
      <c r="Z3458">
        <v>0.11712159133944966</v>
      </c>
      <c r="AA3458">
        <v>0</v>
      </c>
      <c r="AB3458">
        <f t="shared" si="371"/>
        <v>-0.22054166666666666</v>
      </c>
      <c r="AC3458">
        <f t="shared" si="372"/>
        <v>9.8088928600301731E-2</v>
      </c>
      <c r="AD3458">
        <f t="shared" si="373"/>
        <v>9.8088928600301731E-2</v>
      </c>
      <c r="AE3458">
        <f t="shared" si="374"/>
        <v>9.6214379139550905E-3</v>
      </c>
      <c r="AF3458">
        <f t="shared" si="375"/>
        <v>9.8088928600301731E-2</v>
      </c>
      <c r="AG3458">
        <f t="shared" si="376"/>
        <v>0</v>
      </c>
      <c r="AH3458" t="b">
        <f t="shared" si="377"/>
        <v>1</v>
      </c>
    </row>
    <row r="3459" spans="1:34" x14ac:dyDescent="0.25">
      <c r="A3459">
        <v>29003</v>
      </c>
      <c r="B3459">
        <v>0.23232323232323232</v>
      </c>
      <c r="C3459">
        <v>1</v>
      </c>
      <c r="D3459">
        <v>0.33333333333333331</v>
      </c>
      <c r="E3459">
        <v>0.33333333333333331</v>
      </c>
      <c r="F3459">
        <v>0.17241379310344829</v>
      </c>
      <c r="G3459">
        <v>0.3</v>
      </c>
      <c r="H3459">
        <v>0.4</v>
      </c>
      <c r="I3459">
        <v>0.4</v>
      </c>
      <c r="J3459">
        <v>0.4</v>
      </c>
      <c r="K3459">
        <v>0.2</v>
      </c>
      <c r="L3459">
        <v>0.2</v>
      </c>
      <c r="M3459">
        <v>0.15262487711166622</v>
      </c>
      <c r="N3459">
        <v>7.2522938043556653E-2</v>
      </c>
      <c r="O3459">
        <v>9.2106801921428741E-2</v>
      </c>
      <c r="P3459">
        <v>0.16278756502063893</v>
      </c>
      <c r="Q3459">
        <v>8.4420999400102129E-2</v>
      </c>
      <c r="R3459">
        <v>0.26538212373017989</v>
      </c>
      <c r="S3459">
        <v>0</v>
      </c>
      <c r="T3459">
        <v>2.3749316464985494E-3</v>
      </c>
      <c r="U3459">
        <v>1.1160216061782955E-3</v>
      </c>
      <c r="V3459">
        <v>1.9323671497584541E-3</v>
      </c>
      <c r="W3459">
        <v>4.6890129393312059E-3</v>
      </c>
      <c r="X3459">
        <v>0</v>
      </c>
      <c r="Y3459">
        <v>1</v>
      </c>
      <c r="Z3459">
        <v>0.11719213908869919</v>
      </c>
      <c r="AA3459">
        <v>1</v>
      </c>
      <c r="AB3459">
        <f t="shared" ref="AB3459:AB3522" si="378">AA3459 - $AK$5</f>
        <v>0.77945833333333336</v>
      </c>
      <c r="AC3459">
        <f t="shared" ref="AC3459:AC3522" si="379">SUMPRODUCT($B$2:$Y$2, B3459:Y3459)</f>
        <v>0.41225862412575887</v>
      </c>
      <c r="AD3459">
        <f t="shared" si="373"/>
        <v>-0.58774137587424113</v>
      </c>
      <c r="AE3459">
        <f t="shared" si="374"/>
        <v>0.345439924914546</v>
      </c>
      <c r="AF3459">
        <f t="shared" si="375"/>
        <v>0.58774137587424113</v>
      </c>
      <c r="AG3459">
        <f t="shared" si="376"/>
        <v>0</v>
      </c>
      <c r="AH3459" t="b">
        <f t="shared" si="377"/>
        <v>0</v>
      </c>
    </row>
    <row r="3460" spans="1:34" x14ac:dyDescent="0.25">
      <c r="A3460">
        <v>2478</v>
      </c>
      <c r="B3460">
        <v>0.15151515151515152</v>
      </c>
      <c r="C3460">
        <v>0</v>
      </c>
      <c r="D3460">
        <v>0.33333333333333331</v>
      </c>
      <c r="E3460">
        <v>0.66666666666666663</v>
      </c>
      <c r="F3460">
        <v>0.27586206896551724</v>
      </c>
      <c r="G3460">
        <v>0.1</v>
      </c>
      <c r="H3460">
        <v>0.1</v>
      </c>
      <c r="I3460">
        <v>0.2</v>
      </c>
      <c r="J3460">
        <v>0.2</v>
      </c>
      <c r="K3460">
        <v>0.2</v>
      </c>
      <c r="L3460">
        <v>0.2</v>
      </c>
      <c r="M3460">
        <v>0.14925346719865923</v>
      </c>
      <c r="N3460">
        <v>0.11568859684087053</v>
      </c>
      <c r="O3460">
        <v>0.10079814291902778</v>
      </c>
      <c r="P3460">
        <v>0.18805636095427031</v>
      </c>
      <c r="Q3460">
        <v>0.11582292601424882</v>
      </c>
      <c r="R3460">
        <v>0.29032704279751964</v>
      </c>
      <c r="S3460">
        <v>5.9715964247119807E-2</v>
      </c>
      <c r="T3460">
        <v>2.9686645581231863E-3</v>
      </c>
      <c r="U3460">
        <v>7.8121512432480691E-3</v>
      </c>
      <c r="V3460">
        <v>1.2882447665056361E-2</v>
      </c>
      <c r="W3460">
        <v>1.1722532348328015E-2</v>
      </c>
      <c r="X3460">
        <v>2.2698641486307044E-3</v>
      </c>
      <c r="Y3460">
        <v>1</v>
      </c>
      <c r="Z3460">
        <v>0.11719400212897846</v>
      </c>
      <c r="AA3460">
        <v>0</v>
      </c>
      <c r="AB3460">
        <f t="shared" si="378"/>
        <v>-0.22054166666666666</v>
      </c>
      <c r="AC3460">
        <f t="shared" si="379"/>
        <v>0.11450621563529959</v>
      </c>
      <c r="AD3460">
        <f t="shared" ref="AD3460:AD3523" si="380" xml:space="preserve"> AC3460 - AA3460</f>
        <v>0.11450621563529959</v>
      </c>
      <c r="AE3460">
        <f t="shared" ref="AE3460:AE3523" si="381">AD3460 * AD3460</f>
        <v>1.3111673419117727E-2</v>
      </c>
      <c r="AF3460">
        <f t="shared" ref="AF3460:AF3523" si="382">ABS(AD3460)</f>
        <v>0.11450621563529959</v>
      </c>
      <c r="AG3460">
        <f t="shared" ref="AG3460:AG3523" si="383">IF(AC3460 &gt;= 0.5, 1, 0)</f>
        <v>0</v>
      </c>
      <c r="AH3460" t="b">
        <f t="shared" ref="AH3460:AH3523" si="384">IF(AA3460=AG3460, TRUE, FALSE)</f>
        <v>1</v>
      </c>
    </row>
    <row r="3461" spans="1:34" x14ac:dyDescent="0.25">
      <c r="A3461">
        <v>17571</v>
      </c>
      <c r="B3461">
        <v>0.31313131313131315</v>
      </c>
      <c r="C3461">
        <v>1</v>
      </c>
      <c r="D3461">
        <v>0.33333333333333331</v>
      </c>
      <c r="E3461">
        <v>0.33333333333333331</v>
      </c>
      <c r="F3461">
        <v>0.32758620689655171</v>
      </c>
      <c r="G3461">
        <v>0.2</v>
      </c>
      <c r="H3461">
        <v>0.2</v>
      </c>
      <c r="I3461">
        <v>0.2</v>
      </c>
      <c r="J3461">
        <v>0.2</v>
      </c>
      <c r="K3461">
        <v>0.2</v>
      </c>
      <c r="L3461">
        <v>0.2</v>
      </c>
      <c r="M3461">
        <v>0.23166718432409425</v>
      </c>
      <c r="N3461">
        <v>0.16074946759443792</v>
      </c>
      <c r="O3461">
        <v>0.14163536667521343</v>
      </c>
      <c r="P3461">
        <v>0.35681894825289706</v>
      </c>
      <c r="Q3461">
        <v>0.29187658960540602</v>
      </c>
      <c r="R3461">
        <v>0.42804666528852264</v>
      </c>
      <c r="S3461">
        <v>5.7237577156254004E-3</v>
      </c>
      <c r="T3461">
        <v>1.6054537930330192E-3</v>
      </c>
      <c r="U3461">
        <v>0.1214164546225615</v>
      </c>
      <c r="V3461">
        <v>8.2495974235104672E-3</v>
      </c>
      <c r="W3461">
        <v>1.2320381498092744E-2</v>
      </c>
      <c r="X3461">
        <v>1.0087654587206289E-2</v>
      </c>
      <c r="Y3461">
        <v>1</v>
      </c>
      <c r="Z3461">
        <v>0.11722910111819573</v>
      </c>
      <c r="AA3461">
        <v>0</v>
      </c>
      <c r="AB3461">
        <f t="shared" si="378"/>
        <v>-0.22054166666666666</v>
      </c>
      <c r="AC3461">
        <f t="shared" si="379"/>
        <v>0.2173632985898491</v>
      </c>
      <c r="AD3461">
        <f t="shared" si="380"/>
        <v>0.2173632985898491</v>
      </c>
      <c r="AE3461">
        <f t="shared" si="381"/>
        <v>4.7246803573859894E-2</v>
      </c>
      <c r="AF3461">
        <f t="shared" si="382"/>
        <v>0.2173632985898491</v>
      </c>
      <c r="AG3461">
        <f t="shared" si="383"/>
        <v>0</v>
      </c>
      <c r="AH3461" t="b">
        <f t="shared" si="384"/>
        <v>1</v>
      </c>
    </row>
    <row r="3462" spans="1:34" x14ac:dyDescent="0.25">
      <c r="A3462">
        <v>10524</v>
      </c>
      <c r="B3462">
        <v>0.22222222222222221</v>
      </c>
      <c r="C3462">
        <v>1</v>
      </c>
      <c r="D3462">
        <v>0.33333333333333331</v>
      </c>
      <c r="E3462">
        <v>0.33333333333333331</v>
      </c>
      <c r="F3462">
        <v>0.20689655172413793</v>
      </c>
      <c r="G3462">
        <v>0.3</v>
      </c>
      <c r="H3462">
        <v>0</v>
      </c>
      <c r="I3462">
        <v>0</v>
      </c>
      <c r="J3462">
        <v>0.1</v>
      </c>
      <c r="K3462">
        <v>0.1</v>
      </c>
      <c r="L3462">
        <v>0</v>
      </c>
      <c r="M3462">
        <v>0.1465191741196063</v>
      </c>
      <c r="N3462">
        <v>6.6220432985229311E-2</v>
      </c>
      <c r="O3462">
        <v>8.6344602062313022E-2</v>
      </c>
      <c r="P3462">
        <v>0.16201230988351392</v>
      </c>
      <c r="Q3462">
        <v>8.0648088011462518E-2</v>
      </c>
      <c r="R3462">
        <v>0.26097872304454045</v>
      </c>
      <c r="S3462">
        <v>0</v>
      </c>
      <c r="T3462">
        <v>0</v>
      </c>
      <c r="U3462">
        <v>2.2208829962948083E-3</v>
      </c>
      <c r="V3462">
        <v>0</v>
      </c>
      <c r="W3462">
        <v>0</v>
      </c>
      <c r="X3462">
        <v>0</v>
      </c>
      <c r="Y3462">
        <v>1</v>
      </c>
      <c r="Z3462">
        <v>0.1172393973052811</v>
      </c>
      <c r="AA3462">
        <v>1</v>
      </c>
      <c r="AB3462">
        <f t="shared" si="378"/>
        <v>0.77945833333333336</v>
      </c>
      <c r="AC3462">
        <f t="shared" si="379"/>
        <v>0.27419046161832877</v>
      </c>
      <c r="AD3462">
        <f t="shared" si="380"/>
        <v>-0.72580953838167117</v>
      </c>
      <c r="AE3462">
        <f t="shared" si="381"/>
        <v>0.52679948600581461</v>
      </c>
      <c r="AF3462">
        <f t="shared" si="382"/>
        <v>0.72580953838167117</v>
      </c>
      <c r="AG3462">
        <f t="shared" si="383"/>
        <v>0</v>
      </c>
      <c r="AH3462" t="b">
        <f t="shared" si="384"/>
        <v>0</v>
      </c>
    </row>
    <row r="3463" spans="1:34" x14ac:dyDescent="0.25">
      <c r="A3463">
        <v>18370</v>
      </c>
      <c r="B3463">
        <v>2.0202020202020204E-2</v>
      </c>
      <c r="C3463">
        <v>1</v>
      </c>
      <c r="D3463">
        <v>0.16666666666666666</v>
      </c>
      <c r="E3463">
        <v>0.66666666666666663</v>
      </c>
      <c r="F3463">
        <v>1.7241379310344827E-2</v>
      </c>
      <c r="G3463">
        <v>0.2</v>
      </c>
      <c r="H3463">
        <v>0.2</v>
      </c>
      <c r="I3463">
        <v>0.4</v>
      </c>
      <c r="J3463">
        <v>0.4</v>
      </c>
      <c r="K3463">
        <v>0.4</v>
      </c>
      <c r="L3463">
        <v>0.4</v>
      </c>
      <c r="M3463">
        <v>0.16273379754373762</v>
      </c>
      <c r="N3463">
        <v>8.6136766542533605E-2</v>
      </c>
      <c r="O3463">
        <v>9.7769076065979524E-2</v>
      </c>
      <c r="P3463">
        <v>0.17794884258081775</v>
      </c>
      <c r="Q3463">
        <v>0.10003916688563765</v>
      </c>
      <c r="R3463">
        <v>0.27569361245616775</v>
      </c>
      <c r="S3463">
        <v>3.7776800923127645E-3</v>
      </c>
      <c r="T3463">
        <v>7.7185278511202851E-4</v>
      </c>
      <c r="U3463">
        <v>0</v>
      </c>
      <c r="V3463">
        <v>3.7037037037037038E-3</v>
      </c>
      <c r="W3463">
        <v>0</v>
      </c>
      <c r="X3463">
        <v>1.7023981114730284E-3</v>
      </c>
      <c r="Y3463">
        <v>1</v>
      </c>
      <c r="Z3463">
        <v>0.11724895420209258</v>
      </c>
      <c r="AA3463">
        <v>0</v>
      </c>
      <c r="AB3463">
        <f t="shared" si="378"/>
        <v>-0.22054166666666666</v>
      </c>
      <c r="AC3463">
        <f t="shared" si="379"/>
        <v>0.2829350809079928</v>
      </c>
      <c r="AD3463">
        <f t="shared" si="380"/>
        <v>0.2829350809079928</v>
      </c>
      <c r="AE3463">
        <f t="shared" si="381"/>
        <v>8.0052260008412424E-2</v>
      </c>
      <c r="AF3463">
        <f t="shared" si="382"/>
        <v>0.2829350809079928</v>
      </c>
      <c r="AG3463">
        <f t="shared" si="383"/>
        <v>0</v>
      </c>
      <c r="AH3463" t="b">
        <f t="shared" si="384"/>
        <v>1</v>
      </c>
    </row>
    <row r="3464" spans="1:34" x14ac:dyDescent="0.25">
      <c r="A3464">
        <v>6417</v>
      </c>
      <c r="B3464">
        <v>0.10101010101010101</v>
      </c>
      <c r="C3464">
        <v>1</v>
      </c>
      <c r="D3464">
        <v>0.33333333333333331</v>
      </c>
      <c r="E3464">
        <v>0.33333333333333331</v>
      </c>
      <c r="F3464">
        <v>0.31034482758620691</v>
      </c>
      <c r="G3464">
        <v>0.4</v>
      </c>
      <c r="H3464">
        <v>0.4</v>
      </c>
      <c r="I3464">
        <v>0.2</v>
      </c>
      <c r="J3464">
        <v>0.2</v>
      </c>
      <c r="K3464">
        <v>0.4</v>
      </c>
      <c r="L3464">
        <v>0.4</v>
      </c>
      <c r="M3464">
        <v>0.24395292060550877</v>
      </c>
      <c r="N3464">
        <v>0.16744012572743114</v>
      </c>
      <c r="O3464">
        <v>0.14366847063693858</v>
      </c>
      <c r="P3464">
        <v>0.26252135955070999</v>
      </c>
      <c r="Q3464">
        <v>0.1860932766818211</v>
      </c>
      <c r="R3464">
        <v>0.34672207932730176</v>
      </c>
      <c r="S3464">
        <v>0</v>
      </c>
      <c r="T3464">
        <v>3.0874111404481141E-3</v>
      </c>
      <c r="U3464">
        <v>8.5933663675728765E-3</v>
      </c>
      <c r="V3464">
        <v>0</v>
      </c>
      <c r="W3464">
        <v>1.8287150463391702E-2</v>
      </c>
      <c r="X3464">
        <v>0</v>
      </c>
      <c r="Y3464">
        <v>1</v>
      </c>
      <c r="Z3464">
        <v>0.11729673898052684</v>
      </c>
      <c r="AA3464">
        <v>1</v>
      </c>
      <c r="AB3464">
        <f t="shared" si="378"/>
        <v>0.77945833333333336</v>
      </c>
      <c r="AC3464">
        <f t="shared" si="379"/>
        <v>0.47080867782397162</v>
      </c>
      <c r="AD3464">
        <f t="shared" si="380"/>
        <v>-0.52919132217602838</v>
      </c>
      <c r="AE3464">
        <f t="shared" si="381"/>
        <v>0.28004345546641307</v>
      </c>
      <c r="AF3464">
        <f t="shared" si="382"/>
        <v>0.52919132217602838</v>
      </c>
      <c r="AG3464">
        <f t="shared" si="383"/>
        <v>0</v>
      </c>
      <c r="AH3464" t="b">
        <f t="shared" si="384"/>
        <v>0</v>
      </c>
    </row>
    <row r="3465" spans="1:34" x14ac:dyDescent="0.25">
      <c r="A3465">
        <v>19318</v>
      </c>
      <c r="B3465">
        <v>4.0404040404040407E-2</v>
      </c>
      <c r="C3465">
        <v>1</v>
      </c>
      <c r="D3465">
        <v>0.5</v>
      </c>
      <c r="E3465">
        <v>0.33333333333333331</v>
      </c>
      <c r="F3465">
        <v>0.39655172413793105</v>
      </c>
      <c r="G3465">
        <v>0.4</v>
      </c>
      <c r="H3465">
        <v>0.4</v>
      </c>
      <c r="I3465">
        <v>0.4</v>
      </c>
      <c r="J3465">
        <v>0.4</v>
      </c>
      <c r="K3465">
        <v>0.4</v>
      </c>
      <c r="L3465">
        <v>0.4</v>
      </c>
      <c r="M3465">
        <v>0.16348948889956649</v>
      </c>
      <c r="N3465">
        <v>8.5284538031409077E-2</v>
      </c>
      <c r="O3465">
        <v>9.7050379580454746E-2</v>
      </c>
      <c r="P3465">
        <v>0.18046394733916987</v>
      </c>
      <c r="Q3465">
        <v>0.10141149523304296</v>
      </c>
      <c r="R3465">
        <v>0.27835025402165736</v>
      </c>
      <c r="S3465">
        <v>1.7171273146876203E-3</v>
      </c>
      <c r="T3465">
        <v>0</v>
      </c>
      <c r="U3465">
        <v>2.661711530735235E-3</v>
      </c>
      <c r="V3465">
        <v>0</v>
      </c>
      <c r="W3465">
        <v>4.6890129393312059E-3</v>
      </c>
      <c r="X3465">
        <v>0</v>
      </c>
      <c r="Y3465">
        <v>1</v>
      </c>
      <c r="Z3465">
        <v>0.11729864820277736</v>
      </c>
      <c r="AA3465">
        <v>1</v>
      </c>
      <c r="AB3465">
        <f t="shared" si="378"/>
        <v>0.77945833333333336</v>
      </c>
      <c r="AC3465">
        <f t="shared" si="379"/>
        <v>0.53676567981338008</v>
      </c>
      <c r="AD3465">
        <f t="shared" si="380"/>
        <v>-0.46323432018661992</v>
      </c>
      <c r="AE3465">
        <f t="shared" si="381"/>
        <v>0.21458603539875989</v>
      </c>
      <c r="AF3465">
        <f t="shared" si="382"/>
        <v>0.46323432018661992</v>
      </c>
      <c r="AG3465">
        <f t="shared" si="383"/>
        <v>1</v>
      </c>
      <c r="AH3465" t="b">
        <f t="shared" si="384"/>
        <v>1</v>
      </c>
    </row>
    <row r="3466" spans="1:34" x14ac:dyDescent="0.25">
      <c r="A3466">
        <v>11410</v>
      </c>
      <c r="B3466">
        <v>0.22222222222222221</v>
      </c>
      <c r="C3466">
        <v>1</v>
      </c>
      <c r="D3466">
        <v>0.33333333333333331</v>
      </c>
      <c r="E3466">
        <v>0.33333333333333331</v>
      </c>
      <c r="F3466">
        <v>0.29310344827586204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.15775366762499657</v>
      </c>
      <c r="N3466">
        <v>7.5599691755211126E-2</v>
      </c>
      <c r="O3466">
        <v>8.7461903321322115E-2</v>
      </c>
      <c r="P3466">
        <v>0.1661071265069434</v>
      </c>
      <c r="Q3466">
        <v>8.4007516075775529E-2</v>
      </c>
      <c r="R3466">
        <v>0.26261712623158812</v>
      </c>
      <c r="S3466">
        <v>1.1313579500705167E-2</v>
      </c>
      <c r="T3466">
        <v>1.2082464751561369E-3</v>
      </c>
      <c r="U3466">
        <v>7.0722289183518597E-3</v>
      </c>
      <c r="V3466">
        <v>5.455716586151369E-3</v>
      </c>
      <c r="W3466">
        <v>4.9984877933270657E-3</v>
      </c>
      <c r="X3466">
        <v>4.1689838196517269E-3</v>
      </c>
      <c r="Y3466">
        <v>1</v>
      </c>
      <c r="Z3466">
        <v>0.11731464361775557</v>
      </c>
      <c r="AA3466">
        <v>0</v>
      </c>
      <c r="AB3466">
        <f t="shared" si="378"/>
        <v>-0.22054166666666666</v>
      </c>
      <c r="AC3466">
        <f t="shared" si="379"/>
        <v>-2.7141399543350875E-2</v>
      </c>
      <c r="AD3466">
        <f t="shared" si="380"/>
        <v>-2.7141399543350875E-2</v>
      </c>
      <c r="AE3466">
        <f t="shared" si="381"/>
        <v>7.3665556917180703E-4</v>
      </c>
      <c r="AF3466">
        <f t="shared" si="382"/>
        <v>2.7141399543350875E-2</v>
      </c>
      <c r="AG3466">
        <f t="shared" si="383"/>
        <v>0</v>
      </c>
      <c r="AH3466" t="b">
        <f t="shared" si="384"/>
        <v>1</v>
      </c>
    </row>
    <row r="3467" spans="1:34" x14ac:dyDescent="0.25">
      <c r="A3467">
        <v>24670</v>
      </c>
      <c r="B3467">
        <v>0.47474747474747475</v>
      </c>
      <c r="C3467">
        <v>0</v>
      </c>
      <c r="D3467">
        <v>0.16666666666666666</v>
      </c>
      <c r="E3467">
        <v>0.33333333333333331</v>
      </c>
      <c r="F3467">
        <v>0.27586206896551724</v>
      </c>
      <c r="G3467">
        <v>0.3</v>
      </c>
      <c r="H3467">
        <v>0.1</v>
      </c>
      <c r="I3467">
        <v>0.1</v>
      </c>
      <c r="J3467">
        <v>0.1</v>
      </c>
      <c r="K3467">
        <v>0.2</v>
      </c>
      <c r="L3467">
        <v>0.2</v>
      </c>
      <c r="M3467">
        <v>0.15189130786812743</v>
      </c>
      <c r="N3467">
        <v>7.3806974987377913E-2</v>
      </c>
      <c r="O3467">
        <v>9.0908791431424885E-2</v>
      </c>
      <c r="P3467">
        <v>0.18436000474761347</v>
      </c>
      <c r="Q3467">
        <v>0.1061412685113113</v>
      </c>
      <c r="R3467">
        <v>0.2764328919430063</v>
      </c>
      <c r="S3467">
        <v>9.1843416304925179E-3</v>
      </c>
      <c r="T3467">
        <v>4.9582635449773463E-3</v>
      </c>
      <c r="U3467">
        <v>2.8740904423909648E-2</v>
      </c>
      <c r="V3467">
        <v>2.2563607085346216E-2</v>
      </c>
      <c r="W3467">
        <v>2.3494299332519009E-2</v>
      </c>
      <c r="X3467">
        <v>2.3572539183529865E-2</v>
      </c>
      <c r="Y3467">
        <v>1</v>
      </c>
      <c r="Z3467">
        <v>0.11732512090167846</v>
      </c>
      <c r="AA3467">
        <v>0</v>
      </c>
      <c r="AB3467">
        <f t="shared" si="378"/>
        <v>-0.22054166666666666</v>
      </c>
      <c r="AC3467">
        <f t="shared" si="379"/>
        <v>0.31026362026603788</v>
      </c>
      <c r="AD3467">
        <f t="shared" si="380"/>
        <v>0.31026362026603788</v>
      </c>
      <c r="AE3467">
        <f t="shared" si="381"/>
        <v>9.6263514060588154E-2</v>
      </c>
      <c r="AF3467">
        <f t="shared" si="382"/>
        <v>0.31026362026603788</v>
      </c>
      <c r="AG3467">
        <f t="shared" si="383"/>
        <v>0</v>
      </c>
      <c r="AH3467" t="b">
        <f t="shared" si="384"/>
        <v>1</v>
      </c>
    </row>
    <row r="3468" spans="1:34" x14ac:dyDescent="0.25">
      <c r="A3468">
        <v>27453</v>
      </c>
      <c r="B3468">
        <v>0.22222222222222221</v>
      </c>
      <c r="C3468">
        <v>0</v>
      </c>
      <c r="D3468">
        <v>0.33333333333333331</v>
      </c>
      <c r="E3468">
        <v>0.66666666666666663</v>
      </c>
      <c r="F3468">
        <v>0.34482758620689657</v>
      </c>
      <c r="G3468">
        <v>0.4</v>
      </c>
      <c r="H3468">
        <v>0.2</v>
      </c>
      <c r="I3468">
        <v>0.2</v>
      </c>
      <c r="J3468">
        <v>0.2</v>
      </c>
      <c r="K3468">
        <v>0.2</v>
      </c>
      <c r="L3468">
        <v>0.2</v>
      </c>
      <c r="M3468">
        <v>0.34565623476339519</v>
      </c>
      <c r="N3468">
        <v>0.2842134633124167</v>
      </c>
      <c r="O3468">
        <v>0.21221256944699901</v>
      </c>
      <c r="P3468">
        <v>0.3763915500016014</v>
      </c>
      <c r="Q3468">
        <v>0.29226825846178256</v>
      </c>
      <c r="R3468">
        <v>0.42912945613774883</v>
      </c>
      <c r="S3468">
        <v>1.1447515431250801E-2</v>
      </c>
      <c r="T3468">
        <v>6.53106202787101E-3</v>
      </c>
      <c r="U3468">
        <v>1.0044194455604661E-2</v>
      </c>
      <c r="V3468">
        <v>1.4492753623188406E-2</v>
      </c>
      <c r="W3468">
        <v>2.1100558226990428E-2</v>
      </c>
      <c r="X3468">
        <v>1.7023981114730285E-2</v>
      </c>
      <c r="Y3468">
        <v>1</v>
      </c>
      <c r="Z3468">
        <v>0.11735737769459043</v>
      </c>
      <c r="AA3468">
        <v>1</v>
      </c>
      <c r="AB3468">
        <f t="shared" si="378"/>
        <v>0.77945833333333336</v>
      </c>
      <c r="AC3468">
        <f t="shared" si="379"/>
        <v>0.34125945880694558</v>
      </c>
      <c r="AD3468">
        <f t="shared" si="380"/>
        <v>-0.65874054119305447</v>
      </c>
      <c r="AE3468">
        <f t="shared" si="381"/>
        <v>0.4339391006113183</v>
      </c>
      <c r="AF3468">
        <f t="shared" si="382"/>
        <v>0.65874054119305447</v>
      </c>
      <c r="AG3468">
        <f t="shared" si="383"/>
        <v>0</v>
      </c>
      <c r="AH3468" t="b">
        <f t="shared" si="384"/>
        <v>0</v>
      </c>
    </row>
    <row r="3469" spans="1:34" x14ac:dyDescent="0.25">
      <c r="A3469">
        <v>25225</v>
      </c>
      <c r="B3469">
        <v>0.19191919191919191</v>
      </c>
      <c r="C3469">
        <v>1</v>
      </c>
      <c r="D3469">
        <v>0.33333333333333331</v>
      </c>
      <c r="E3469">
        <v>0.66666666666666663</v>
      </c>
      <c r="F3469">
        <v>5.1724137931034482E-2</v>
      </c>
      <c r="G3469">
        <v>0.2</v>
      </c>
      <c r="H3469">
        <v>0.2</v>
      </c>
      <c r="I3469">
        <v>0.2</v>
      </c>
      <c r="J3469">
        <v>0.2</v>
      </c>
      <c r="K3469">
        <v>0.2</v>
      </c>
      <c r="L3469">
        <v>0.2</v>
      </c>
      <c r="M3469">
        <v>0.19265970616525571</v>
      </c>
      <c r="N3469">
        <v>0.11669551716414794</v>
      </c>
      <c r="O3469">
        <v>0.11705199376507465</v>
      </c>
      <c r="P3469">
        <v>0.34329861169985287</v>
      </c>
      <c r="Q3469">
        <v>0.22560522753977422</v>
      </c>
      <c r="R3469">
        <v>0.369757321133941</v>
      </c>
      <c r="S3469">
        <v>2.186475447368903E-3</v>
      </c>
      <c r="T3469">
        <v>2.1374384818486944E-3</v>
      </c>
      <c r="U3469">
        <v>0.15735904647113969</v>
      </c>
      <c r="V3469">
        <v>8.2125603864734303E-3</v>
      </c>
      <c r="W3469">
        <v>1.2191433642261136E-2</v>
      </c>
      <c r="X3469">
        <v>9.6469226316804931E-3</v>
      </c>
      <c r="Y3469">
        <v>1</v>
      </c>
      <c r="Z3469">
        <v>0.11739989418838503</v>
      </c>
      <c r="AA3469">
        <v>0</v>
      </c>
      <c r="AB3469">
        <f t="shared" si="378"/>
        <v>-0.22054166666666666</v>
      </c>
      <c r="AC3469">
        <f t="shared" si="379"/>
        <v>0.20067376716261959</v>
      </c>
      <c r="AD3469">
        <f t="shared" si="380"/>
        <v>0.20067376716261959</v>
      </c>
      <c r="AE3469">
        <f t="shared" si="381"/>
        <v>4.0269960827237258E-2</v>
      </c>
      <c r="AF3469">
        <f t="shared" si="382"/>
        <v>0.20067376716261959</v>
      </c>
      <c r="AG3469">
        <f t="shared" si="383"/>
        <v>0</v>
      </c>
      <c r="AH3469" t="b">
        <f t="shared" si="384"/>
        <v>1</v>
      </c>
    </row>
    <row r="3470" spans="1:34" x14ac:dyDescent="0.25">
      <c r="A3470">
        <v>12821</v>
      </c>
      <c r="B3470">
        <v>0.27272727272727271</v>
      </c>
      <c r="C3470">
        <v>0</v>
      </c>
      <c r="D3470">
        <v>0.16666666666666666</v>
      </c>
      <c r="E3470">
        <v>0.33333333333333331</v>
      </c>
      <c r="F3470">
        <v>0.67241379310344829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.14722000263695578</v>
      </c>
      <c r="N3470">
        <v>6.6220432985229311E-2</v>
      </c>
      <c r="O3470">
        <v>8.6450018200755152E-2</v>
      </c>
      <c r="P3470">
        <v>0.16051078292290968</v>
      </c>
      <c r="Q3470">
        <v>8.0648088011462518E-2</v>
      </c>
      <c r="R3470">
        <v>0.26128304183538043</v>
      </c>
      <c r="S3470">
        <v>0</v>
      </c>
      <c r="T3470">
        <v>1.1399671903193036E-4</v>
      </c>
      <c r="U3470">
        <v>1.1115575197535824E-3</v>
      </c>
      <c r="V3470">
        <v>0</v>
      </c>
      <c r="W3470">
        <v>9.2842456198757883E-4</v>
      </c>
      <c r="X3470">
        <v>7.4905516904813247E-4</v>
      </c>
      <c r="Y3470">
        <v>1</v>
      </c>
      <c r="Z3470">
        <v>0.11742641777250395</v>
      </c>
      <c r="AA3470">
        <v>0</v>
      </c>
      <c r="AB3470">
        <f t="shared" si="378"/>
        <v>-0.22054166666666666</v>
      </c>
      <c r="AC3470">
        <f t="shared" si="379"/>
        <v>3.9040287274640484E-2</v>
      </c>
      <c r="AD3470">
        <f t="shared" si="380"/>
        <v>3.9040287274640484E-2</v>
      </c>
      <c r="AE3470">
        <f t="shared" si="381"/>
        <v>1.5241440304864557E-3</v>
      </c>
      <c r="AF3470">
        <f t="shared" si="382"/>
        <v>3.9040287274640484E-2</v>
      </c>
      <c r="AG3470">
        <f t="shared" si="383"/>
        <v>0</v>
      </c>
      <c r="AH3470" t="b">
        <f t="shared" si="384"/>
        <v>1</v>
      </c>
    </row>
    <row r="3471" spans="1:34" x14ac:dyDescent="0.25">
      <c r="A3471">
        <v>24897</v>
      </c>
      <c r="B3471">
        <v>0.17171717171717171</v>
      </c>
      <c r="C3471">
        <v>0</v>
      </c>
      <c r="D3471">
        <v>0.33333333333333331</v>
      </c>
      <c r="E3471">
        <v>0.33333333333333331</v>
      </c>
      <c r="F3471">
        <v>0.20689655172413793</v>
      </c>
      <c r="G3471">
        <v>0.2</v>
      </c>
      <c r="H3471">
        <v>0.2</v>
      </c>
      <c r="I3471">
        <v>0.2</v>
      </c>
      <c r="J3471">
        <v>0.2</v>
      </c>
      <c r="K3471">
        <v>0.2</v>
      </c>
      <c r="L3471">
        <v>0.2</v>
      </c>
      <c r="M3471">
        <v>0.1797598600466688</v>
      </c>
      <c r="N3471">
        <v>0.101217794683157</v>
      </c>
      <c r="O3471">
        <v>0.10658340255842771</v>
      </c>
      <c r="P3471">
        <v>0.19248275693160988</v>
      </c>
      <c r="Q3471">
        <v>0.11388937090049132</v>
      </c>
      <c r="R3471">
        <v>0.28804695731160479</v>
      </c>
      <c r="S3471">
        <v>3.4411231386339909E-3</v>
      </c>
      <c r="T3471">
        <v>1.7853548652552844E-3</v>
      </c>
      <c r="U3471">
        <v>3.3502968617472434E-3</v>
      </c>
      <c r="V3471">
        <v>4.830917874396135E-3</v>
      </c>
      <c r="W3471">
        <v>7.0335194089968089E-3</v>
      </c>
      <c r="X3471">
        <v>3.7887815747560841E-3</v>
      </c>
      <c r="Y3471">
        <v>1</v>
      </c>
      <c r="Z3471">
        <v>0.11745950543174022</v>
      </c>
      <c r="AA3471">
        <v>0</v>
      </c>
      <c r="AB3471">
        <f t="shared" si="378"/>
        <v>-0.22054166666666666</v>
      </c>
      <c r="AC3471">
        <f t="shared" si="379"/>
        <v>0.25245882084837645</v>
      </c>
      <c r="AD3471">
        <f t="shared" si="380"/>
        <v>0.25245882084837645</v>
      </c>
      <c r="AE3471">
        <f t="shared" si="381"/>
        <v>6.3735456224152637E-2</v>
      </c>
      <c r="AF3471">
        <f t="shared" si="382"/>
        <v>0.25245882084837645</v>
      </c>
      <c r="AG3471">
        <f t="shared" si="383"/>
        <v>0</v>
      </c>
      <c r="AH3471" t="b">
        <f t="shared" si="384"/>
        <v>1</v>
      </c>
    </row>
    <row r="3472" spans="1:34" x14ac:dyDescent="0.25">
      <c r="A3472">
        <v>28846</v>
      </c>
      <c r="B3472">
        <v>8.0808080808080815E-2</v>
      </c>
      <c r="C3472">
        <v>1</v>
      </c>
      <c r="D3472">
        <v>0.33333333333333331</v>
      </c>
      <c r="E3472">
        <v>0.66666666666666663</v>
      </c>
      <c r="F3472">
        <v>0.46551724137931033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.15202669519534268</v>
      </c>
      <c r="N3472">
        <v>7.3955023592873925E-2</v>
      </c>
      <c r="O3472">
        <v>8.6344602062313022E-2</v>
      </c>
      <c r="P3472">
        <v>0.16013775614976083</v>
      </c>
      <c r="Q3472">
        <v>8.9737780179572735E-2</v>
      </c>
      <c r="R3472">
        <v>0.26097872304454045</v>
      </c>
      <c r="S3472">
        <v>9.3297250764694025E-3</v>
      </c>
      <c r="T3472">
        <v>0</v>
      </c>
      <c r="U3472">
        <v>0</v>
      </c>
      <c r="V3472">
        <v>1.4761674718196458E-2</v>
      </c>
      <c r="W3472">
        <v>0</v>
      </c>
      <c r="X3472">
        <v>9.9495711848312553E-4</v>
      </c>
      <c r="Y3472">
        <v>1</v>
      </c>
      <c r="Z3472">
        <v>0.11750169921249665</v>
      </c>
      <c r="AA3472">
        <v>0</v>
      </c>
      <c r="AB3472">
        <f t="shared" si="378"/>
        <v>-0.22054166666666666</v>
      </c>
      <c r="AC3472">
        <f t="shared" si="379"/>
        <v>-1.6110772948044805E-2</v>
      </c>
      <c r="AD3472">
        <f t="shared" si="380"/>
        <v>-1.6110772948044805E-2</v>
      </c>
      <c r="AE3472">
        <f t="shared" si="381"/>
        <v>2.5955700498345229E-4</v>
      </c>
      <c r="AF3472">
        <f t="shared" si="382"/>
        <v>1.6110772948044805E-2</v>
      </c>
      <c r="AG3472">
        <f t="shared" si="383"/>
        <v>0</v>
      </c>
      <c r="AH3472" t="b">
        <f t="shared" si="384"/>
        <v>1</v>
      </c>
    </row>
    <row r="3473" spans="1:34" x14ac:dyDescent="0.25">
      <c r="A3473">
        <v>13806</v>
      </c>
      <c r="B3473">
        <v>0.22222222222222221</v>
      </c>
      <c r="C3473">
        <v>1</v>
      </c>
      <c r="D3473">
        <v>0.16666666666666666</v>
      </c>
      <c r="E3473">
        <v>0.66666666666666663</v>
      </c>
      <c r="F3473">
        <v>0.10344827586206896</v>
      </c>
      <c r="G3473">
        <v>0.2</v>
      </c>
      <c r="H3473">
        <v>0.2</v>
      </c>
      <c r="I3473">
        <v>0.2</v>
      </c>
      <c r="J3473">
        <v>0.2</v>
      </c>
      <c r="K3473">
        <v>0.2</v>
      </c>
      <c r="L3473">
        <v>0.2</v>
      </c>
      <c r="M3473">
        <v>0.20875044576056265</v>
      </c>
      <c r="N3473">
        <v>0.12915058061626181</v>
      </c>
      <c r="O3473">
        <v>0.11608952245940243</v>
      </c>
      <c r="P3473">
        <v>0.20059043732679219</v>
      </c>
      <c r="Q3473">
        <v>0.12069845960109271</v>
      </c>
      <c r="R3473">
        <v>0.28850574094324993</v>
      </c>
      <c r="S3473">
        <v>3.3918988222796124E-3</v>
      </c>
      <c r="T3473">
        <v>1.1524355814634211E-3</v>
      </c>
      <c r="U3473">
        <v>1.7119771438775056E-3</v>
      </c>
      <c r="V3473">
        <v>2.466988727858293E-3</v>
      </c>
      <c r="W3473">
        <v>3.6691526250266686E-3</v>
      </c>
      <c r="X3473">
        <v>2.5157660980656975E-3</v>
      </c>
      <c r="Y3473">
        <v>1</v>
      </c>
      <c r="Z3473">
        <v>0.11750598431763792</v>
      </c>
      <c r="AA3473">
        <v>0</v>
      </c>
      <c r="AB3473">
        <f t="shared" si="378"/>
        <v>-0.22054166666666666</v>
      </c>
      <c r="AC3473">
        <f t="shared" si="379"/>
        <v>0.2052393564334081</v>
      </c>
      <c r="AD3473">
        <f t="shared" si="380"/>
        <v>0.2052393564334081</v>
      </c>
      <c r="AE3473">
        <f t="shared" si="381"/>
        <v>4.2123193429199533E-2</v>
      </c>
      <c r="AF3473">
        <f t="shared" si="382"/>
        <v>0.2052393564334081</v>
      </c>
      <c r="AG3473">
        <f t="shared" si="383"/>
        <v>0</v>
      </c>
      <c r="AH3473" t="b">
        <f t="shared" si="384"/>
        <v>1</v>
      </c>
    </row>
    <row r="3474" spans="1:34" x14ac:dyDescent="0.25">
      <c r="A3474">
        <v>25505</v>
      </c>
      <c r="B3474">
        <v>0.21212121212121213</v>
      </c>
      <c r="C3474">
        <v>1</v>
      </c>
      <c r="D3474">
        <v>0.33333333333333331</v>
      </c>
      <c r="E3474">
        <v>0.66666666666666663</v>
      </c>
      <c r="F3474">
        <v>0.1206896551724138</v>
      </c>
      <c r="G3474">
        <v>0.1</v>
      </c>
      <c r="H3474">
        <v>0.1</v>
      </c>
      <c r="I3474">
        <v>0</v>
      </c>
      <c r="J3474">
        <v>0</v>
      </c>
      <c r="K3474">
        <v>0</v>
      </c>
      <c r="L3474">
        <v>0</v>
      </c>
      <c r="M3474">
        <v>0.14979324673853697</v>
      </c>
      <c r="N3474">
        <v>6.6220432985229311E-2</v>
      </c>
      <c r="O3474">
        <v>8.6344602062313022E-2</v>
      </c>
      <c r="P3474">
        <v>0.16013775614976083</v>
      </c>
      <c r="Q3474">
        <v>8.0648088011462518E-2</v>
      </c>
      <c r="R3474">
        <v>0.26097872304454045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1</v>
      </c>
      <c r="Z3474">
        <v>0.11756926986207183</v>
      </c>
      <c r="AA3474">
        <v>1</v>
      </c>
      <c r="AB3474">
        <f t="shared" si="378"/>
        <v>0.77945833333333336</v>
      </c>
      <c r="AC3474">
        <f t="shared" si="379"/>
        <v>7.0496527494996283E-2</v>
      </c>
      <c r="AD3474">
        <f t="shared" si="380"/>
        <v>-0.92950347250500376</v>
      </c>
      <c r="AE3474">
        <f t="shared" si="381"/>
        <v>0.86397670539886029</v>
      </c>
      <c r="AF3474">
        <f t="shared" si="382"/>
        <v>0.92950347250500376</v>
      </c>
      <c r="AG3474">
        <f t="shared" si="383"/>
        <v>0</v>
      </c>
      <c r="AH3474" t="b">
        <f t="shared" si="384"/>
        <v>0</v>
      </c>
    </row>
    <row r="3475" spans="1:34" x14ac:dyDescent="0.25">
      <c r="A3475">
        <v>22689</v>
      </c>
      <c r="B3475">
        <v>4.0404040404040407E-2</v>
      </c>
      <c r="C3475">
        <v>1</v>
      </c>
      <c r="D3475">
        <v>0.16666666666666666</v>
      </c>
      <c r="E3475">
        <v>0.33333333333333331</v>
      </c>
      <c r="F3475">
        <v>0.20689655172413793</v>
      </c>
      <c r="G3475">
        <v>0.4</v>
      </c>
      <c r="H3475">
        <v>0.4</v>
      </c>
      <c r="I3475">
        <v>0.4</v>
      </c>
      <c r="J3475">
        <v>0.4</v>
      </c>
      <c r="K3475">
        <v>0.4</v>
      </c>
      <c r="L3475">
        <v>0.4</v>
      </c>
      <c r="M3475">
        <v>0.18250654150860418</v>
      </c>
      <c r="N3475">
        <v>0.10712550346016164</v>
      </c>
      <c r="O3475">
        <v>0.11067431738932541</v>
      </c>
      <c r="P3475">
        <v>0.20279657041445534</v>
      </c>
      <c r="Q3475">
        <v>0.12453086499323256</v>
      </c>
      <c r="R3475">
        <v>0.29751926391739741</v>
      </c>
      <c r="S3475">
        <v>3.9196292836602741E-3</v>
      </c>
      <c r="T3475">
        <v>1.306212405574202E-3</v>
      </c>
      <c r="U3475">
        <v>2.232043212356591E-3</v>
      </c>
      <c r="V3475">
        <v>0</v>
      </c>
      <c r="W3475">
        <v>9.3780258786624118E-3</v>
      </c>
      <c r="X3475">
        <v>4.3505729515421832E-3</v>
      </c>
      <c r="Y3475">
        <v>1</v>
      </c>
      <c r="Z3475">
        <v>0.11763538857527289</v>
      </c>
      <c r="AA3475">
        <v>1</v>
      </c>
      <c r="AB3475">
        <f t="shared" si="378"/>
        <v>0.77945833333333336</v>
      </c>
      <c r="AC3475">
        <f t="shared" si="379"/>
        <v>0.53999322104356573</v>
      </c>
      <c r="AD3475">
        <f t="shared" si="380"/>
        <v>-0.46000677895643427</v>
      </c>
      <c r="AE3475">
        <f t="shared" si="381"/>
        <v>0.21160623668587378</v>
      </c>
      <c r="AF3475">
        <f t="shared" si="382"/>
        <v>0.46000677895643427</v>
      </c>
      <c r="AG3475">
        <f t="shared" si="383"/>
        <v>1</v>
      </c>
      <c r="AH3475" t="b">
        <f t="shared" si="384"/>
        <v>1</v>
      </c>
    </row>
    <row r="3476" spans="1:34" x14ac:dyDescent="0.25">
      <c r="A3476">
        <v>24024</v>
      </c>
      <c r="B3476">
        <v>0.31313131313131315</v>
      </c>
      <c r="C3476">
        <v>0</v>
      </c>
      <c r="D3476">
        <v>0.16666666666666666</v>
      </c>
      <c r="E3476">
        <v>0.66666666666666663</v>
      </c>
      <c r="F3476">
        <v>6.8965517241379309E-2</v>
      </c>
      <c r="G3476">
        <v>0.2</v>
      </c>
      <c r="H3476">
        <v>0.2</v>
      </c>
      <c r="I3476">
        <v>0.2</v>
      </c>
      <c r="J3476">
        <v>0.2</v>
      </c>
      <c r="K3476">
        <v>0.2</v>
      </c>
      <c r="L3476">
        <v>0.2</v>
      </c>
      <c r="M3476">
        <v>0.27587424375559139</v>
      </c>
      <c r="N3476">
        <v>0.20734397005622052</v>
      </c>
      <c r="O3476">
        <v>0.1796378845836035</v>
      </c>
      <c r="P3476">
        <v>0.32434018534532294</v>
      </c>
      <c r="Q3476">
        <v>0.25222086157232737</v>
      </c>
      <c r="R3476">
        <v>0.39624381468215208</v>
      </c>
      <c r="S3476">
        <v>7.1043280766342476E-3</v>
      </c>
      <c r="T3476">
        <v>1.484688518808568E-2</v>
      </c>
      <c r="U3476">
        <v>1.1188116601937413E-2</v>
      </c>
      <c r="V3476">
        <v>1.0476650563607085E-2</v>
      </c>
      <c r="W3476">
        <v>1.6425612326477216E-2</v>
      </c>
      <c r="X3476">
        <v>1.5143776978281183E-2</v>
      </c>
      <c r="Y3476">
        <v>1</v>
      </c>
      <c r="Z3476">
        <v>0.11765230262901727</v>
      </c>
      <c r="AA3476">
        <v>0</v>
      </c>
      <c r="AB3476">
        <f t="shared" si="378"/>
        <v>-0.22054166666666666</v>
      </c>
      <c r="AC3476">
        <f t="shared" si="379"/>
        <v>0.17094957574883715</v>
      </c>
      <c r="AD3476">
        <f t="shared" si="380"/>
        <v>0.17094957574883715</v>
      </c>
      <c r="AE3476">
        <f t="shared" si="381"/>
        <v>2.9223757448707411E-2</v>
      </c>
      <c r="AF3476">
        <f t="shared" si="382"/>
        <v>0.17094957574883715</v>
      </c>
      <c r="AG3476">
        <f t="shared" si="383"/>
        <v>0</v>
      </c>
      <c r="AH3476" t="b">
        <f t="shared" si="384"/>
        <v>1</v>
      </c>
    </row>
    <row r="3477" spans="1:34" x14ac:dyDescent="0.25">
      <c r="A3477">
        <v>24952</v>
      </c>
      <c r="B3477">
        <v>0.42424242424242425</v>
      </c>
      <c r="C3477">
        <v>0</v>
      </c>
      <c r="D3477">
        <v>0.16666666666666666</v>
      </c>
      <c r="E3477">
        <v>0.33333333333333331</v>
      </c>
      <c r="F3477">
        <v>0.2413793103448276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.1465191741196063</v>
      </c>
      <c r="N3477">
        <v>6.6220432985229311E-2</v>
      </c>
      <c r="O3477">
        <v>8.6344602062313022E-2</v>
      </c>
      <c r="P3477">
        <v>0.16013775614976083</v>
      </c>
      <c r="Q3477">
        <v>8.0648088011462518E-2</v>
      </c>
      <c r="R3477">
        <v>0.26265247639416045</v>
      </c>
      <c r="S3477">
        <v>0</v>
      </c>
      <c r="T3477">
        <v>0</v>
      </c>
      <c r="U3477">
        <v>0</v>
      </c>
      <c r="V3477">
        <v>0</v>
      </c>
      <c r="W3477">
        <v>5.1063350909316832E-3</v>
      </c>
      <c r="X3477">
        <v>4.0195510965335395E-3</v>
      </c>
      <c r="Y3477">
        <v>1</v>
      </c>
      <c r="Z3477">
        <v>0.11771852325182386</v>
      </c>
      <c r="AA3477">
        <v>0</v>
      </c>
      <c r="AB3477">
        <f t="shared" si="378"/>
        <v>-0.22054166666666666</v>
      </c>
      <c r="AC3477">
        <f t="shared" si="379"/>
        <v>-7.0392324462687506E-3</v>
      </c>
      <c r="AD3477">
        <f t="shared" si="380"/>
        <v>-7.0392324462687506E-3</v>
      </c>
      <c r="AE3477">
        <f t="shared" si="381"/>
        <v>4.9550793432602739E-5</v>
      </c>
      <c r="AF3477">
        <f t="shared" si="382"/>
        <v>7.0392324462687506E-3</v>
      </c>
      <c r="AG3477">
        <f t="shared" si="383"/>
        <v>0</v>
      </c>
      <c r="AH3477" t="b">
        <f t="shared" si="384"/>
        <v>1</v>
      </c>
    </row>
    <row r="3478" spans="1:34" x14ac:dyDescent="0.25">
      <c r="A3478">
        <v>3517</v>
      </c>
      <c r="B3478">
        <v>0.30303030303030304</v>
      </c>
      <c r="C3478">
        <v>1</v>
      </c>
      <c r="D3478">
        <v>0.33333333333333331</v>
      </c>
      <c r="E3478">
        <v>0.66666666666666663</v>
      </c>
      <c r="F3478">
        <v>0.20689655172413793</v>
      </c>
      <c r="G3478">
        <v>0.2</v>
      </c>
      <c r="H3478">
        <v>0.2</v>
      </c>
      <c r="I3478">
        <v>0.2</v>
      </c>
      <c r="J3478">
        <v>0.2</v>
      </c>
      <c r="K3478">
        <v>0.2</v>
      </c>
      <c r="L3478">
        <v>0.2</v>
      </c>
      <c r="M3478">
        <v>0.24455198740632392</v>
      </c>
      <c r="N3478">
        <v>0.17587130400452497</v>
      </c>
      <c r="O3478">
        <v>0.15095261599481266</v>
      </c>
      <c r="P3478">
        <v>0.26196935528539372</v>
      </c>
      <c r="Q3478">
        <v>0.1944016142706283</v>
      </c>
      <c r="R3478">
        <v>0.34214884416495617</v>
      </c>
      <c r="S3478">
        <v>7.5038463651849003E-3</v>
      </c>
      <c r="T3478">
        <v>3.5623974697478237E-3</v>
      </c>
      <c r="U3478">
        <v>3.651622695415383E-3</v>
      </c>
      <c r="V3478">
        <v>2.5561996779388085E-2</v>
      </c>
      <c r="W3478">
        <v>9.8047260561415512E-3</v>
      </c>
      <c r="X3478">
        <v>2.9686039957175229E-2</v>
      </c>
      <c r="Y3478">
        <v>1</v>
      </c>
      <c r="Z3478">
        <v>0.11772916504327358</v>
      </c>
      <c r="AA3478">
        <v>0</v>
      </c>
      <c r="AB3478">
        <f t="shared" si="378"/>
        <v>-0.22054166666666666</v>
      </c>
      <c r="AC3478">
        <f t="shared" si="379"/>
        <v>0.17059701005101857</v>
      </c>
      <c r="AD3478">
        <f t="shared" si="380"/>
        <v>0.17059701005101857</v>
      </c>
      <c r="AE3478">
        <f t="shared" si="381"/>
        <v>2.9103339838347331E-2</v>
      </c>
      <c r="AF3478">
        <f t="shared" si="382"/>
        <v>0.17059701005101857</v>
      </c>
      <c r="AG3478">
        <f t="shared" si="383"/>
        <v>0</v>
      </c>
      <c r="AH3478" t="b">
        <f t="shared" si="384"/>
        <v>1</v>
      </c>
    </row>
    <row r="3479" spans="1:34" x14ac:dyDescent="0.25">
      <c r="A3479">
        <v>7341</v>
      </c>
      <c r="B3479">
        <v>0.23232323232323232</v>
      </c>
      <c r="C3479">
        <v>1</v>
      </c>
      <c r="D3479">
        <v>0.16666666666666666</v>
      </c>
      <c r="E3479">
        <v>0.66666666666666663</v>
      </c>
      <c r="F3479">
        <v>0.1206896551724138</v>
      </c>
      <c r="G3479">
        <v>0.2</v>
      </c>
      <c r="H3479">
        <v>0.2</v>
      </c>
      <c r="I3479">
        <v>0.2</v>
      </c>
      <c r="J3479">
        <v>0.2</v>
      </c>
      <c r="K3479">
        <v>0.2</v>
      </c>
      <c r="L3479">
        <v>0.2</v>
      </c>
      <c r="M3479">
        <v>0.29523994085432059</v>
      </c>
      <c r="N3479">
        <v>0.22630747797302478</v>
      </c>
      <c r="O3479">
        <v>0.1382400885495563</v>
      </c>
      <c r="P3479">
        <v>0.17372308979206583</v>
      </c>
      <c r="Q3479">
        <v>9.3094233543710742E-2</v>
      </c>
      <c r="R3479">
        <v>0.27677102393282854</v>
      </c>
      <c r="S3479">
        <v>6.916588823561734E-3</v>
      </c>
      <c r="T3479">
        <v>2.1125016995604596E-3</v>
      </c>
      <c r="U3479">
        <v>1.1160216061782955E-3</v>
      </c>
      <c r="V3479">
        <v>9.6618357487922703E-4</v>
      </c>
      <c r="W3479">
        <v>2.4734543254972111E-2</v>
      </c>
      <c r="X3479">
        <v>1.7023981114730285E-2</v>
      </c>
      <c r="Y3479">
        <v>1</v>
      </c>
      <c r="Z3479">
        <v>0.11773388479513636</v>
      </c>
      <c r="AA3479">
        <v>0</v>
      </c>
      <c r="AB3479">
        <f t="shared" si="378"/>
        <v>-0.22054166666666666</v>
      </c>
      <c r="AC3479">
        <f t="shared" si="379"/>
        <v>0.14894862077089113</v>
      </c>
      <c r="AD3479">
        <f t="shared" si="380"/>
        <v>0.14894862077089113</v>
      </c>
      <c r="AE3479">
        <f t="shared" si="381"/>
        <v>2.2185691629550742E-2</v>
      </c>
      <c r="AF3479">
        <f t="shared" si="382"/>
        <v>0.14894862077089113</v>
      </c>
      <c r="AG3479">
        <f t="shared" si="383"/>
        <v>0</v>
      </c>
      <c r="AH3479" t="b">
        <f t="shared" si="384"/>
        <v>1</v>
      </c>
    </row>
    <row r="3480" spans="1:34" x14ac:dyDescent="0.25">
      <c r="A3480">
        <v>6602</v>
      </c>
      <c r="B3480">
        <v>0.28282828282828282</v>
      </c>
      <c r="C3480">
        <v>0</v>
      </c>
      <c r="D3480">
        <v>0.5</v>
      </c>
      <c r="E3480">
        <v>0.33333333333333331</v>
      </c>
      <c r="F3480">
        <v>0.5</v>
      </c>
      <c r="G3480">
        <v>0.2</v>
      </c>
      <c r="H3480">
        <v>0.2</v>
      </c>
      <c r="I3480">
        <v>0.2</v>
      </c>
      <c r="J3480">
        <v>0.2</v>
      </c>
      <c r="K3480">
        <v>0.1</v>
      </c>
      <c r="L3480">
        <v>0.2</v>
      </c>
      <c r="M3480">
        <v>0.20171915359028608</v>
      </c>
      <c r="N3480">
        <v>9.6893067149532885E-2</v>
      </c>
      <c r="O3480">
        <v>9.8713428972856995E-2</v>
      </c>
      <c r="P3480">
        <v>0.17003050153261254</v>
      </c>
      <c r="Q3480">
        <v>0.16277261887645575</v>
      </c>
      <c r="R3480">
        <v>0.30141930902727881</v>
      </c>
      <c r="S3480">
        <v>2.0353682436763925E-3</v>
      </c>
      <c r="T3480">
        <v>9.2919200669255733E-4</v>
      </c>
      <c r="U3480">
        <v>2.3659658050979867E-4</v>
      </c>
      <c r="V3480">
        <v>0.13349758454106281</v>
      </c>
      <c r="W3480">
        <v>4.7077689910885309E-3</v>
      </c>
      <c r="X3480">
        <v>2.2263584191152827E-3</v>
      </c>
      <c r="Y3480">
        <v>1</v>
      </c>
      <c r="Z3480">
        <v>0.11778275388836235</v>
      </c>
      <c r="AA3480">
        <v>0</v>
      </c>
      <c r="AB3480">
        <f t="shared" si="378"/>
        <v>-0.22054166666666666</v>
      </c>
      <c r="AC3480">
        <f t="shared" si="379"/>
        <v>0.21183586809821373</v>
      </c>
      <c r="AD3480">
        <f t="shared" si="380"/>
        <v>0.21183586809821373</v>
      </c>
      <c r="AE3480">
        <f t="shared" si="381"/>
        <v>4.4874435012923805E-2</v>
      </c>
      <c r="AF3480">
        <f t="shared" si="382"/>
        <v>0.21183586809821373</v>
      </c>
      <c r="AG3480">
        <f t="shared" si="383"/>
        <v>0</v>
      </c>
      <c r="AH3480" t="b">
        <f t="shared" si="384"/>
        <v>1</v>
      </c>
    </row>
    <row r="3481" spans="1:34" x14ac:dyDescent="0.25">
      <c r="A3481">
        <v>21376</v>
      </c>
      <c r="B3481">
        <v>0.75757575757575757</v>
      </c>
      <c r="C3481">
        <v>0</v>
      </c>
      <c r="D3481">
        <v>0.5</v>
      </c>
      <c r="E3481">
        <v>0.33333333333333331</v>
      </c>
      <c r="F3481">
        <v>0.56896551724137934</v>
      </c>
      <c r="G3481">
        <v>0.2</v>
      </c>
      <c r="H3481">
        <v>0.2</v>
      </c>
      <c r="I3481">
        <v>0.2</v>
      </c>
      <c r="J3481">
        <v>0.2</v>
      </c>
      <c r="K3481">
        <v>0.2</v>
      </c>
      <c r="L3481">
        <v>0.2</v>
      </c>
      <c r="M3481">
        <v>0.5426554144754715</v>
      </c>
      <c r="N3481">
        <v>0.49894942431869171</v>
      </c>
      <c r="O3481">
        <v>0.34027505925539969</v>
      </c>
      <c r="P3481">
        <v>0.60280655547454465</v>
      </c>
      <c r="Q3481">
        <v>0.55106816525451041</v>
      </c>
      <c r="R3481">
        <v>0.63030953678222845</v>
      </c>
      <c r="S3481">
        <v>2.2907623129475977E-2</v>
      </c>
      <c r="T3481">
        <v>1.1577791776680427E-2</v>
      </c>
      <c r="U3481">
        <v>2.1225614927905003E-2</v>
      </c>
      <c r="V3481">
        <v>2.8990338164251207E-2</v>
      </c>
      <c r="W3481">
        <v>4.6890129393312059E-2</v>
      </c>
      <c r="X3481">
        <v>4.1614176058229584E-2</v>
      </c>
      <c r="Y3481">
        <v>1</v>
      </c>
      <c r="Z3481">
        <v>0.11786020547842846</v>
      </c>
      <c r="AA3481">
        <v>0</v>
      </c>
      <c r="AB3481">
        <f t="shared" si="378"/>
        <v>-0.22054166666666666</v>
      </c>
      <c r="AC3481">
        <f t="shared" si="379"/>
        <v>2.1892099092980871E-2</v>
      </c>
      <c r="AD3481">
        <f t="shared" si="380"/>
        <v>2.1892099092980871E-2</v>
      </c>
      <c r="AE3481">
        <f t="shared" si="381"/>
        <v>4.7926400269689389E-4</v>
      </c>
      <c r="AF3481">
        <f t="shared" si="382"/>
        <v>2.1892099092980871E-2</v>
      </c>
      <c r="AG3481">
        <f t="shared" si="383"/>
        <v>0</v>
      </c>
      <c r="AH3481" t="b">
        <f t="shared" si="384"/>
        <v>1</v>
      </c>
    </row>
    <row r="3482" spans="1:34" x14ac:dyDescent="0.25">
      <c r="A3482">
        <v>21915</v>
      </c>
      <c r="B3482">
        <v>0.12121212121212122</v>
      </c>
      <c r="C3482">
        <v>1</v>
      </c>
      <c r="D3482">
        <v>0.16666666666666666</v>
      </c>
      <c r="E3482">
        <v>0.66666666666666663</v>
      </c>
      <c r="F3482">
        <v>3.4482758620689655E-2</v>
      </c>
      <c r="G3482">
        <v>0.2</v>
      </c>
      <c r="H3482">
        <v>0.2</v>
      </c>
      <c r="I3482">
        <v>0.2</v>
      </c>
      <c r="J3482">
        <v>0.2</v>
      </c>
      <c r="K3482">
        <v>0.2</v>
      </c>
      <c r="L3482">
        <v>0.2</v>
      </c>
      <c r="M3482">
        <v>0.2368543772138704</v>
      </c>
      <c r="N3482">
        <v>0.16214738808094842</v>
      </c>
      <c r="O3482">
        <v>0.13794195853302463</v>
      </c>
      <c r="P3482">
        <v>0.24908674379654591</v>
      </c>
      <c r="Q3482">
        <v>0.16893818077252964</v>
      </c>
      <c r="R3482">
        <v>0.33001374813931345</v>
      </c>
      <c r="S3482">
        <v>5.1513819440628609E-3</v>
      </c>
      <c r="T3482">
        <v>2.5904566934182925E-3</v>
      </c>
      <c r="U3482">
        <v>3.6828713003883755E-3</v>
      </c>
      <c r="V3482">
        <v>5.1175523349436397E-3</v>
      </c>
      <c r="W3482">
        <v>7.4508415605972862E-3</v>
      </c>
      <c r="X3482">
        <v>6.4766790374262764E-3</v>
      </c>
      <c r="Y3482">
        <v>1</v>
      </c>
      <c r="Z3482">
        <v>0.11795018873890928</v>
      </c>
      <c r="AA3482">
        <v>0</v>
      </c>
      <c r="AB3482">
        <f t="shared" si="378"/>
        <v>-0.22054166666666666</v>
      </c>
      <c r="AC3482">
        <f t="shared" si="379"/>
        <v>0.19526823387983977</v>
      </c>
      <c r="AD3482">
        <f t="shared" si="380"/>
        <v>0.19526823387983977</v>
      </c>
      <c r="AE3482">
        <f t="shared" si="381"/>
        <v>3.8129683162551803E-2</v>
      </c>
      <c r="AF3482">
        <f t="shared" si="382"/>
        <v>0.19526823387983977</v>
      </c>
      <c r="AG3482">
        <f t="shared" si="383"/>
        <v>0</v>
      </c>
      <c r="AH3482" t="b">
        <f t="shared" si="384"/>
        <v>1</v>
      </c>
    </row>
    <row r="3483" spans="1:34" x14ac:dyDescent="0.25">
      <c r="A3483">
        <v>26463</v>
      </c>
      <c r="B3483">
        <v>0.29292929292929293</v>
      </c>
      <c r="C3483">
        <v>1</v>
      </c>
      <c r="D3483">
        <v>0.33333333333333331</v>
      </c>
      <c r="E3483">
        <v>0.33333333333333331</v>
      </c>
      <c r="F3483">
        <v>0.5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.14729964224120004</v>
      </c>
      <c r="N3483">
        <v>6.6220432985229311E-2</v>
      </c>
      <c r="O3483">
        <v>8.6344602062313022E-2</v>
      </c>
      <c r="P3483">
        <v>0.16013775614976083</v>
      </c>
      <c r="Q3483">
        <v>8.0648088011462518E-2</v>
      </c>
      <c r="R3483">
        <v>0.26097872304454045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1</v>
      </c>
      <c r="Z3483">
        <v>0.11806683624554792</v>
      </c>
      <c r="AA3483">
        <v>0</v>
      </c>
      <c r="AB3483">
        <f t="shared" si="378"/>
        <v>-0.22054166666666666</v>
      </c>
      <c r="AC3483">
        <f t="shared" si="379"/>
        <v>-2.6275713371035625E-3</v>
      </c>
      <c r="AD3483">
        <f t="shared" si="380"/>
        <v>-2.6275713371035625E-3</v>
      </c>
      <c r="AE3483">
        <f t="shared" si="381"/>
        <v>6.9041311315682033E-6</v>
      </c>
      <c r="AF3483">
        <f t="shared" si="382"/>
        <v>2.6275713371035625E-3</v>
      </c>
      <c r="AG3483">
        <f t="shared" si="383"/>
        <v>0</v>
      </c>
      <c r="AH3483" t="b">
        <f t="shared" si="384"/>
        <v>1</v>
      </c>
    </row>
    <row r="3484" spans="1:34" x14ac:dyDescent="0.25">
      <c r="A3484">
        <v>24019</v>
      </c>
      <c r="B3484">
        <v>0.19191919191919191</v>
      </c>
      <c r="C3484">
        <v>0</v>
      </c>
      <c r="D3484">
        <v>0.16666666666666666</v>
      </c>
      <c r="E3484">
        <v>0.66666666666666663</v>
      </c>
      <c r="F3484">
        <v>8.6206896551724144E-2</v>
      </c>
      <c r="G3484">
        <v>0.2</v>
      </c>
      <c r="H3484">
        <v>0.2</v>
      </c>
      <c r="I3484">
        <v>0.2</v>
      </c>
      <c r="J3484">
        <v>0.2</v>
      </c>
      <c r="K3484">
        <v>0.2</v>
      </c>
      <c r="L3484">
        <v>0.2</v>
      </c>
      <c r="M3484">
        <v>0.19087312437670947</v>
      </c>
      <c r="N3484">
        <v>0.11473672022989291</v>
      </c>
      <c r="O3484">
        <v>0.11518744581637937</v>
      </c>
      <c r="P3484">
        <v>0.20984828360585012</v>
      </c>
      <c r="Q3484">
        <v>0.13363840536239285</v>
      </c>
      <c r="R3484">
        <v>0.27807436905723421</v>
      </c>
      <c r="S3484">
        <v>2.0948953239188967E-3</v>
      </c>
      <c r="T3484">
        <v>1.3269930574810644E-3</v>
      </c>
      <c r="U3484">
        <v>1.6148832641399938E-3</v>
      </c>
      <c r="V3484">
        <v>1.7214170692431562E-3</v>
      </c>
      <c r="W3484">
        <v>1.0433053790011933E-3</v>
      </c>
      <c r="X3484">
        <v>1.7651976862518112E-2</v>
      </c>
      <c r="Y3484">
        <v>1</v>
      </c>
      <c r="Z3484">
        <v>0.11811104174732878</v>
      </c>
      <c r="AA3484">
        <v>0</v>
      </c>
      <c r="AB3484">
        <f t="shared" si="378"/>
        <v>-0.22054166666666666</v>
      </c>
      <c r="AC3484">
        <f t="shared" si="379"/>
        <v>0.23213148236653958</v>
      </c>
      <c r="AD3484">
        <f t="shared" si="380"/>
        <v>0.23213148236653958</v>
      </c>
      <c r="AE3484">
        <f t="shared" si="381"/>
        <v>5.3885025105687073E-2</v>
      </c>
      <c r="AF3484">
        <f t="shared" si="382"/>
        <v>0.23213148236653958</v>
      </c>
      <c r="AG3484">
        <f t="shared" si="383"/>
        <v>0</v>
      </c>
      <c r="AH3484" t="b">
        <f t="shared" si="384"/>
        <v>1</v>
      </c>
    </row>
    <row r="3485" spans="1:34" x14ac:dyDescent="0.25">
      <c r="A3485">
        <v>24540</v>
      </c>
      <c r="B3485">
        <v>0.31313131313131315</v>
      </c>
      <c r="C3485">
        <v>0</v>
      </c>
      <c r="D3485">
        <v>0.33333333333333331</v>
      </c>
      <c r="E3485">
        <v>0.33333333333333331</v>
      </c>
      <c r="F3485">
        <v>0.31034482758620691</v>
      </c>
      <c r="G3485">
        <v>0.2</v>
      </c>
      <c r="H3485">
        <v>0.2</v>
      </c>
      <c r="I3485">
        <v>0.2</v>
      </c>
      <c r="J3485">
        <v>0.2</v>
      </c>
      <c r="K3485">
        <v>0.2</v>
      </c>
      <c r="L3485">
        <v>0.2</v>
      </c>
      <c r="M3485">
        <v>0.23847460071799528</v>
      </c>
      <c r="N3485">
        <v>0.1552090332426061</v>
      </c>
      <c r="O3485">
        <v>0.13659460851356106</v>
      </c>
      <c r="P3485">
        <v>0.24640396538763698</v>
      </c>
      <c r="Q3485">
        <v>0.17107203236473789</v>
      </c>
      <c r="R3485">
        <v>0.33232226745164523</v>
      </c>
      <c r="S3485">
        <v>1.0535148451380113E-2</v>
      </c>
      <c r="T3485">
        <v>1.9694120678589219E-3</v>
      </c>
      <c r="U3485">
        <v>3.9127717512611043E-3</v>
      </c>
      <c r="V3485">
        <v>6.7922705314009662E-3</v>
      </c>
      <c r="W3485">
        <v>1.1722532348328015E-2</v>
      </c>
      <c r="X3485">
        <v>1.1500645019728903E-2</v>
      </c>
      <c r="Y3485">
        <v>1</v>
      </c>
      <c r="Z3485">
        <v>0.11813235604434247</v>
      </c>
      <c r="AA3485">
        <v>0</v>
      </c>
      <c r="AB3485">
        <f t="shared" si="378"/>
        <v>-0.22054166666666666</v>
      </c>
      <c r="AC3485">
        <f t="shared" si="379"/>
        <v>0.21226250307731076</v>
      </c>
      <c r="AD3485">
        <f t="shared" si="380"/>
        <v>0.21226250307731076</v>
      </c>
      <c r="AE3485">
        <f t="shared" si="381"/>
        <v>4.5055370212645357E-2</v>
      </c>
      <c r="AF3485">
        <f t="shared" si="382"/>
        <v>0.21226250307731076</v>
      </c>
      <c r="AG3485">
        <f t="shared" si="383"/>
        <v>0</v>
      </c>
      <c r="AH3485" t="b">
        <f t="shared" si="384"/>
        <v>1</v>
      </c>
    </row>
    <row r="3486" spans="1:34" x14ac:dyDescent="0.25">
      <c r="A3486">
        <v>25870</v>
      </c>
      <c r="B3486">
        <v>0.50505050505050508</v>
      </c>
      <c r="C3486">
        <v>1</v>
      </c>
      <c r="D3486">
        <v>0.16666666666666666</v>
      </c>
      <c r="E3486">
        <v>0.66666666666666663</v>
      </c>
      <c r="F3486">
        <v>0.32758620689655171</v>
      </c>
      <c r="G3486">
        <v>1</v>
      </c>
      <c r="H3486">
        <v>0.9</v>
      </c>
      <c r="I3486">
        <v>0.8</v>
      </c>
      <c r="J3486">
        <v>0.7</v>
      </c>
      <c r="K3486">
        <v>0.6</v>
      </c>
      <c r="L3486">
        <v>0.5</v>
      </c>
      <c r="M3486">
        <v>0.56869225575639482</v>
      </c>
      <c r="N3486">
        <v>0.51215232303446501</v>
      </c>
      <c r="O3486">
        <v>0.33967385784084686</v>
      </c>
      <c r="P3486">
        <v>0.58629729480230519</v>
      </c>
      <c r="Q3486">
        <v>0.52056360652649214</v>
      </c>
      <c r="R3486">
        <v>0.59703965442910645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2.6481748400691552E-2</v>
      </c>
      <c r="Y3486">
        <v>1</v>
      </c>
      <c r="Z3486">
        <v>0.11813665220949421</v>
      </c>
      <c r="AA3486">
        <v>1</v>
      </c>
      <c r="AB3486">
        <f t="shared" si="378"/>
        <v>0.77945833333333336</v>
      </c>
      <c r="AC3486">
        <f t="shared" si="379"/>
        <v>1.0477864682625797</v>
      </c>
      <c r="AD3486">
        <f t="shared" si="380"/>
        <v>4.7786468262579707E-2</v>
      </c>
      <c r="AE3486">
        <f t="shared" si="381"/>
        <v>2.2835465490105376E-3</v>
      </c>
      <c r="AF3486">
        <f t="shared" si="382"/>
        <v>4.7786468262579707E-2</v>
      </c>
      <c r="AG3486">
        <f t="shared" si="383"/>
        <v>1</v>
      </c>
      <c r="AH3486" t="b">
        <f t="shared" si="384"/>
        <v>1</v>
      </c>
    </row>
    <row r="3487" spans="1:34" x14ac:dyDescent="0.25">
      <c r="A3487">
        <v>857</v>
      </c>
      <c r="B3487">
        <v>3.0303030303030304E-2</v>
      </c>
      <c r="C3487">
        <v>1</v>
      </c>
      <c r="D3487">
        <v>0.16666666666666666</v>
      </c>
      <c r="E3487">
        <v>0.66666666666666663</v>
      </c>
      <c r="F3487">
        <v>0.13793103448275862</v>
      </c>
      <c r="G3487">
        <v>0.2</v>
      </c>
      <c r="H3487">
        <v>0.2</v>
      </c>
      <c r="I3487">
        <v>0.4</v>
      </c>
      <c r="J3487">
        <v>0.4</v>
      </c>
      <c r="K3487">
        <v>0.4</v>
      </c>
      <c r="L3487">
        <v>0.4</v>
      </c>
      <c r="M3487">
        <v>0.16993410265191033</v>
      </c>
      <c r="N3487">
        <v>9.4145626682154829E-2</v>
      </c>
      <c r="O3487">
        <v>0.10289548484011611</v>
      </c>
      <c r="P3487">
        <v>0.18779543061042628</v>
      </c>
      <c r="Q3487">
        <v>0.11425525902201773</v>
      </c>
      <c r="R3487">
        <v>0.28748135471044761</v>
      </c>
      <c r="S3487">
        <v>3.8921552466252723E-3</v>
      </c>
      <c r="T3487">
        <v>8.9059936743695592E-4</v>
      </c>
      <c r="U3487">
        <v>0</v>
      </c>
      <c r="V3487">
        <v>8.0515297906602248E-3</v>
      </c>
      <c r="W3487">
        <v>3.0478584105652841E-3</v>
      </c>
      <c r="X3487">
        <v>0</v>
      </c>
      <c r="Y3487">
        <v>1</v>
      </c>
      <c r="Z3487">
        <v>0.11814032885830739</v>
      </c>
      <c r="AA3487">
        <v>1</v>
      </c>
      <c r="AB3487">
        <f t="shared" si="378"/>
        <v>0.77945833333333336</v>
      </c>
      <c r="AC3487">
        <f t="shared" si="379"/>
        <v>0.28738831119887948</v>
      </c>
      <c r="AD3487">
        <f t="shared" si="380"/>
        <v>-0.71261168880112047</v>
      </c>
      <c r="AE3487">
        <f t="shared" si="381"/>
        <v>0.50781541901598493</v>
      </c>
      <c r="AF3487">
        <f t="shared" si="382"/>
        <v>0.71261168880112047</v>
      </c>
      <c r="AG3487">
        <f t="shared" si="383"/>
        <v>0</v>
      </c>
      <c r="AH3487" t="b">
        <f t="shared" si="384"/>
        <v>0</v>
      </c>
    </row>
    <row r="3488" spans="1:34" x14ac:dyDescent="0.25">
      <c r="A3488">
        <v>9098</v>
      </c>
      <c r="B3488">
        <v>1.0101010101010102E-2</v>
      </c>
      <c r="C3488">
        <v>0</v>
      </c>
      <c r="D3488">
        <v>0.5</v>
      </c>
      <c r="E3488">
        <v>0.66666666666666663</v>
      </c>
      <c r="F3488">
        <v>0.60344827586206895</v>
      </c>
      <c r="G3488">
        <v>0.2</v>
      </c>
      <c r="H3488">
        <v>0.2</v>
      </c>
      <c r="I3488">
        <v>0.2</v>
      </c>
      <c r="J3488">
        <v>0.2</v>
      </c>
      <c r="K3488">
        <v>0.2</v>
      </c>
      <c r="L3488">
        <v>0.2</v>
      </c>
      <c r="M3488">
        <v>0.16028089773301443</v>
      </c>
      <c r="N3488">
        <v>8.1970526939152022E-2</v>
      </c>
      <c r="O3488">
        <v>9.6012689467664974E-2</v>
      </c>
      <c r="P3488">
        <v>0.17646144542222675</v>
      </c>
      <c r="Q3488">
        <v>9.8347554052781103E-2</v>
      </c>
      <c r="R3488">
        <v>0.27484674551802207</v>
      </c>
      <c r="S3488">
        <v>1.4881770060626042E-3</v>
      </c>
      <c r="T3488">
        <v>7.7185278511202851E-4</v>
      </c>
      <c r="U3488">
        <v>7.8121512432480689E-4</v>
      </c>
      <c r="V3488">
        <v>1.2882447665056361E-3</v>
      </c>
      <c r="W3488">
        <v>1.4113928947386931E-3</v>
      </c>
      <c r="X3488">
        <v>1.1349320743153522E-3</v>
      </c>
      <c r="Y3488">
        <v>1</v>
      </c>
      <c r="Z3488">
        <v>0.11816605752137188</v>
      </c>
      <c r="AA3488">
        <v>0</v>
      </c>
      <c r="AB3488">
        <f t="shared" si="378"/>
        <v>-0.22054166666666666</v>
      </c>
      <c r="AC3488">
        <f t="shared" si="379"/>
        <v>0.27532670919996238</v>
      </c>
      <c r="AD3488">
        <f t="shared" si="380"/>
        <v>0.27532670919996238</v>
      </c>
      <c r="AE3488">
        <f t="shared" si="381"/>
        <v>7.580479679888065E-2</v>
      </c>
      <c r="AF3488">
        <f t="shared" si="382"/>
        <v>0.27532670919996238</v>
      </c>
      <c r="AG3488">
        <f t="shared" si="383"/>
        <v>0</v>
      </c>
      <c r="AH3488" t="b">
        <f t="shared" si="384"/>
        <v>1</v>
      </c>
    </row>
    <row r="3489" spans="1:34" x14ac:dyDescent="0.25">
      <c r="A3489">
        <v>7334</v>
      </c>
      <c r="B3489">
        <v>0.25252525252525254</v>
      </c>
      <c r="C3489">
        <v>0</v>
      </c>
      <c r="D3489">
        <v>0.5</v>
      </c>
      <c r="E3489">
        <v>0.66666666666666663</v>
      </c>
      <c r="F3489">
        <v>0.17241379310344829</v>
      </c>
      <c r="G3489">
        <v>0.2</v>
      </c>
      <c r="H3489">
        <v>0.2</v>
      </c>
      <c r="I3489">
        <v>0.2</v>
      </c>
      <c r="J3489">
        <v>0.2</v>
      </c>
      <c r="K3489">
        <v>0.2</v>
      </c>
      <c r="L3489">
        <v>0.2</v>
      </c>
      <c r="M3489">
        <v>0.37474858219382334</v>
      </c>
      <c r="N3489">
        <v>0.30928302717640943</v>
      </c>
      <c r="O3489">
        <v>0.21426104659558032</v>
      </c>
      <c r="P3489">
        <v>0.35059806741987931</v>
      </c>
      <c r="Q3489">
        <v>0.28173781984224172</v>
      </c>
      <c r="R3489">
        <v>0.41658860172431944</v>
      </c>
      <c r="S3489">
        <v>1.1488726486803304E-2</v>
      </c>
      <c r="T3489">
        <v>4.8597038816476567E-3</v>
      </c>
      <c r="U3489">
        <v>7.4940850854872555E-3</v>
      </c>
      <c r="V3489">
        <v>1.1325281803542673E-2</v>
      </c>
      <c r="W3489">
        <v>1.5773839527910179E-2</v>
      </c>
      <c r="X3489">
        <v>1.3017670892397091E-2</v>
      </c>
      <c r="Y3489">
        <v>1</v>
      </c>
      <c r="Z3489">
        <v>0.11817771665404264</v>
      </c>
      <c r="AA3489">
        <v>0</v>
      </c>
      <c r="AB3489">
        <f t="shared" si="378"/>
        <v>-0.22054166666666666</v>
      </c>
      <c r="AC3489">
        <f t="shared" si="379"/>
        <v>0.10298893595921318</v>
      </c>
      <c r="AD3489">
        <f t="shared" si="380"/>
        <v>0.10298893595921318</v>
      </c>
      <c r="AE3489">
        <f t="shared" si="381"/>
        <v>1.0606720930010914E-2</v>
      </c>
      <c r="AF3489">
        <f t="shared" si="382"/>
        <v>0.10298893595921318</v>
      </c>
      <c r="AG3489">
        <f t="shared" si="383"/>
        <v>0</v>
      </c>
      <c r="AH3489" t="b">
        <f t="shared" si="384"/>
        <v>1</v>
      </c>
    </row>
    <row r="3490" spans="1:34" x14ac:dyDescent="0.25">
      <c r="A3490">
        <v>23837</v>
      </c>
      <c r="B3490">
        <v>0.24242424242424243</v>
      </c>
      <c r="C3490">
        <v>1</v>
      </c>
      <c r="D3490">
        <v>0.16666666666666666</v>
      </c>
      <c r="E3490">
        <v>0.33333333333333331</v>
      </c>
      <c r="F3490">
        <v>0.56896551724137934</v>
      </c>
      <c r="G3490">
        <v>0.1</v>
      </c>
      <c r="H3490">
        <v>0.1</v>
      </c>
      <c r="I3490">
        <v>0.1</v>
      </c>
      <c r="J3490">
        <v>0.1</v>
      </c>
      <c r="K3490">
        <v>0.2</v>
      </c>
      <c r="L3490">
        <v>0.1</v>
      </c>
      <c r="M3490">
        <v>0.14686427907133143</v>
      </c>
      <c r="N3490">
        <v>6.7254875164656627E-2</v>
      </c>
      <c r="O3490">
        <v>8.6558728593523607E-2</v>
      </c>
      <c r="P3490">
        <v>0.16282712846627592</v>
      </c>
      <c r="Q3490">
        <v>8.1034799034214011E-2</v>
      </c>
      <c r="R3490">
        <v>0.26324574433993947</v>
      </c>
      <c r="S3490">
        <v>1.2477791820063374E-3</v>
      </c>
      <c r="T3490">
        <v>2.3155583553360854E-4</v>
      </c>
      <c r="U3490">
        <v>3.1862416856390341E-3</v>
      </c>
      <c r="V3490">
        <v>0</v>
      </c>
      <c r="W3490">
        <v>6.9162940855135293E-3</v>
      </c>
      <c r="X3490">
        <v>0</v>
      </c>
      <c r="Y3490">
        <v>1</v>
      </c>
      <c r="Z3490">
        <v>0.11823255315517611</v>
      </c>
      <c r="AA3490">
        <v>0</v>
      </c>
      <c r="AB3490">
        <f t="shared" si="378"/>
        <v>-0.22054166666666666</v>
      </c>
      <c r="AC3490">
        <f t="shared" si="379"/>
        <v>0.16062893194076547</v>
      </c>
      <c r="AD3490">
        <f t="shared" si="380"/>
        <v>0.16062893194076547</v>
      </c>
      <c r="AE3490">
        <f t="shared" si="381"/>
        <v>2.5801653776431066E-2</v>
      </c>
      <c r="AF3490">
        <f t="shared" si="382"/>
        <v>0.16062893194076547</v>
      </c>
      <c r="AG3490">
        <f t="shared" si="383"/>
        <v>0</v>
      </c>
      <c r="AH3490" t="b">
        <f t="shared" si="384"/>
        <v>1</v>
      </c>
    </row>
    <row r="3491" spans="1:34" x14ac:dyDescent="0.25">
      <c r="A3491">
        <v>13549</v>
      </c>
      <c r="B3491">
        <v>1.0101010101010102E-2</v>
      </c>
      <c r="C3491">
        <v>0</v>
      </c>
      <c r="D3491">
        <v>0.33333333333333331</v>
      </c>
      <c r="E3491">
        <v>0.66666666666666663</v>
      </c>
      <c r="F3491">
        <v>0.25862068965517243</v>
      </c>
      <c r="G3491">
        <v>0.2</v>
      </c>
      <c r="H3491">
        <v>0.2</v>
      </c>
      <c r="I3491">
        <v>0.2</v>
      </c>
      <c r="J3491">
        <v>0.2</v>
      </c>
      <c r="K3491">
        <v>0.2</v>
      </c>
      <c r="L3491">
        <v>0</v>
      </c>
      <c r="M3491">
        <v>0.15996764862298699</v>
      </c>
      <c r="N3491">
        <v>8.481192132924871E-2</v>
      </c>
      <c r="O3491">
        <v>9.6509572828551077E-2</v>
      </c>
      <c r="P3491">
        <v>0.18875719913412572</v>
      </c>
      <c r="Q3491">
        <v>8.0648088011462518E-2</v>
      </c>
      <c r="R3491">
        <v>0.26097872304454045</v>
      </c>
      <c r="S3491">
        <v>5.7237577156254004E-3</v>
      </c>
      <c r="T3491">
        <v>1.1874658232492747E-3</v>
      </c>
      <c r="U3491">
        <v>1.1160216061782955E-3</v>
      </c>
      <c r="V3491">
        <v>9.6618357487922701E-3</v>
      </c>
      <c r="W3491">
        <v>0</v>
      </c>
      <c r="X3491">
        <v>0</v>
      </c>
      <c r="Y3491">
        <v>1</v>
      </c>
      <c r="Z3491">
        <v>0.11823562487412653</v>
      </c>
      <c r="AA3491">
        <v>1</v>
      </c>
      <c r="AB3491">
        <f t="shared" si="378"/>
        <v>0.77945833333333336</v>
      </c>
      <c r="AC3491">
        <f t="shared" si="379"/>
        <v>0.25147977650502151</v>
      </c>
      <c r="AD3491">
        <f t="shared" si="380"/>
        <v>-0.74852022349497849</v>
      </c>
      <c r="AE3491">
        <f t="shared" si="381"/>
        <v>0.56028252498097253</v>
      </c>
      <c r="AF3491">
        <f t="shared" si="382"/>
        <v>0.74852022349497849</v>
      </c>
      <c r="AG3491">
        <f t="shared" si="383"/>
        <v>0</v>
      </c>
      <c r="AH3491" t="b">
        <f t="shared" si="384"/>
        <v>0</v>
      </c>
    </row>
    <row r="3492" spans="1:34" x14ac:dyDescent="0.25">
      <c r="A3492">
        <v>18328</v>
      </c>
      <c r="B3492">
        <v>1.0101010101010102E-2</v>
      </c>
      <c r="C3492">
        <v>1</v>
      </c>
      <c r="D3492">
        <v>0.16666666666666666</v>
      </c>
      <c r="E3492">
        <v>0.66666666666666663</v>
      </c>
      <c r="F3492">
        <v>0.1206896551724138</v>
      </c>
      <c r="G3492">
        <v>0.2</v>
      </c>
      <c r="H3492">
        <v>0.1</v>
      </c>
      <c r="I3492">
        <v>0.1</v>
      </c>
      <c r="J3492">
        <v>0.4</v>
      </c>
      <c r="K3492">
        <v>0.2</v>
      </c>
      <c r="L3492">
        <v>0.2</v>
      </c>
      <c r="M3492">
        <v>0.15063123235208492</v>
      </c>
      <c r="N3492">
        <v>6.9605621291667141E-2</v>
      </c>
      <c r="O3492">
        <v>9.750663380464962E-2</v>
      </c>
      <c r="P3492">
        <v>0.172819724450021</v>
      </c>
      <c r="Q3492">
        <v>8.9762569347697829E-2</v>
      </c>
      <c r="R3492">
        <v>0.26660016737533498</v>
      </c>
      <c r="S3492">
        <v>5.7890085535835306E-3</v>
      </c>
      <c r="T3492">
        <v>1.0093459497618834E-2</v>
      </c>
      <c r="U3492">
        <v>0</v>
      </c>
      <c r="V3492">
        <v>0</v>
      </c>
      <c r="W3492">
        <v>0</v>
      </c>
      <c r="X3492">
        <v>2.237707739858436E-3</v>
      </c>
      <c r="Y3492">
        <v>1</v>
      </c>
      <c r="Z3492">
        <v>0.11825713536593552</v>
      </c>
      <c r="AA3492">
        <v>0</v>
      </c>
      <c r="AB3492">
        <f t="shared" si="378"/>
        <v>-0.22054166666666666</v>
      </c>
      <c r="AC3492">
        <f t="shared" si="379"/>
        <v>0.21919097944772592</v>
      </c>
      <c r="AD3492">
        <f t="shared" si="380"/>
        <v>0.21919097944772592</v>
      </c>
      <c r="AE3492">
        <f t="shared" si="381"/>
        <v>4.8044685471253408E-2</v>
      </c>
      <c r="AF3492">
        <f t="shared" si="382"/>
        <v>0.21919097944772592</v>
      </c>
      <c r="AG3492">
        <f t="shared" si="383"/>
        <v>0</v>
      </c>
      <c r="AH3492" t="b">
        <f t="shared" si="384"/>
        <v>1</v>
      </c>
    </row>
    <row r="3493" spans="1:34" x14ac:dyDescent="0.25">
      <c r="A3493">
        <v>25468</v>
      </c>
      <c r="B3493">
        <v>0.10101010101010101</v>
      </c>
      <c r="C3493">
        <v>1</v>
      </c>
      <c r="D3493">
        <v>0.16666666666666666</v>
      </c>
      <c r="E3493">
        <v>0.33333333333333331</v>
      </c>
      <c r="F3493">
        <v>0.20689655172413793</v>
      </c>
      <c r="G3493">
        <v>0.4</v>
      </c>
      <c r="H3493">
        <v>0.4</v>
      </c>
      <c r="I3493">
        <v>0.4</v>
      </c>
      <c r="J3493">
        <v>0.4</v>
      </c>
      <c r="K3493">
        <v>0.4</v>
      </c>
      <c r="L3493">
        <v>0.4</v>
      </c>
      <c r="M3493">
        <v>0.16791391135758094</v>
      </c>
      <c r="N3493">
        <v>9.0202409016539684E-2</v>
      </c>
      <c r="O3493">
        <v>9.9888928724964354E-2</v>
      </c>
      <c r="P3493">
        <v>0.18532459923171557</v>
      </c>
      <c r="Q3493">
        <v>0.10761969449829202</v>
      </c>
      <c r="R3493">
        <v>0.28151486205367537</v>
      </c>
      <c r="S3493">
        <v>1.9460776233126361E-3</v>
      </c>
      <c r="T3493">
        <v>0</v>
      </c>
      <c r="U3493">
        <v>3.013258336681398E-3</v>
      </c>
      <c r="V3493">
        <v>1.7713365539452496E-3</v>
      </c>
      <c r="W3493">
        <v>0</v>
      </c>
      <c r="X3493">
        <v>1.655109275043222E-3</v>
      </c>
      <c r="Y3493">
        <v>1</v>
      </c>
      <c r="Z3493">
        <v>0.11826999906167668</v>
      </c>
      <c r="AA3493">
        <v>1</v>
      </c>
      <c r="AB3493">
        <f t="shared" si="378"/>
        <v>0.77945833333333336</v>
      </c>
      <c r="AC3493">
        <f t="shared" si="379"/>
        <v>0.54339105012153499</v>
      </c>
      <c r="AD3493">
        <f t="shared" si="380"/>
        <v>-0.45660894987846501</v>
      </c>
      <c r="AE3493">
        <f t="shared" si="381"/>
        <v>0.20849173310911456</v>
      </c>
      <c r="AF3493">
        <f t="shared" si="382"/>
        <v>0.45660894987846501</v>
      </c>
      <c r="AG3493">
        <f t="shared" si="383"/>
        <v>1</v>
      </c>
      <c r="AH3493" t="b">
        <f t="shared" si="384"/>
        <v>1</v>
      </c>
    </row>
    <row r="3494" spans="1:34" x14ac:dyDescent="0.25">
      <c r="A3494">
        <v>29420</v>
      </c>
      <c r="B3494">
        <v>0.22222222222222221</v>
      </c>
      <c r="C3494">
        <v>0</v>
      </c>
      <c r="D3494">
        <v>0.33333333333333331</v>
      </c>
      <c r="E3494">
        <v>0.66666666666666663</v>
      </c>
      <c r="F3494">
        <v>0.15517241379310345</v>
      </c>
      <c r="G3494">
        <v>0.2</v>
      </c>
      <c r="H3494">
        <v>0.2</v>
      </c>
      <c r="I3494">
        <v>0.2</v>
      </c>
      <c r="J3494">
        <v>0.2</v>
      </c>
      <c r="K3494">
        <v>0.2</v>
      </c>
      <c r="L3494">
        <v>0.2</v>
      </c>
      <c r="M3494">
        <v>0.24840565936725451</v>
      </c>
      <c r="N3494">
        <v>0.16286200731132344</v>
      </c>
      <c r="O3494">
        <v>0.13707392251804015</v>
      </c>
      <c r="P3494">
        <v>0.23954441750362193</v>
      </c>
      <c r="Q3494">
        <v>0.1299101144763784</v>
      </c>
      <c r="R3494">
        <v>0.29650102553895552</v>
      </c>
      <c r="S3494">
        <v>5.7558107588329029E-3</v>
      </c>
      <c r="T3494">
        <v>2.9686645581231863E-3</v>
      </c>
      <c r="U3494">
        <v>4.4640864247131821E-3</v>
      </c>
      <c r="V3494">
        <v>3.2673107890499194E-3</v>
      </c>
      <c r="W3494">
        <v>4.6890129393312059E-3</v>
      </c>
      <c r="X3494">
        <v>4.7288836429806346E-3</v>
      </c>
      <c r="Y3494">
        <v>1</v>
      </c>
      <c r="Z3494">
        <v>0.11832231834431906</v>
      </c>
      <c r="AA3494">
        <v>0</v>
      </c>
      <c r="AB3494">
        <f t="shared" si="378"/>
        <v>-0.22054166666666666</v>
      </c>
      <c r="AC3494">
        <f t="shared" si="379"/>
        <v>0.18017541818082644</v>
      </c>
      <c r="AD3494">
        <f t="shared" si="380"/>
        <v>0.18017541818082644</v>
      </c>
      <c r="AE3494">
        <f t="shared" si="381"/>
        <v>3.2463181316635684E-2</v>
      </c>
      <c r="AF3494">
        <f t="shared" si="382"/>
        <v>0.18017541818082644</v>
      </c>
      <c r="AG3494">
        <f t="shared" si="383"/>
        <v>0</v>
      </c>
      <c r="AH3494" t="b">
        <f t="shared" si="384"/>
        <v>1</v>
      </c>
    </row>
    <row r="3495" spans="1:34" x14ac:dyDescent="0.25">
      <c r="A3495">
        <v>12877</v>
      </c>
      <c r="B3495">
        <v>1.0101010101010102E-2</v>
      </c>
      <c r="C3495">
        <v>1</v>
      </c>
      <c r="D3495">
        <v>0.5</v>
      </c>
      <c r="E3495">
        <v>0.66666666666666663</v>
      </c>
      <c r="F3495">
        <v>0.1206896551724138</v>
      </c>
      <c r="G3495">
        <v>0.3</v>
      </c>
      <c r="H3495">
        <v>0.5</v>
      </c>
      <c r="I3495">
        <v>0.8</v>
      </c>
      <c r="J3495">
        <v>0.7</v>
      </c>
      <c r="K3495">
        <v>0.6</v>
      </c>
      <c r="L3495">
        <v>0.5</v>
      </c>
      <c r="M3495">
        <v>0.1634284318696459</v>
      </c>
      <c r="N3495">
        <v>8.8795947264327504E-2</v>
      </c>
      <c r="O3495">
        <v>9.9057129507569369E-2</v>
      </c>
      <c r="P3495">
        <v>0.18135129890559973</v>
      </c>
      <c r="Q3495">
        <v>0.10206196300464548</v>
      </c>
      <c r="R3495">
        <v>0.27708763843238937</v>
      </c>
      <c r="S3495">
        <v>5.7237577156254004E-3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1</v>
      </c>
      <c r="Z3495">
        <v>0.1184259708682468</v>
      </c>
      <c r="AA3495">
        <v>1</v>
      </c>
      <c r="AB3495">
        <f t="shared" si="378"/>
        <v>0.77945833333333336</v>
      </c>
      <c r="AC3495">
        <f t="shared" si="379"/>
        <v>0.48585450051061985</v>
      </c>
      <c r="AD3495">
        <f t="shared" si="380"/>
        <v>-0.51414549948938015</v>
      </c>
      <c r="AE3495">
        <f t="shared" si="381"/>
        <v>0.2643455946451842</v>
      </c>
      <c r="AF3495">
        <f t="shared" si="382"/>
        <v>0.51414549948938015</v>
      </c>
      <c r="AG3495">
        <f t="shared" si="383"/>
        <v>0</v>
      </c>
      <c r="AH3495" t="b">
        <f t="shared" si="384"/>
        <v>0</v>
      </c>
    </row>
    <row r="3496" spans="1:34" x14ac:dyDescent="0.25">
      <c r="A3496">
        <v>26884</v>
      </c>
      <c r="B3496">
        <v>0.49494949494949497</v>
      </c>
      <c r="C3496">
        <v>0</v>
      </c>
      <c r="D3496">
        <v>0.16666666666666666</v>
      </c>
      <c r="E3496">
        <v>0.33333333333333331</v>
      </c>
      <c r="F3496">
        <v>0.22413793103448276</v>
      </c>
      <c r="G3496">
        <v>0.3</v>
      </c>
      <c r="H3496">
        <v>0.1</v>
      </c>
      <c r="I3496">
        <v>0.1</v>
      </c>
      <c r="J3496">
        <v>0.4</v>
      </c>
      <c r="K3496">
        <v>0.1</v>
      </c>
      <c r="L3496">
        <v>0.1</v>
      </c>
      <c r="M3496">
        <v>0.1465191741196063</v>
      </c>
      <c r="N3496">
        <v>6.640834083066656E-2</v>
      </c>
      <c r="O3496">
        <v>8.6453312455081463E-2</v>
      </c>
      <c r="P3496">
        <v>0.16032426953633525</v>
      </c>
      <c r="Q3496">
        <v>0.19507191337673091</v>
      </c>
      <c r="R3496">
        <v>0.35338865889936499</v>
      </c>
      <c r="S3496">
        <v>2.2666080553876587E-4</v>
      </c>
      <c r="T3496">
        <v>0</v>
      </c>
      <c r="U3496">
        <v>0</v>
      </c>
      <c r="V3496">
        <v>0.18582769726247986</v>
      </c>
      <c r="W3496">
        <v>1.456172968309306E-2</v>
      </c>
      <c r="X3496">
        <v>3.8852508010728893E-3</v>
      </c>
      <c r="Y3496">
        <v>1</v>
      </c>
      <c r="Z3496">
        <v>0.11854962306490813</v>
      </c>
      <c r="AA3496">
        <v>1</v>
      </c>
      <c r="AB3496">
        <f t="shared" si="378"/>
        <v>0.77945833333333336</v>
      </c>
      <c r="AC3496">
        <f t="shared" si="379"/>
        <v>0.29322355937288752</v>
      </c>
      <c r="AD3496">
        <f t="shared" si="380"/>
        <v>-0.70677644062711242</v>
      </c>
      <c r="AE3496">
        <f t="shared" si="381"/>
        <v>0.4995329370255302</v>
      </c>
      <c r="AF3496">
        <f t="shared" si="382"/>
        <v>0.70677644062711242</v>
      </c>
      <c r="AG3496">
        <f t="shared" si="383"/>
        <v>0</v>
      </c>
      <c r="AH3496" t="b">
        <f t="shared" si="384"/>
        <v>0</v>
      </c>
    </row>
    <row r="3497" spans="1:34" x14ac:dyDescent="0.25">
      <c r="A3497">
        <v>17995</v>
      </c>
      <c r="B3497">
        <v>6.0606060606060608E-2</v>
      </c>
      <c r="C3497">
        <v>0</v>
      </c>
      <c r="D3497">
        <v>0.16666666666666666</v>
      </c>
      <c r="E3497">
        <v>0.66666666666666663</v>
      </c>
      <c r="F3497">
        <v>0.15517241379310345</v>
      </c>
      <c r="G3497">
        <v>0.2</v>
      </c>
      <c r="H3497">
        <v>0.2</v>
      </c>
      <c r="I3497">
        <v>0.2</v>
      </c>
      <c r="J3497">
        <v>0.1</v>
      </c>
      <c r="K3497">
        <v>0.2</v>
      </c>
      <c r="L3497">
        <v>0.2</v>
      </c>
      <c r="M3497">
        <v>0.16082156215738377</v>
      </c>
      <c r="N3497">
        <v>6.7216913983760201E-2</v>
      </c>
      <c r="O3497">
        <v>8.6344602062313022E-2</v>
      </c>
      <c r="P3497">
        <v>0.18018323527250737</v>
      </c>
      <c r="Q3497">
        <v>0.1020907184396706</v>
      </c>
      <c r="R3497">
        <v>0.27809665502929071</v>
      </c>
      <c r="S3497">
        <v>1.1447515431250801E-3</v>
      </c>
      <c r="T3497">
        <v>0</v>
      </c>
      <c r="U3497">
        <v>2.3748939779474131E-2</v>
      </c>
      <c r="V3497">
        <v>1.6103059581320451E-3</v>
      </c>
      <c r="W3497">
        <v>2.344506469665603E-3</v>
      </c>
      <c r="X3497">
        <v>2.2698641486307044E-3</v>
      </c>
      <c r="Y3497">
        <v>1</v>
      </c>
      <c r="Z3497">
        <v>0.11857519612417911</v>
      </c>
      <c r="AA3497">
        <v>0</v>
      </c>
      <c r="AB3497">
        <f t="shared" si="378"/>
        <v>-0.22054166666666666</v>
      </c>
      <c r="AC3497">
        <f t="shared" si="379"/>
        <v>0.26152947587266934</v>
      </c>
      <c r="AD3497">
        <f t="shared" si="380"/>
        <v>0.26152947587266934</v>
      </c>
      <c r="AE3497">
        <f t="shared" si="381"/>
        <v>6.8397666750233135E-2</v>
      </c>
      <c r="AF3497">
        <f t="shared" si="382"/>
        <v>0.26152947587266934</v>
      </c>
      <c r="AG3497">
        <f t="shared" si="383"/>
        <v>0</v>
      </c>
      <c r="AH3497" t="b">
        <f t="shared" si="384"/>
        <v>1</v>
      </c>
    </row>
    <row r="3498" spans="1:34" x14ac:dyDescent="0.25">
      <c r="A3498">
        <v>20494</v>
      </c>
      <c r="B3498">
        <v>9.0909090909090912E-2</v>
      </c>
      <c r="C3498">
        <v>0</v>
      </c>
      <c r="D3498">
        <v>0.33333333333333331</v>
      </c>
      <c r="E3498">
        <v>0.33333333333333331</v>
      </c>
      <c r="F3498">
        <v>0.1206896551724138</v>
      </c>
      <c r="G3498">
        <v>0.3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.1465191741196063</v>
      </c>
      <c r="N3498">
        <v>6.6220432985229311E-2</v>
      </c>
      <c r="O3498">
        <v>8.6344602062313022E-2</v>
      </c>
      <c r="P3498">
        <v>0.16013775614976083</v>
      </c>
      <c r="Q3498">
        <v>8.0648088011462518E-2</v>
      </c>
      <c r="R3498">
        <v>0.26097872304454045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1</v>
      </c>
      <c r="Z3498">
        <v>0.11860361184786861</v>
      </c>
      <c r="AA3498">
        <v>1</v>
      </c>
      <c r="AB3498">
        <f t="shared" si="378"/>
        <v>0.77945833333333336</v>
      </c>
      <c r="AC3498">
        <f t="shared" si="379"/>
        <v>0.28847598485722603</v>
      </c>
      <c r="AD3498">
        <f t="shared" si="380"/>
        <v>-0.71152401514277397</v>
      </c>
      <c r="AE3498">
        <f t="shared" si="381"/>
        <v>0.50626642412489442</v>
      </c>
      <c r="AF3498">
        <f t="shared" si="382"/>
        <v>0.71152401514277397</v>
      </c>
      <c r="AG3498">
        <f t="shared" si="383"/>
        <v>0</v>
      </c>
      <c r="AH3498" t="b">
        <f t="shared" si="384"/>
        <v>0</v>
      </c>
    </row>
    <row r="3499" spans="1:34" x14ac:dyDescent="0.25">
      <c r="A3499">
        <v>11325</v>
      </c>
      <c r="B3499">
        <v>6.0606060606060608E-2</v>
      </c>
      <c r="C3499">
        <v>0</v>
      </c>
      <c r="D3499">
        <v>0.33333333333333331</v>
      </c>
      <c r="E3499">
        <v>0.66666666666666663</v>
      </c>
      <c r="F3499">
        <v>0.13793103448275862</v>
      </c>
      <c r="G3499">
        <v>0.2</v>
      </c>
      <c r="H3499">
        <v>0.2</v>
      </c>
      <c r="I3499">
        <v>0.2</v>
      </c>
      <c r="J3499">
        <v>0.2</v>
      </c>
      <c r="K3499">
        <v>0.2</v>
      </c>
      <c r="L3499">
        <v>0.2</v>
      </c>
      <c r="M3499">
        <v>0.17700255997083419</v>
      </c>
      <c r="N3499">
        <v>9.9445007535294408E-2</v>
      </c>
      <c r="O3499">
        <v>9.8043048217451537E-2</v>
      </c>
      <c r="P3499">
        <v>0.16846491946954839</v>
      </c>
      <c r="Q3499">
        <v>8.8710517052468754E-2</v>
      </c>
      <c r="R3499">
        <v>0.26676923337024605</v>
      </c>
      <c r="S3499">
        <v>1.8316024690001281E-3</v>
      </c>
      <c r="T3499">
        <v>7.7185278511202851E-4</v>
      </c>
      <c r="U3499">
        <v>5.5801080308914776E-4</v>
      </c>
      <c r="V3499">
        <v>1.6103059581320451E-3</v>
      </c>
      <c r="W3499">
        <v>2.344506469665603E-3</v>
      </c>
      <c r="X3499">
        <v>2.8373301857883807E-3</v>
      </c>
      <c r="Y3499">
        <v>1</v>
      </c>
      <c r="Z3499">
        <v>0.11860978980784853</v>
      </c>
      <c r="AA3499">
        <v>1</v>
      </c>
      <c r="AB3499">
        <f t="shared" si="378"/>
        <v>0.77945833333333336</v>
      </c>
      <c r="AC3499">
        <f t="shared" si="379"/>
        <v>0.23848000193259128</v>
      </c>
      <c r="AD3499">
        <f t="shared" si="380"/>
        <v>-0.76151999806740878</v>
      </c>
      <c r="AE3499">
        <f t="shared" si="381"/>
        <v>0.5799127074565863</v>
      </c>
      <c r="AF3499">
        <f t="shared" si="382"/>
        <v>0.76151999806740878</v>
      </c>
      <c r="AG3499">
        <f t="shared" si="383"/>
        <v>0</v>
      </c>
      <c r="AH3499" t="b">
        <f t="shared" si="384"/>
        <v>0</v>
      </c>
    </row>
    <row r="3500" spans="1:34" x14ac:dyDescent="0.25">
      <c r="A3500">
        <v>3691</v>
      </c>
      <c r="B3500">
        <v>0.17171717171717171</v>
      </c>
      <c r="C3500">
        <v>0</v>
      </c>
      <c r="D3500">
        <v>0.16666666666666666</v>
      </c>
      <c r="E3500">
        <v>0.66666666666666663</v>
      </c>
      <c r="F3500">
        <v>0.13793103448275862</v>
      </c>
      <c r="G3500">
        <v>0.3</v>
      </c>
      <c r="H3500">
        <v>0.1</v>
      </c>
      <c r="I3500">
        <v>0.1</v>
      </c>
      <c r="J3500">
        <v>0.1</v>
      </c>
      <c r="K3500">
        <v>0.1</v>
      </c>
      <c r="L3500">
        <v>0.1</v>
      </c>
      <c r="M3500">
        <v>0.1465191741196063</v>
      </c>
      <c r="N3500">
        <v>0.16112338522626762</v>
      </c>
      <c r="O3500">
        <v>8.6344602062313022E-2</v>
      </c>
      <c r="P3500">
        <v>0.16732699941408422</v>
      </c>
      <c r="Q3500">
        <v>8.0648088011462518E-2</v>
      </c>
      <c r="R3500">
        <v>0.26564417602229212</v>
      </c>
      <c r="S3500">
        <v>0.11447515431250802</v>
      </c>
      <c r="T3500">
        <v>0</v>
      </c>
      <c r="U3500">
        <v>8.5174768983527528E-3</v>
      </c>
      <c r="V3500">
        <v>0</v>
      </c>
      <c r="W3500">
        <v>1.4233498777339875E-2</v>
      </c>
      <c r="X3500">
        <v>0</v>
      </c>
      <c r="Y3500">
        <v>1</v>
      </c>
      <c r="Z3500">
        <v>0.11862448775097056</v>
      </c>
      <c r="AA3500">
        <v>0</v>
      </c>
      <c r="AB3500">
        <f t="shared" si="378"/>
        <v>-0.22054166666666666</v>
      </c>
      <c r="AC3500">
        <f t="shared" si="379"/>
        <v>0.26684150168453846</v>
      </c>
      <c r="AD3500">
        <f t="shared" si="380"/>
        <v>0.26684150168453846</v>
      </c>
      <c r="AE3500">
        <f t="shared" si="381"/>
        <v>7.1204387021259544E-2</v>
      </c>
      <c r="AF3500">
        <f t="shared" si="382"/>
        <v>0.26684150168453846</v>
      </c>
      <c r="AG3500">
        <f t="shared" si="383"/>
        <v>0</v>
      </c>
      <c r="AH3500" t="b">
        <f t="shared" si="384"/>
        <v>1</v>
      </c>
    </row>
    <row r="3501" spans="1:34" x14ac:dyDescent="0.25">
      <c r="A3501">
        <v>20248</v>
      </c>
      <c r="B3501">
        <v>0.1111111111111111</v>
      </c>
      <c r="C3501">
        <v>1</v>
      </c>
      <c r="D3501">
        <v>0.5</v>
      </c>
      <c r="E3501">
        <v>0.33333333333333331</v>
      </c>
      <c r="F3501">
        <v>0.5</v>
      </c>
      <c r="G3501">
        <v>0.2</v>
      </c>
      <c r="H3501">
        <v>0.2</v>
      </c>
      <c r="I3501">
        <v>0.2</v>
      </c>
      <c r="J3501">
        <v>0</v>
      </c>
      <c r="K3501">
        <v>0</v>
      </c>
      <c r="L3501">
        <v>0</v>
      </c>
      <c r="M3501">
        <v>0.25360612552440465</v>
      </c>
      <c r="N3501">
        <v>0.18309341867006798</v>
      </c>
      <c r="O3501">
        <v>8.6344602062313022E-2</v>
      </c>
      <c r="P3501">
        <v>0.16013775614976083</v>
      </c>
      <c r="Q3501">
        <v>8.0648088011462518E-2</v>
      </c>
      <c r="R3501">
        <v>0.26097872304454045</v>
      </c>
      <c r="S3501">
        <v>6.3533710643441949E-3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1</v>
      </c>
      <c r="Z3501">
        <v>0.11866173765569366</v>
      </c>
      <c r="AA3501">
        <v>0</v>
      </c>
      <c r="AB3501">
        <f t="shared" si="378"/>
        <v>-0.22054166666666666</v>
      </c>
      <c r="AC3501">
        <f t="shared" si="379"/>
        <v>0.19163297041853969</v>
      </c>
      <c r="AD3501">
        <f t="shared" si="380"/>
        <v>0.19163297041853969</v>
      </c>
      <c r="AE3501">
        <f t="shared" si="381"/>
        <v>3.6723195351432911E-2</v>
      </c>
      <c r="AF3501">
        <f t="shared" si="382"/>
        <v>0.19163297041853969</v>
      </c>
      <c r="AG3501">
        <f t="shared" si="383"/>
        <v>0</v>
      </c>
      <c r="AH3501" t="b">
        <f t="shared" si="384"/>
        <v>1</v>
      </c>
    </row>
    <row r="3502" spans="1:34" x14ac:dyDescent="0.25">
      <c r="A3502">
        <v>29407</v>
      </c>
      <c r="B3502">
        <v>5.0505050505050504E-2</v>
      </c>
      <c r="C3502">
        <v>0</v>
      </c>
      <c r="D3502">
        <v>0.33333333333333331</v>
      </c>
      <c r="E3502">
        <v>0.66666666666666663</v>
      </c>
      <c r="F3502">
        <v>0.10344827586206896</v>
      </c>
      <c r="G3502">
        <v>0.2</v>
      </c>
      <c r="H3502">
        <v>0.2</v>
      </c>
      <c r="I3502">
        <v>0.2</v>
      </c>
      <c r="J3502">
        <v>0.2</v>
      </c>
      <c r="K3502">
        <v>0.2</v>
      </c>
      <c r="L3502">
        <v>0.2</v>
      </c>
      <c r="M3502">
        <v>0.19871143120332788</v>
      </c>
      <c r="N3502">
        <v>0.12227296366735377</v>
      </c>
      <c r="O3502">
        <v>0.1184306392006382</v>
      </c>
      <c r="P3502">
        <v>0.21627357557465904</v>
      </c>
      <c r="Q3502">
        <v>0.13978711062414167</v>
      </c>
      <c r="R3502">
        <v>0.30721443024375472</v>
      </c>
      <c r="S3502">
        <v>2.4005439859332931E-3</v>
      </c>
      <c r="T3502">
        <v>1.2711821637883484E-3</v>
      </c>
      <c r="U3502">
        <v>3.348064818534887E-3</v>
      </c>
      <c r="V3502">
        <v>3.3236714975845411E-3</v>
      </c>
      <c r="W3502">
        <v>6.2645212869464912E-3</v>
      </c>
      <c r="X3502">
        <v>3.7831069143845074E-3</v>
      </c>
      <c r="Y3502">
        <v>1</v>
      </c>
      <c r="Z3502">
        <v>0.11868723338138409</v>
      </c>
      <c r="AA3502">
        <v>0</v>
      </c>
      <c r="AB3502">
        <f t="shared" si="378"/>
        <v>-0.22054166666666666</v>
      </c>
      <c r="AC3502">
        <f t="shared" si="379"/>
        <v>0.22794360989568435</v>
      </c>
      <c r="AD3502">
        <f t="shared" si="380"/>
        <v>0.22794360989568435</v>
      </c>
      <c r="AE3502">
        <f t="shared" si="381"/>
        <v>5.195828929227593E-2</v>
      </c>
      <c r="AF3502">
        <f t="shared" si="382"/>
        <v>0.22794360989568435</v>
      </c>
      <c r="AG3502">
        <f t="shared" si="383"/>
        <v>0</v>
      </c>
      <c r="AH3502" t="b">
        <f t="shared" si="384"/>
        <v>1</v>
      </c>
    </row>
    <row r="3503" spans="1:34" x14ac:dyDescent="0.25">
      <c r="A3503">
        <v>18607</v>
      </c>
      <c r="B3503">
        <v>4.0404040404040407E-2</v>
      </c>
      <c r="C3503">
        <v>1</v>
      </c>
      <c r="D3503">
        <v>0.16666666666666666</v>
      </c>
      <c r="E3503">
        <v>0.33333333333333331</v>
      </c>
      <c r="F3503">
        <v>5.1724137931034482E-2</v>
      </c>
      <c r="G3503">
        <v>0.2</v>
      </c>
      <c r="H3503">
        <v>0.2</v>
      </c>
      <c r="I3503">
        <v>0.4</v>
      </c>
      <c r="J3503">
        <v>0.2</v>
      </c>
      <c r="K3503">
        <v>0.2</v>
      </c>
      <c r="L3503">
        <v>0.2</v>
      </c>
      <c r="M3503">
        <v>0.15921284215164974</v>
      </c>
      <c r="N3503">
        <v>8.2284655711069854E-2</v>
      </c>
      <c r="O3503">
        <v>9.5330229779729686E-2</v>
      </c>
      <c r="P3503">
        <v>0.17650948674907166</v>
      </c>
      <c r="Q3503">
        <v>9.8373334787631203E-2</v>
      </c>
      <c r="R3503">
        <v>0.27488593808956963</v>
      </c>
      <c r="S3503">
        <v>3.2465153763027274E-3</v>
      </c>
      <c r="T3503">
        <v>0</v>
      </c>
      <c r="U3503">
        <v>1.4385518503638231E-3</v>
      </c>
      <c r="V3503">
        <v>1.2640901771336554E-3</v>
      </c>
      <c r="W3503">
        <v>1.5403407505703013E-3</v>
      </c>
      <c r="X3503">
        <v>1.3619184891784228E-3</v>
      </c>
      <c r="Y3503">
        <v>1</v>
      </c>
      <c r="Z3503">
        <v>0.11870053509636058</v>
      </c>
      <c r="AA3503">
        <v>1</v>
      </c>
      <c r="AB3503">
        <f t="shared" si="378"/>
        <v>0.77945833333333336</v>
      </c>
      <c r="AC3503">
        <f t="shared" si="379"/>
        <v>0.29362667843768264</v>
      </c>
      <c r="AD3503">
        <f t="shared" si="380"/>
        <v>-0.70637332156231736</v>
      </c>
      <c r="AE3503">
        <f t="shared" si="381"/>
        <v>0.49896326941498098</v>
      </c>
      <c r="AF3503">
        <f t="shared" si="382"/>
        <v>0.70637332156231736</v>
      </c>
      <c r="AG3503">
        <f t="shared" si="383"/>
        <v>0</v>
      </c>
      <c r="AH3503" t="b">
        <f t="shared" si="384"/>
        <v>0</v>
      </c>
    </row>
    <row r="3504" spans="1:34" x14ac:dyDescent="0.25">
      <c r="A3504">
        <v>22425</v>
      </c>
      <c r="B3504">
        <v>0.17171717171717171</v>
      </c>
      <c r="C3504">
        <v>1</v>
      </c>
      <c r="D3504">
        <v>0.16666666666666666</v>
      </c>
      <c r="E3504">
        <v>0.66666666666666663</v>
      </c>
      <c r="F3504">
        <v>0.32758620689655171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.1465191741196063</v>
      </c>
      <c r="N3504">
        <v>6.6220432985229311E-2</v>
      </c>
      <c r="O3504">
        <v>8.6915606145541252E-2</v>
      </c>
      <c r="P3504">
        <v>0.1603807887443881</v>
      </c>
      <c r="Q3504">
        <v>8.0648088011462518E-2</v>
      </c>
      <c r="R3504">
        <v>0.26097872304454045</v>
      </c>
      <c r="S3504">
        <v>0</v>
      </c>
      <c r="T3504">
        <v>6.1748222808962275E-4</v>
      </c>
      <c r="U3504">
        <v>2.8793357439400028E-4</v>
      </c>
      <c r="V3504">
        <v>0</v>
      </c>
      <c r="W3504">
        <v>0</v>
      </c>
      <c r="X3504">
        <v>0</v>
      </c>
      <c r="Y3504">
        <v>1</v>
      </c>
      <c r="Z3504">
        <v>0.11870053866692909</v>
      </c>
      <c r="AA3504">
        <v>0</v>
      </c>
      <c r="AB3504">
        <f t="shared" si="378"/>
        <v>-0.22054166666666666</v>
      </c>
      <c r="AC3504">
        <f t="shared" si="379"/>
        <v>-1.0681613838661203E-2</v>
      </c>
      <c r="AD3504">
        <f t="shared" si="380"/>
        <v>-1.0681613838661203E-2</v>
      </c>
      <c r="AE3504">
        <f t="shared" si="381"/>
        <v>1.140968741982785E-4</v>
      </c>
      <c r="AF3504">
        <f t="shared" si="382"/>
        <v>1.0681613838661203E-2</v>
      </c>
      <c r="AG3504">
        <f t="shared" si="383"/>
        <v>0</v>
      </c>
      <c r="AH3504" t="b">
        <f t="shared" si="384"/>
        <v>1</v>
      </c>
    </row>
    <row r="3505" spans="1:34" x14ac:dyDescent="0.25">
      <c r="A3505">
        <v>10088</v>
      </c>
      <c r="B3505">
        <v>0.14141414141414141</v>
      </c>
      <c r="C3505">
        <v>0</v>
      </c>
      <c r="D3505">
        <v>0.16666666666666666</v>
      </c>
      <c r="E3505">
        <v>0.66666666666666663</v>
      </c>
      <c r="F3505">
        <v>0.17241379310344829</v>
      </c>
      <c r="G3505">
        <v>0.2</v>
      </c>
      <c r="H3505">
        <v>0.2</v>
      </c>
      <c r="I3505">
        <v>0.2</v>
      </c>
      <c r="J3505">
        <v>0.2</v>
      </c>
      <c r="K3505">
        <v>0.1</v>
      </c>
      <c r="L3505">
        <v>0.1</v>
      </c>
      <c r="M3505">
        <v>0.24467144681269032</v>
      </c>
      <c r="N3505">
        <v>0.12752774013294005</v>
      </c>
      <c r="O3505">
        <v>0.11827580924730131</v>
      </c>
      <c r="P3505">
        <v>0.18355178007245762</v>
      </c>
      <c r="Q3505">
        <v>8.1346150985865215E-2</v>
      </c>
      <c r="R3505">
        <v>0.26243806997334135</v>
      </c>
      <c r="S3505">
        <v>3.4342546293752406E-3</v>
      </c>
      <c r="T3505">
        <v>8.9059936743695592E-4</v>
      </c>
      <c r="U3505">
        <v>1.1160216061782955E-3</v>
      </c>
      <c r="V3505">
        <v>1.1336553945249597E-3</v>
      </c>
      <c r="W3505">
        <v>4.4522177858949798E-3</v>
      </c>
      <c r="X3505">
        <v>0</v>
      </c>
      <c r="Y3505">
        <v>1</v>
      </c>
      <c r="Z3505">
        <v>0.11875408402269605</v>
      </c>
      <c r="AA3505">
        <v>0</v>
      </c>
      <c r="AB3505">
        <f t="shared" si="378"/>
        <v>-0.22054166666666666</v>
      </c>
      <c r="AC3505">
        <f t="shared" si="379"/>
        <v>0.19229220986552448</v>
      </c>
      <c r="AD3505">
        <f t="shared" si="380"/>
        <v>0.19229220986552448</v>
      </c>
      <c r="AE3505">
        <f t="shared" si="381"/>
        <v>3.6976293974966906E-2</v>
      </c>
      <c r="AF3505">
        <f t="shared" si="382"/>
        <v>0.19229220986552448</v>
      </c>
      <c r="AG3505">
        <f t="shared" si="383"/>
        <v>0</v>
      </c>
      <c r="AH3505" t="b">
        <f t="shared" si="384"/>
        <v>1</v>
      </c>
    </row>
    <row r="3506" spans="1:34" x14ac:dyDescent="0.25">
      <c r="A3506">
        <v>11247</v>
      </c>
      <c r="B3506">
        <v>0.17171717171717171</v>
      </c>
      <c r="C3506">
        <v>1</v>
      </c>
      <c r="D3506">
        <v>0.16666666666666666</v>
      </c>
      <c r="E3506">
        <v>0.33333333333333331</v>
      </c>
      <c r="F3506">
        <v>0.27586206896551724</v>
      </c>
      <c r="G3506">
        <v>0.4</v>
      </c>
      <c r="H3506">
        <v>0.4</v>
      </c>
      <c r="I3506">
        <v>0</v>
      </c>
      <c r="J3506">
        <v>0</v>
      </c>
      <c r="K3506">
        <v>0</v>
      </c>
      <c r="L3506">
        <v>0.1</v>
      </c>
      <c r="M3506">
        <v>0.14767837280360607</v>
      </c>
      <c r="N3506">
        <v>6.6220432985229311E-2</v>
      </c>
      <c r="O3506">
        <v>8.6344602062313022E-2</v>
      </c>
      <c r="P3506">
        <v>0.16013775614976083</v>
      </c>
      <c r="Q3506">
        <v>8.0648088011462518E-2</v>
      </c>
      <c r="R3506">
        <v>0.26201617346785866</v>
      </c>
      <c r="S3506">
        <v>0</v>
      </c>
      <c r="T3506">
        <v>0</v>
      </c>
      <c r="U3506">
        <v>0</v>
      </c>
      <c r="V3506">
        <v>0</v>
      </c>
      <c r="W3506">
        <v>3.1650837340485641E-3</v>
      </c>
      <c r="X3506">
        <v>2.2887796832026272E-3</v>
      </c>
      <c r="Y3506">
        <v>1</v>
      </c>
      <c r="Z3506">
        <v>0.11880799992235658</v>
      </c>
      <c r="AA3506">
        <v>1</v>
      </c>
      <c r="AB3506">
        <f t="shared" si="378"/>
        <v>0.77945833333333336</v>
      </c>
      <c r="AC3506">
        <f t="shared" si="379"/>
        <v>0.47526642982737544</v>
      </c>
      <c r="AD3506">
        <f t="shared" si="380"/>
        <v>-0.52473357017262456</v>
      </c>
      <c r="AE3506">
        <f t="shared" si="381"/>
        <v>0.2753453196661087</v>
      </c>
      <c r="AF3506">
        <f t="shared" si="382"/>
        <v>0.52473357017262456</v>
      </c>
      <c r="AG3506">
        <f t="shared" si="383"/>
        <v>0</v>
      </c>
      <c r="AH3506" t="b">
        <f t="shared" si="384"/>
        <v>0</v>
      </c>
    </row>
    <row r="3507" spans="1:34" x14ac:dyDescent="0.25">
      <c r="A3507">
        <v>12265</v>
      </c>
      <c r="B3507">
        <v>0.35353535353535354</v>
      </c>
      <c r="C3507">
        <v>1</v>
      </c>
      <c r="D3507">
        <v>0.33333333333333331</v>
      </c>
      <c r="E3507">
        <v>0.33333333333333331</v>
      </c>
      <c r="F3507">
        <v>0.1206896551724138</v>
      </c>
      <c r="G3507">
        <v>0.3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.1465191741196063</v>
      </c>
      <c r="N3507">
        <v>6.6220432985229311E-2</v>
      </c>
      <c r="O3507">
        <v>8.6344602062313022E-2</v>
      </c>
      <c r="P3507">
        <v>0.16013775614976083</v>
      </c>
      <c r="Q3507">
        <v>8.0648088011462518E-2</v>
      </c>
      <c r="R3507">
        <v>0.26097872304454045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1</v>
      </c>
      <c r="Z3507">
        <v>0.11881719165649363</v>
      </c>
      <c r="AA3507">
        <v>0</v>
      </c>
      <c r="AB3507">
        <f t="shared" si="378"/>
        <v>-0.22054166666666666</v>
      </c>
      <c r="AC3507">
        <f t="shared" si="379"/>
        <v>0.25204349416412791</v>
      </c>
      <c r="AD3507">
        <f t="shared" si="380"/>
        <v>0.25204349416412791</v>
      </c>
      <c r="AE3507">
        <f t="shared" si="381"/>
        <v>6.3525922950462776E-2</v>
      </c>
      <c r="AF3507">
        <f t="shared" si="382"/>
        <v>0.25204349416412791</v>
      </c>
      <c r="AG3507">
        <f t="shared" si="383"/>
        <v>0</v>
      </c>
      <c r="AH3507" t="b">
        <f t="shared" si="384"/>
        <v>1</v>
      </c>
    </row>
    <row r="3508" spans="1:34" x14ac:dyDescent="0.25">
      <c r="A3508">
        <v>19918</v>
      </c>
      <c r="B3508">
        <v>0.15151515151515152</v>
      </c>
      <c r="C3508">
        <v>1</v>
      </c>
      <c r="D3508">
        <v>0.33333333333333331</v>
      </c>
      <c r="E3508">
        <v>0.33333333333333331</v>
      </c>
      <c r="F3508">
        <v>0.41379310344827586</v>
      </c>
      <c r="G3508">
        <v>0.1</v>
      </c>
      <c r="H3508">
        <v>0.1</v>
      </c>
      <c r="I3508">
        <v>0.1</v>
      </c>
      <c r="J3508">
        <v>0.1</v>
      </c>
      <c r="K3508">
        <v>0.1</v>
      </c>
      <c r="L3508">
        <v>0.1</v>
      </c>
      <c r="M3508">
        <v>0.14974900251395684</v>
      </c>
      <c r="N3508">
        <v>6.7786331697206437E-2</v>
      </c>
      <c r="O3508">
        <v>8.9446691552927962E-2</v>
      </c>
      <c r="P3508">
        <v>0.16324631259266795</v>
      </c>
      <c r="Q3508">
        <v>8.228417310771885E-2</v>
      </c>
      <c r="R3508">
        <v>0.26224671800637378</v>
      </c>
      <c r="S3508">
        <v>1.8888400461563822E-3</v>
      </c>
      <c r="T3508">
        <v>3.3545909506792009E-3</v>
      </c>
      <c r="U3508">
        <v>3.6828713003883755E-3</v>
      </c>
      <c r="V3508">
        <v>2.6570048309178746E-3</v>
      </c>
      <c r="W3508">
        <v>3.8684356749482452E-3</v>
      </c>
      <c r="X3508">
        <v>3.1210632043672188E-3</v>
      </c>
      <c r="Y3508">
        <v>1</v>
      </c>
      <c r="Z3508">
        <v>0.11883586091031961</v>
      </c>
      <c r="AA3508">
        <v>0</v>
      </c>
      <c r="AB3508">
        <f t="shared" si="378"/>
        <v>-0.22054166666666666</v>
      </c>
      <c r="AC3508">
        <f t="shared" si="379"/>
        <v>0.13521013520693043</v>
      </c>
      <c r="AD3508">
        <f t="shared" si="380"/>
        <v>0.13521013520693043</v>
      </c>
      <c r="AE3508">
        <f t="shared" si="381"/>
        <v>1.8281780662676408E-2</v>
      </c>
      <c r="AF3508">
        <f t="shared" si="382"/>
        <v>0.13521013520693043</v>
      </c>
      <c r="AG3508">
        <f t="shared" si="383"/>
        <v>0</v>
      </c>
      <c r="AH3508" t="b">
        <f t="shared" si="384"/>
        <v>1</v>
      </c>
    </row>
    <row r="3509" spans="1:34" x14ac:dyDescent="0.25">
      <c r="A3509">
        <v>10414</v>
      </c>
      <c r="B3509">
        <v>9.0909090909090912E-2</v>
      </c>
      <c r="C3509">
        <v>0</v>
      </c>
      <c r="D3509">
        <v>0.33333333333333331</v>
      </c>
      <c r="E3509">
        <v>0.66666666666666663</v>
      </c>
      <c r="F3509">
        <v>0.32758620689655171</v>
      </c>
      <c r="G3509">
        <v>0.2</v>
      </c>
      <c r="H3509">
        <v>0.2</v>
      </c>
      <c r="I3509">
        <v>0.2</v>
      </c>
      <c r="J3509">
        <v>0.2</v>
      </c>
      <c r="K3509">
        <v>0.2</v>
      </c>
      <c r="L3509">
        <v>0.2</v>
      </c>
      <c r="M3509">
        <v>0.22280329637170812</v>
      </c>
      <c r="N3509">
        <v>0.23072521039984512</v>
      </c>
      <c r="O3509">
        <v>0.10641868984211188</v>
      </c>
      <c r="P3509">
        <v>0.19527197984901837</v>
      </c>
      <c r="Q3509">
        <v>0.12000039662669</v>
      </c>
      <c r="R3509">
        <v>0.29175180804554329</v>
      </c>
      <c r="S3509">
        <v>4.1153817975346629E-3</v>
      </c>
      <c r="T3509">
        <v>1.9106325096080829E-3</v>
      </c>
      <c r="U3509">
        <v>1.5010490603098077E-3</v>
      </c>
      <c r="V3509">
        <v>4.830917874396135E-3</v>
      </c>
      <c r="W3509">
        <v>2.9892457488236439E-3</v>
      </c>
      <c r="X3509">
        <v>8.3228352116459159E-4</v>
      </c>
      <c r="Y3509">
        <v>1</v>
      </c>
      <c r="Z3509">
        <v>0.11883940471119525</v>
      </c>
      <c r="AA3509">
        <v>0</v>
      </c>
      <c r="AB3509">
        <f t="shared" si="378"/>
        <v>-0.22054166666666666</v>
      </c>
      <c r="AC3509">
        <f t="shared" si="379"/>
        <v>0.2358244457434277</v>
      </c>
      <c r="AD3509">
        <f t="shared" si="380"/>
        <v>0.2358244457434277</v>
      </c>
      <c r="AE3509">
        <f t="shared" si="381"/>
        <v>5.5613169210194879E-2</v>
      </c>
      <c r="AF3509">
        <f t="shared" si="382"/>
        <v>0.2358244457434277</v>
      </c>
      <c r="AG3509">
        <f t="shared" si="383"/>
        <v>0</v>
      </c>
      <c r="AH3509" t="b">
        <f t="shared" si="384"/>
        <v>1</v>
      </c>
    </row>
    <row r="3510" spans="1:34" x14ac:dyDescent="0.25">
      <c r="A3510">
        <v>20924</v>
      </c>
      <c r="B3510">
        <v>0.12121212121212122</v>
      </c>
      <c r="C3510">
        <v>0</v>
      </c>
      <c r="D3510">
        <v>0.33333333333333331</v>
      </c>
      <c r="E3510">
        <v>0.33333333333333331</v>
      </c>
      <c r="F3510">
        <v>0.29310344827586204</v>
      </c>
      <c r="G3510">
        <v>0.2</v>
      </c>
      <c r="H3510">
        <v>0.2</v>
      </c>
      <c r="I3510">
        <v>0.2</v>
      </c>
      <c r="J3510">
        <v>0.2</v>
      </c>
      <c r="K3510">
        <v>0</v>
      </c>
      <c r="L3510">
        <v>0</v>
      </c>
      <c r="M3510">
        <v>0.35324323439439831</v>
      </c>
      <c r="N3510">
        <v>0.17576785978658224</v>
      </c>
      <c r="O3510">
        <v>0.10578070258758186</v>
      </c>
      <c r="P3510">
        <v>0.16013775614976083</v>
      </c>
      <c r="Q3510">
        <v>8.0648088011462518E-2</v>
      </c>
      <c r="R3510">
        <v>0.26097872304454045</v>
      </c>
      <c r="S3510">
        <v>1.1447515431250801E-2</v>
      </c>
      <c r="T3510">
        <v>2.9686645581231863E-3</v>
      </c>
      <c r="U3510">
        <v>0</v>
      </c>
      <c r="V3510">
        <v>0</v>
      </c>
      <c r="W3510">
        <v>0</v>
      </c>
      <c r="X3510">
        <v>0</v>
      </c>
      <c r="Y3510">
        <v>1</v>
      </c>
      <c r="Z3510">
        <v>0.11886925777045176</v>
      </c>
      <c r="AA3510">
        <v>0</v>
      </c>
      <c r="AB3510">
        <f t="shared" si="378"/>
        <v>-0.22054166666666666</v>
      </c>
      <c r="AC3510">
        <f t="shared" si="379"/>
        <v>0.12148023081389397</v>
      </c>
      <c r="AD3510">
        <f t="shared" si="380"/>
        <v>0.12148023081389397</v>
      </c>
      <c r="AE3510">
        <f t="shared" si="381"/>
        <v>1.4757446478596956E-2</v>
      </c>
      <c r="AF3510">
        <f t="shared" si="382"/>
        <v>0.12148023081389397</v>
      </c>
      <c r="AG3510">
        <f t="shared" si="383"/>
        <v>0</v>
      </c>
      <c r="AH3510" t="b">
        <f t="shared" si="384"/>
        <v>1</v>
      </c>
    </row>
    <row r="3511" spans="1:34" x14ac:dyDescent="0.25">
      <c r="A3511">
        <v>26690</v>
      </c>
      <c r="B3511">
        <v>1.0101010101010102E-2</v>
      </c>
      <c r="C3511">
        <v>0</v>
      </c>
      <c r="D3511">
        <v>0.5</v>
      </c>
      <c r="E3511">
        <v>0.66666666666666663</v>
      </c>
      <c r="F3511">
        <v>1.7241379310344827E-2</v>
      </c>
      <c r="G3511">
        <v>0.3</v>
      </c>
      <c r="H3511">
        <v>0.6</v>
      </c>
      <c r="I3511">
        <v>0.5</v>
      </c>
      <c r="J3511">
        <v>0.4</v>
      </c>
      <c r="K3511">
        <v>0.2</v>
      </c>
      <c r="L3511">
        <v>0.2</v>
      </c>
      <c r="M3511">
        <v>0.16547782435219818</v>
      </c>
      <c r="N3511">
        <v>8.6539155060035608E-2</v>
      </c>
      <c r="O3511">
        <v>9.7756997133449694E-2</v>
      </c>
      <c r="P3511">
        <v>0.17897184024657448</v>
      </c>
      <c r="Q3511">
        <v>9.1257851969003628E-2</v>
      </c>
      <c r="R3511">
        <v>0.26097872304454045</v>
      </c>
      <c r="S3511">
        <v>7.0974595673754966E-4</v>
      </c>
      <c r="T3511">
        <v>0</v>
      </c>
      <c r="U3511">
        <v>4.4640864247131823E-6</v>
      </c>
      <c r="V3511">
        <v>0</v>
      </c>
      <c r="W3511">
        <v>0</v>
      </c>
      <c r="X3511">
        <v>0</v>
      </c>
      <c r="Y3511">
        <v>1</v>
      </c>
      <c r="Z3511">
        <v>0.11889834493419282</v>
      </c>
      <c r="AA3511">
        <v>1</v>
      </c>
      <c r="AB3511">
        <f t="shared" si="378"/>
        <v>0.77945833333333336</v>
      </c>
      <c r="AC3511">
        <f t="shared" si="379"/>
        <v>0.44758534752529133</v>
      </c>
      <c r="AD3511">
        <f t="shared" si="380"/>
        <v>-0.55241465247470867</v>
      </c>
      <c r="AE3511">
        <f t="shared" si="381"/>
        <v>0.30516194826875315</v>
      </c>
      <c r="AF3511">
        <f t="shared" si="382"/>
        <v>0.55241465247470867</v>
      </c>
      <c r="AG3511">
        <f t="shared" si="383"/>
        <v>0</v>
      </c>
      <c r="AH3511" t="b">
        <f t="shared" si="384"/>
        <v>0</v>
      </c>
    </row>
    <row r="3512" spans="1:34" x14ac:dyDescent="0.25">
      <c r="A3512">
        <v>570</v>
      </c>
      <c r="B3512">
        <v>0.26262626262626265</v>
      </c>
      <c r="C3512">
        <v>1</v>
      </c>
      <c r="D3512">
        <v>0.16666666666666666</v>
      </c>
      <c r="E3512">
        <v>0.33333333333333331</v>
      </c>
      <c r="F3512">
        <v>0.32758620689655171</v>
      </c>
      <c r="G3512">
        <v>0.2</v>
      </c>
      <c r="H3512">
        <v>0.2</v>
      </c>
      <c r="I3512">
        <v>0.2</v>
      </c>
      <c r="J3512">
        <v>0</v>
      </c>
      <c r="K3512">
        <v>0</v>
      </c>
      <c r="L3512">
        <v>0</v>
      </c>
      <c r="M3512">
        <v>0.16311164322165206</v>
      </c>
      <c r="N3512">
        <v>7.163559544010295E-2</v>
      </c>
      <c r="O3512">
        <v>8.6344602062313022E-2</v>
      </c>
      <c r="P3512">
        <v>0.16013775614976083</v>
      </c>
      <c r="Q3512">
        <v>8.0648088011462518E-2</v>
      </c>
      <c r="R3512">
        <v>0.26097872304454045</v>
      </c>
      <c r="S3512">
        <v>1.1447515431250801E-3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1</v>
      </c>
      <c r="Z3512">
        <v>0.11893638640196513</v>
      </c>
      <c r="AA3512">
        <v>0</v>
      </c>
      <c r="AB3512">
        <f t="shared" si="378"/>
        <v>-0.22054166666666666</v>
      </c>
      <c r="AC3512">
        <f t="shared" si="379"/>
        <v>0.24938076605445469</v>
      </c>
      <c r="AD3512">
        <f t="shared" si="380"/>
        <v>0.24938076605445469</v>
      </c>
      <c r="AE3512">
        <f t="shared" si="381"/>
        <v>6.219076647790666E-2</v>
      </c>
      <c r="AF3512">
        <f t="shared" si="382"/>
        <v>0.24938076605445469</v>
      </c>
      <c r="AG3512">
        <f t="shared" si="383"/>
        <v>0</v>
      </c>
      <c r="AH3512" t="b">
        <f t="shared" si="384"/>
        <v>1</v>
      </c>
    </row>
    <row r="3513" spans="1:34" x14ac:dyDescent="0.25">
      <c r="A3513">
        <v>17483</v>
      </c>
      <c r="B3513">
        <v>0.24242424242424243</v>
      </c>
      <c r="C3513">
        <v>1</v>
      </c>
      <c r="D3513">
        <v>0.33333333333333331</v>
      </c>
      <c r="E3513">
        <v>0.33333333333333331</v>
      </c>
      <c r="F3513">
        <v>0.20689655172413793</v>
      </c>
      <c r="G3513">
        <v>0.5</v>
      </c>
      <c r="H3513">
        <v>0.4</v>
      </c>
      <c r="I3513">
        <v>0.4</v>
      </c>
      <c r="J3513">
        <v>0</v>
      </c>
      <c r="K3513">
        <v>0</v>
      </c>
      <c r="L3513">
        <v>0</v>
      </c>
      <c r="M3513">
        <v>0.14873138534861352</v>
      </c>
      <c r="N3513">
        <v>6.8593006791255268E-2</v>
      </c>
      <c r="O3513">
        <v>8.6344602062313022E-2</v>
      </c>
      <c r="P3513">
        <v>0.16013775614976083</v>
      </c>
      <c r="Q3513">
        <v>8.0648088011462518E-2</v>
      </c>
      <c r="R3513">
        <v>0.26097872304454045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1</v>
      </c>
      <c r="Z3513">
        <v>0.11895131728802089</v>
      </c>
      <c r="AA3513">
        <v>1</v>
      </c>
      <c r="AB3513">
        <f t="shared" si="378"/>
        <v>0.77945833333333336</v>
      </c>
      <c r="AC3513">
        <f t="shared" si="379"/>
        <v>0.59554439602340925</v>
      </c>
      <c r="AD3513">
        <f t="shared" si="380"/>
        <v>-0.40445560397659075</v>
      </c>
      <c r="AE3513">
        <f t="shared" si="381"/>
        <v>0.16358433558806881</v>
      </c>
      <c r="AF3513">
        <f t="shared" si="382"/>
        <v>0.40445560397659075</v>
      </c>
      <c r="AG3513">
        <f t="shared" si="383"/>
        <v>1</v>
      </c>
      <c r="AH3513" t="b">
        <f t="shared" si="384"/>
        <v>1</v>
      </c>
    </row>
    <row r="3514" spans="1:34" x14ac:dyDescent="0.25">
      <c r="A3514">
        <v>9534</v>
      </c>
      <c r="B3514">
        <v>2.0202020202020204E-2</v>
      </c>
      <c r="C3514">
        <v>0</v>
      </c>
      <c r="D3514">
        <v>0.33333333333333331</v>
      </c>
      <c r="E3514">
        <v>0.66666666666666663</v>
      </c>
      <c r="F3514">
        <v>0.27586206896551724</v>
      </c>
      <c r="G3514">
        <v>0.2</v>
      </c>
      <c r="H3514">
        <v>0.1</v>
      </c>
      <c r="I3514">
        <v>0.4</v>
      </c>
      <c r="J3514">
        <v>0.2</v>
      </c>
      <c r="K3514">
        <v>0.2</v>
      </c>
      <c r="L3514">
        <v>0.2</v>
      </c>
      <c r="M3514">
        <v>0.14757838085605496</v>
      </c>
      <c r="N3514">
        <v>6.862717185406203E-2</v>
      </c>
      <c r="O3514">
        <v>8.6948548688804417E-2</v>
      </c>
      <c r="P3514">
        <v>0.16080656677838631</v>
      </c>
      <c r="Q3514">
        <v>8.0965389363463744E-2</v>
      </c>
      <c r="R3514">
        <v>0.26092492931888689</v>
      </c>
      <c r="S3514">
        <v>2.9763540121252085E-3</v>
      </c>
      <c r="T3514">
        <v>0</v>
      </c>
      <c r="U3514">
        <v>0</v>
      </c>
      <c r="V3514">
        <v>0</v>
      </c>
      <c r="W3514">
        <v>0</v>
      </c>
      <c r="X3514">
        <v>1.8915534571922537E-3</v>
      </c>
      <c r="Y3514">
        <v>1</v>
      </c>
      <c r="Z3514">
        <v>0.11897958372071848</v>
      </c>
      <c r="AA3514">
        <v>1</v>
      </c>
      <c r="AB3514">
        <f t="shared" si="378"/>
        <v>0.77945833333333336</v>
      </c>
      <c r="AC3514">
        <f t="shared" si="379"/>
        <v>0.27490184941392426</v>
      </c>
      <c r="AD3514">
        <f t="shared" si="380"/>
        <v>-0.72509815058607574</v>
      </c>
      <c r="AE3514">
        <f t="shared" si="381"/>
        <v>0.52576732798334735</v>
      </c>
      <c r="AF3514">
        <f t="shared" si="382"/>
        <v>0.72509815058607574</v>
      </c>
      <c r="AG3514">
        <f t="shared" si="383"/>
        <v>0</v>
      </c>
      <c r="AH3514" t="b">
        <f t="shared" si="384"/>
        <v>0</v>
      </c>
    </row>
    <row r="3515" spans="1:34" x14ac:dyDescent="0.25">
      <c r="A3515">
        <v>5557</v>
      </c>
      <c r="B3515">
        <v>4.0404040404040407E-2</v>
      </c>
      <c r="C3515">
        <v>1</v>
      </c>
      <c r="D3515">
        <v>0.33333333333333331</v>
      </c>
      <c r="E3515">
        <v>0.66666666666666663</v>
      </c>
      <c r="F3515">
        <v>0.20689655172413793</v>
      </c>
      <c r="G3515">
        <v>0.2</v>
      </c>
      <c r="H3515">
        <v>0.2</v>
      </c>
      <c r="I3515">
        <v>0.2</v>
      </c>
      <c r="J3515">
        <v>0.2</v>
      </c>
      <c r="K3515">
        <v>0.2</v>
      </c>
      <c r="L3515">
        <v>0.2</v>
      </c>
      <c r="M3515">
        <v>0.19204117190562531</v>
      </c>
      <c r="N3515">
        <v>0.11614602907067233</v>
      </c>
      <c r="O3515">
        <v>0.11274420719102776</v>
      </c>
      <c r="P3515">
        <v>0.18859046747036981</v>
      </c>
      <c r="Q3515">
        <v>0.11014422338015181</v>
      </c>
      <c r="R3515">
        <v>0.28406545313144804</v>
      </c>
      <c r="S3515">
        <v>2.2895030862501602E-3</v>
      </c>
      <c r="T3515">
        <v>8.9059936743695592E-4</v>
      </c>
      <c r="U3515">
        <v>1.8860765144413196E-3</v>
      </c>
      <c r="V3515">
        <v>1.9323671497584541E-3</v>
      </c>
      <c r="W3515">
        <v>2.8134077635987237E-3</v>
      </c>
      <c r="X3515">
        <v>1.8764210295347157E-3</v>
      </c>
      <c r="Y3515">
        <v>1</v>
      </c>
      <c r="Z3515">
        <v>0.11899389482591172</v>
      </c>
      <c r="AA3515">
        <v>0</v>
      </c>
      <c r="AB3515">
        <f t="shared" si="378"/>
        <v>-0.22054166666666666</v>
      </c>
      <c r="AC3515">
        <f t="shared" si="379"/>
        <v>0.22629705182580406</v>
      </c>
      <c r="AD3515">
        <f t="shared" si="380"/>
        <v>0.22629705182580406</v>
      </c>
      <c r="AE3515">
        <f t="shared" si="381"/>
        <v>5.1210355665050653E-2</v>
      </c>
      <c r="AF3515">
        <f t="shared" si="382"/>
        <v>0.22629705182580406</v>
      </c>
      <c r="AG3515">
        <f t="shared" si="383"/>
        <v>0</v>
      </c>
      <c r="AH3515" t="b">
        <f t="shared" si="384"/>
        <v>1</v>
      </c>
    </row>
    <row r="3516" spans="1:34" x14ac:dyDescent="0.25">
      <c r="A3516">
        <v>20267</v>
      </c>
      <c r="B3516">
        <v>1.0101010101010102E-2</v>
      </c>
      <c r="C3516">
        <v>1</v>
      </c>
      <c r="D3516">
        <v>0.5</v>
      </c>
      <c r="E3516">
        <v>0.33333333333333331</v>
      </c>
      <c r="F3516">
        <v>0.63793103448275867</v>
      </c>
      <c r="G3516">
        <v>0.4</v>
      </c>
      <c r="H3516">
        <v>0.4</v>
      </c>
      <c r="I3516">
        <v>0.4</v>
      </c>
      <c r="J3516">
        <v>0.4</v>
      </c>
      <c r="K3516">
        <v>0.2</v>
      </c>
      <c r="L3516">
        <v>0.2</v>
      </c>
      <c r="M3516">
        <v>0.15385221190151943</v>
      </c>
      <c r="N3516">
        <v>7.6638879082250491E-2</v>
      </c>
      <c r="O3516">
        <v>9.2497720101484993E-2</v>
      </c>
      <c r="P3516">
        <v>0.17071344196325122</v>
      </c>
      <c r="Q3516">
        <v>9.2588534513958778E-2</v>
      </c>
      <c r="R3516">
        <v>0.27085371411093956</v>
      </c>
      <c r="S3516">
        <v>3.4342546293752406E-3</v>
      </c>
      <c r="T3516">
        <v>4.1561303813724613E-4</v>
      </c>
      <c r="U3516">
        <v>5.5801080308914776E-4</v>
      </c>
      <c r="V3516">
        <v>1.6103059581320451E-3</v>
      </c>
      <c r="W3516">
        <v>2.344506469665603E-3</v>
      </c>
      <c r="X3516">
        <v>1.8915534571922537E-3</v>
      </c>
      <c r="Y3516">
        <v>1</v>
      </c>
      <c r="Z3516">
        <v>0.1190795207014228</v>
      </c>
      <c r="AA3516">
        <v>1</v>
      </c>
      <c r="AB3516">
        <f t="shared" si="378"/>
        <v>0.77945833333333336</v>
      </c>
      <c r="AC3516">
        <f t="shared" si="379"/>
        <v>0.54892550998645795</v>
      </c>
      <c r="AD3516">
        <f t="shared" si="380"/>
        <v>-0.45107449001354205</v>
      </c>
      <c r="AE3516">
        <f t="shared" si="381"/>
        <v>0.20346819554097706</v>
      </c>
      <c r="AF3516">
        <f t="shared" si="382"/>
        <v>0.45107449001354205</v>
      </c>
      <c r="AG3516">
        <f t="shared" si="383"/>
        <v>1</v>
      </c>
      <c r="AH3516" t="b">
        <f t="shared" si="384"/>
        <v>1</v>
      </c>
    </row>
    <row r="3517" spans="1:34" x14ac:dyDescent="0.25">
      <c r="A3517">
        <v>26136</v>
      </c>
      <c r="B3517">
        <v>4.0404040404040407E-2</v>
      </c>
      <c r="C3517">
        <v>1</v>
      </c>
      <c r="D3517">
        <v>0.5</v>
      </c>
      <c r="E3517">
        <v>0.66666666666666663</v>
      </c>
      <c r="F3517">
        <v>0.39655172413793105</v>
      </c>
      <c r="G3517">
        <v>0.2</v>
      </c>
      <c r="H3517">
        <v>0.2</v>
      </c>
      <c r="I3517">
        <v>0.2</v>
      </c>
      <c r="J3517">
        <v>0.2</v>
      </c>
      <c r="K3517">
        <v>0.2</v>
      </c>
      <c r="L3517">
        <v>0.2</v>
      </c>
      <c r="M3517">
        <v>0.18530189161757771</v>
      </c>
      <c r="N3517">
        <v>0.10483075007497333</v>
      </c>
      <c r="O3517">
        <v>0.10684474673498218</v>
      </c>
      <c r="P3517">
        <v>0.18960121930771506</v>
      </c>
      <c r="Q3517">
        <v>0.11219081710055974</v>
      </c>
      <c r="R3517">
        <v>0.28300033736350805</v>
      </c>
      <c r="S3517">
        <v>2.2288312544645312E-3</v>
      </c>
      <c r="T3517">
        <v>1.0859374953614616E-3</v>
      </c>
      <c r="U3517">
        <v>1.834739520557118E-3</v>
      </c>
      <c r="V3517">
        <v>7.0933977455716586E-3</v>
      </c>
      <c r="W3517">
        <v>2.5883351425108258E-3</v>
      </c>
      <c r="X3517">
        <v>4.7364498568094032E-3</v>
      </c>
      <c r="Y3517">
        <v>1</v>
      </c>
      <c r="Z3517">
        <v>0.11917019679594065</v>
      </c>
      <c r="AA3517">
        <v>0</v>
      </c>
      <c r="AB3517">
        <f t="shared" si="378"/>
        <v>-0.22054166666666666</v>
      </c>
      <c r="AC3517">
        <f t="shared" si="379"/>
        <v>0.22829117344990602</v>
      </c>
      <c r="AD3517">
        <f t="shared" si="380"/>
        <v>0.22829117344990602</v>
      </c>
      <c r="AE3517">
        <f t="shared" si="381"/>
        <v>5.211685987513507E-2</v>
      </c>
      <c r="AF3517">
        <f t="shared" si="382"/>
        <v>0.22829117344990602</v>
      </c>
      <c r="AG3517">
        <f t="shared" si="383"/>
        <v>0</v>
      </c>
      <c r="AH3517" t="b">
        <f t="shared" si="384"/>
        <v>1</v>
      </c>
    </row>
    <row r="3518" spans="1:34" x14ac:dyDescent="0.25">
      <c r="A3518">
        <v>12297</v>
      </c>
      <c r="B3518">
        <v>0.41414141414141414</v>
      </c>
      <c r="C3518">
        <v>0</v>
      </c>
      <c r="D3518">
        <v>0.16666666666666666</v>
      </c>
      <c r="E3518">
        <v>0.33333333333333331</v>
      </c>
      <c r="F3518">
        <v>0.18965517241379309</v>
      </c>
      <c r="G3518">
        <v>0.2</v>
      </c>
      <c r="H3518">
        <v>0.2</v>
      </c>
      <c r="I3518">
        <v>0.2</v>
      </c>
      <c r="J3518">
        <v>0.2</v>
      </c>
      <c r="K3518">
        <v>0.2</v>
      </c>
      <c r="L3518">
        <v>0.2</v>
      </c>
      <c r="M3518">
        <v>0.18639206931123245</v>
      </c>
      <c r="N3518">
        <v>8.9999316698743864E-2</v>
      </c>
      <c r="O3518">
        <v>9.9933950200757349E-2</v>
      </c>
      <c r="P3518">
        <v>0.18367235438297039</v>
      </c>
      <c r="Q3518">
        <v>0.1054203995022335</v>
      </c>
      <c r="R3518">
        <v>0.27923093415878525</v>
      </c>
      <c r="S3518">
        <v>1.6106654211769877E-3</v>
      </c>
      <c r="T3518">
        <v>7.9085223828401685E-4</v>
      </c>
      <c r="U3518">
        <v>1.0747288067496986E-3</v>
      </c>
      <c r="V3518">
        <v>1.4122383252818036E-3</v>
      </c>
      <c r="W3518">
        <v>2.344506469665603E-3</v>
      </c>
      <c r="X3518">
        <v>1.7175305391305665E-3</v>
      </c>
      <c r="Y3518">
        <v>1</v>
      </c>
      <c r="Z3518">
        <v>0.11922346820357477</v>
      </c>
      <c r="AA3518">
        <v>1</v>
      </c>
      <c r="AB3518">
        <f t="shared" si="378"/>
        <v>0.77945833333333336</v>
      </c>
      <c r="AC3518">
        <f t="shared" si="379"/>
        <v>0.23806977910831184</v>
      </c>
      <c r="AD3518">
        <f t="shared" si="380"/>
        <v>-0.76193022089168816</v>
      </c>
      <c r="AE3518">
        <f t="shared" si="381"/>
        <v>0.58053766150805675</v>
      </c>
      <c r="AF3518">
        <f t="shared" si="382"/>
        <v>0.76193022089168816</v>
      </c>
      <c r="AG3518">
        <f t="shared" si="383"/>
        <v>0</v>
      </c>
      <c r="AH3518" t="b">
        <f t="shared" si="384"/>
        <v>0</v>
      </c>
    </row>
    <row r="3519" spans="1:34" x14ac:dyDescent="0.25">
      <c r="A3519">
        <v>19298</v>
      </c>
      <c r="B3519">
        <v>0.29292929292929293</v>
      </c>
      <c r="C3519">
        <v>1</v>
      </c>
      <c r="D3519">
        <v>0.5</v>
      </c>
      <c r="E3519">
        <v>0.33333333333333331</v>
      </c>
      <c r="F3519">
        <v>0.32758620689655171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.1465191741196063</v>
      </c>
      <c r="N3519">
        <v>6.6220432985229311E-2</v>
      </c>
      <c r="O3519">
        <v>8.6344602062313022E-2</v>
      </c>
      <c r="P3519">
        <v>0.16013775614976083</v>
      </c>
      <c r="Q3519">
        <v>8.0648088011462518E-2</v>
      </c>
      <c r="R3519">
        <v>0.26097872304454045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1</v>
      </c>
      <c r="Z3519">
        <v>0.11922927653412907</v>
      </c>
      <c r="AA3519">
        <v>1</v>
      </c>
      <c r="AB3519">
        <f t="shared" si="378"/>
        <v>0.77945833333333336</v>
      </c>
      <c r="AC3519">
        <f t="shared" si="379"/>
        <v>-2.9237169857208145E-2</v>
      </c>
      <c r="AD3519">
        <f t="shared" si="380"/>
        <v>-1.029237169857208</v>
      </c>
      <c r="AE3519">
        <f t="shared" si="381"/>
        <v>1.0593291518156753</v>
      </c>
      <c r="AF3519">
        <f t="shared" si="382"/>
        <v>1.029237169857208</v>
      </c>
      <c r="AG3519">
        <f t="shared" si="383"/>
        <v>0</v>
      </c>
      <c r="AH3519" t="b">
        <f t="shared" si="384"/>
        <v>0</v>
      </c>
    </row>
    <row r="3520" spans="1:34" x14ac:dyDescent="0.25">
      <c r="A3520">
        <v>14295</v>
      </c>
      <c r="B3520">
        <v>1.0101010101010102E-2</v>
      </c>
      <c r="C3520">
        <v>0</v>
      </c>
      <c r="D3520">
        <v>0.33333333333333331</v>
      </c>
      <c r="E3520">
        <v>0.66666666666666663</v>
      </c>
      <c r="F3520">
        <v>5.1724137931034482E-2</v>
      </c>
      <c r="G3520">
        <v>0.4</v>
      </c>
      <c r="H3520">
        <v>0.4</v>
      </c>
      <c r="I3520">
        <v>0.6</v>
      </c>
      <c r="J3520">
        <v>0.6</v>
      </c>
      <c r="K3520">
        <v>0.6</v>
      </c>
      <c r="L3520">
        <v>0.6</v>
      </c>
      <c r="M3520">
        <v>0.14797923353075107</v>
      </c>
      <c r="N3520">
        <v>6.7786331697206437E-2</v>
      </c>
      <c r="O3520">
        <v>8.7250522002050121E-2</v>
      </c>
      <c r="P3520">
        <v>0.16169203437121438</v>
      </c>
      <c r="Q3520">
        <v>8.228417310771885E-2</v>
      </c>
      <c r="R3520">
        <v>0.26224671800637378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1</v>
      </c>
      <c r="Z3520">
        <v>0.11928845229302165</v>
      </c>
      <c r="AA3520">
        <v>1</v>
      </c>
      <c r="AB3520">
        <f t="shared" si="378"/>
        <v>0.77945833333333336</v>
      </c>
      <c r="AC3520">
        <f t="shared" si="379"/>
        <v>0.56811883899685101</v>
      </c>
      <c r="AD3520">
        <f t="shared" si="380"/>
        <v>-0.43188116100314899</v>
      </c>
      <c r="AE3520">
        <f t="shared" si="381"/>
        <v>0.1865213372294279</v>
      </c>
      <c r="AF3520">
        <f t="shared" si="382"/>
        <v>0.43188116100314899</v>
      </c>
      <c r="AG3520">
        <f t="shared" si="383"/>
        <v>1</v>
      </c>
      <c r="AH3520" t="b">
        <f t="shared" si="384"/>
        <v>1</v>
      </c>
    </row>
    <row r="3521" spans="1:34" x14ac:dyDescent="0.25">
      <c r="A3521">
        <v>28089</v>
      </c>
      <c r="B3521">
        <v>0.14141414141414141</v>
      </c>
      <c r="C3521">
        <v>1</v>
      </c>
      <c r="D3521">
        <v>0.33333333333333331</v>
      </c>
      <c r="E3521">
        <v>0.33333333333333331</v>
      </c>
      <c r="F3521">
        <v>0.32758620689655171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.14921099274306229</v>
      </c>
      <c r="N3521">
        <v>0.10516480846686178</v>
      </c>
      <c r="O3521">
        <v>9.5384584976113906E-2</v>
      </c>
      <c r="P3521">
        <v>0.19801975534718808</v>
      </c>
      <c r="Q3521">
        <v>8.5629719237881818E-2</v>
      </c>
      <c r="R3521">
        <v>0.2762899543291269</v>
      </c>
      <c r="S3521">
        <v>4.7212987893107683E-2</v>
      </c>
      <c r="T3521">
        <v>9.8250922215644982E-3</v>
      </c>
      <c r="U3521">
        <v>4.5134145797062632E-2</v>
      </c>
      <c r="V3521">
        <v>8.1304347826086955E-3</v>
      </c>
      <c r="W3521">
        <v>4.6944053042114367E-2</v>
      </c>
      <c r="X3521">
        <v>1.1415525114155251E-2</v>
      </c>
      <c r="Y3521">
        <v>1</v>
      </c>
      <c r="Z3521">
        <v>0.11932751495716265</v>
      </c>
      <c r="AA3521">
        <v>0</v>
      </c>
      <c r="AB3521">
        <f t="shared" si="378"/>
        <v>-0.22054166666666666</v>
      </c>
      <c r="AC3521">
        <f t="shared" si="379"/>
        <v>-3.661467383465658E-2</v>
      </c>
      <c r="AD3521">
        <f t="shared" si="380"/>
        <v>-3.661467383465658E-2</v>
      </c>
      <c r="AE3521">
        <f t="shared" si="381"/>
        <v>1.3406343400182853E-3</v>
      </c>
      <c r="AF3521">
        <f t="shared" si="382"/>
        <v>3.661467383465658E-2</v>
      </c>
      <c r="AG3521">
        <f t="shared" si="383"/>
        <v>0</v>
      </c>
      <c r="AH3521" t="b">
        <f t="shared" si="384"/>
        <v>1</v>
      </c>
    </row>
    <row r="3522" spans="1:34" x14ac:dyDescent="0.25">
      <c r="A3522">
        <v>9559</v>
      </c>
      <c r="B3522">
        <v>9.0909090909090912E-2</v>
      </c>
      <c r="C3522">
        <v>1</v>
      </c>
      <c r="D3522">
        <v>0.5</v>
      </c>
      <c r="E3522">
        <v>0.66666666666666663</v>
      </c>
      <c r="F3522">
        <v>0.39655172413793105</v>
      </c>
      <c r="G3522">
        <v>0.2</v>
      </c>
      <c r="H3522">
        <v>0.2</v>
      </c>
      <c r="I3522">
        <v>0.2</v>
      </c>
      <c r="J3522">
        <v>0.2</v>
      </c>
      <c r="K3522">
        <v>0.2</v>
      </c>
      <c r="L3522">
        <v>0.2</v>
      </c>
      <c r="M3522">
        <v>0.22614815974996705</v>
      </c>
      <c r="N3522">
        <v>0.15389937250167979</v>
      </c>
      <c r="O3522">
        <v>0.13821702876927208</v>
      </c>
      <c r="P3522">
        <v>0.21607952629367758</v>
      </c>
      <c r="Q3522">
        <v>0.14108705460062171</v>
      </c>
      <c r="R3522">
        <v>0.30692317564343058</v>
      </c>
      <c r="S3522">
        <v>4.4095829441178087E-3</v>
      </c>
      <c r="T3522">
        <v>2.4550855895678751E-3</v>
      </c>
      <c r="U3522">
        <v>2.4552475335922505E-3</v>
      </c>
      <c r="V3522">
        <v>4.0595813204508859E-3</v>
      </c>
      <c r="W3522">
        <v>5.0688229874170342E-3</v>
      </c>
      <c r="X3522">
        <v>5.1015196740475085E-3</v>
      </c>
      <c r="Y3522">
        <v>1</v>
      </c>
      <c r="Z3522">
        <v>0.11936223779039701</v>
      </c>
      <c r="AA3522">
        <v>0</v>
      </c>
      <c r="AB3522">
        <f t="shared" si="378"/>
        <v>-0.22054166666666666</v>
      </c>
      <c r="AC3522">
        <f t="shared" si="379"/>
        <v>0.20335890702292186</v>
      </c>
      <c r="AD3522">
        <f t="shared" si="380"/>
        <v>0.20335890702292186</v>
      </c>
      <c r="AE3522">
        <f t="shared" si="381"/>
        <v>4.135484506555738E-2</v>
      </c>
      <c r="AF3522">
        <f t="shared" si="382"/>
        <v>0.20335890702292186</v>
      </c>
      <c r="AG3522">
        <f t="shared" si="383"/>
        <v>0</v>
      </c>
      <c r="AH3522" t="b">
        <f t="shared" si="384"/>
        <v>1</v>
      </c>
    </row>
    <row r="3523" spans="1:34" x14ac:dyDescent="0.25">
      <c r="A3523">
        <v>11028</v>
      </c>
      <c r="B3523">
        <v>0.35353535353535354</v>
      </c>
      <c r="C3523">
        <v>0</v>
      </c>
      <c r="D3523">
        <v>0.33333333333333331</v>
      </c>
      <c r="E3523">
        <v>0.33333333333333331</v>
      </c>
      <c r="F3523">
        <v>0.1206896551724138</v>
      </c>
      <c r="G3523">
        <v>0.2</v>
      </c>
      <c r="H3523">
        <v>0.2</v>
      </c>
      <c r="I3523">
        <v>0.2</v>
      </c>
      <c r="J3523">
        <v>0</v>
      </c>
      <c r="K3523">
        <v>0.1</v>
      </c>
      <c r="L3523">
        <v>0.1</v>
      </c>
      <c r="M3523">
        <v>0.33019553292610948</v>
      </c>
      <c r="N3523">
        <v>0.23930823340052462</v>
      </c>
      <c r="O3523">
        <v>0.17490239398952317</v>
      </c>
      <c r="P3523">
        <v>0.34834954492617648</v>
      </c>
      <c r="Q3523">
        <v>0.27758712153137566</v>
      </c>
      <c r="R3523">
        <v>0.2628100151621458</v>
      </c>
      <c r="S3523">
        <v>6.9990109346667398E-3</v>
      </c>
      <c r="T3523">
        <v>2.9086975340490984E-3</v>
      </c>
      <c r="U3523">
        <v>0.22551895004687292</v>
      </c>
      <c r="V3523">
        <v>0.32269726247987118</v>
      </c>
      <c r="W3523">
        <v>5.5869589172131322E-3</v>
      </c>
      <c r="X3523">
        <v>0.18663579651424528</v>
      </c>
      <c r="Y3523">
        <v>1</v>
      </c>
      <c r="Z3523">
        <v>0.11941806122098109</v>
      </c>
      <c r="AA3523">
        <v>0</v>
      </c>
      <c r="AB3523">
        <f t="shared" ref="AB3523:AB3586" si="385">AA3523 - $AK$5</f>
        <v>-0.22054166666666666</v>
      </c>
      <c r="AC3523">
        <f t="shared" ref="AC3523:AC3586" si="386">SUMPRODUCT($B$2:$Y$2, B3523:Y3523)</f>
        <v>6.5016871931259143E-2</v>
      </c>
      <c r="AD3523">
        <f t="shared" si="380"/>
        <v>6.5016871931259143E-2</v>
      </c>
      <c r="AE3523">
        <f t="shared" si="381"/>
        <v>4.227193635725753E-3</v>
      </c>
      <c r="AF3523">
        <f t="shared" si="382"/>
        <v>6.5016871931259143E-2</v>
      </c>
      <c r="AG3523">
        <f t="shared" si="383"/>
        <v>0</v>
      </c>
      <c r="AH3523" t="b">
        <f t="shared" si="384"/>
        <v>1</v>
      </c>
    </row>
    <row r="3524" spans="1:34" x14ac:dyDescent="0.25">
      <c r="A3524">
        <v>15662</v>
      </c>
      <c r="B3524">
        <v>9.0909090909090912E-2</v>
      </c>
      <c r="C3524">
        <v>1</v>
      </c>
      <c r="D3524">
        <v>0.33333333333333331</v>
      </c>
      <c r="E3524">
        <v>0.33333333333333331</v>
      </c>
      <c r="F3524">
        <v>0.34482758620689657</v>
      </c>
      <c r="G3524">
        <v>0.1</v>
      </c>
      <c r="H3524">
        <v>0.1</v>
      </c>
      <c r="I3524">
        <v>0.1</v>
      </c>
      <c r="J3524">
        <v>0.1</v>
      </c>
      <c r="K3524">
        <v>0.1</v>
      </c>
      <c r="L3524">
        <v>0.1</v>
      </c>
      <c r="M3524">
        <v>0.1479296799992213</v>
      </c>
      <c r="N3524">
        <v>7.0597357142585998E-2</v>
      </c>
      <c r="O3524">
        <v>8.7496492991748442E-2</v>
      </c>
      <c r="P3524">
        <v>0.16342905803203886</v>
      </c>
      <c r="Q3524">
        <v>8.2716496199820522E-2</v>
      </c>
      <c r="R3524">
        <v>0.26280694123496562</v>
      </c>
      <c r="S3524">
        <v>5.2795941168928698E-3</v>
      </c>
      <c r="T3524">
        <v>1.2462453815001136E-3</v>
      </c>
      <c r="U3524">
        <v>3.8993794919869647E-3</v>
      </c>
      <c r="V3524">
        <v>3.3590982286634458E-3</v>
      </c>
      <c r="W3524">
        <v>5.5775808913344693E-3</v>
      </c>
      <c r="X3524">
        <v>6.0889105787018645E-3</v>
      </c>
      <c r="Y3524">
        <v>1</v>
      </c>
      <c r="Z3524">
        <v>0.11950098109651275</v>
      </c>
      <c r="AA3524">
        <v>0</v>
      </c>
      <c r="AB3524">
        <f t="shared" si="385"/>
        <v>-0.22054166666666666</v>
      </c>
      <c r="AC3524">
        <f t="shared" si="386"/>
        <v>0.13594329060947902</v>
      </c>
      <c r="AD3524">
        <f t="shared" ref="AD3524:AD3587" si="387" xml:space="preserve"> AC3524 - AA3524</f>
        <v>0.13594329060947902</v>
      </c>
      <c r="AE3524">
        <f t="shared" ref="AE3524:AE3587" si="388">AD3524 * AD3524</f>
        <v>1.8480578261733265E-2</v>
      </c>
      <c r="AF3524">
        <f t="shared" ref="AF3524:AF3587" si="389">ABS(AD3524)</f>
        <v>0.13594329060947902</v>
      </c>
      <c r="AG3524">
        <f t="shared" ref="AG3524:AG3587" si="390">IF(AC3524 &gt;= 0.5, 1, 0)</f>
        <v>0</v>
      </c>
      <c r="AH3524" t="b">
        <f t="shared" ref="AH3524:AH3587" si="391">IF(AA3524=AG3524, TRUE, FALSE)</f>
        <v>1</v>
      </c>
    </row>
    <row r="3525" spans="1:34" x14ac:dyDescent="0.25">
      <c r="A3525">
        <v>8046</v>
      </c>
      <c r="B3525">
        <v>0.15151515151515152</v>
      </c>
      <c r="C3525">
        <v>1</v>
      </c>
      <c r="D3525">
        <v>0.33333333333333331</v>
      </c>
      <c r="E3525">
        <v>0.33333333333333331</v>
      </c>
      <c r="F3525">
        <v>8.6206896551724144E-2</v>
      </c>
      <c r="G3525">
        <v>0.3</v>
      </c>
      <c r="H3525">
        <v>0.4</v>
      </c>
      <c r="I3525">
        <v>0.2</v>
      </c>
      <c r="J3525">
        <v>0.2</v>
      </c>
      <c r="K3525">
        <v>0.2</v>
      </c>
      <c r="L3525">
        <v>0.2</v>
      </c>
      <c r="M3525">
        <v>0.21344121845054956</v>
      </c>
      <c r="N3525">
        <v>0.13523101276634514</v>
      </c>
      <c r="O3525">
        <v>0.12733116534795835</v>
      </c>
      <c r="P3525">
        <v>0.22645645289218208</v>
      </c>
      <c r="Q3525">
        <v>0.15193181987198873</v>
      </c>
      <c r="R3525">
        <v>0.31776414832620825</v>
      </c>
      <c r="S3525">
        <v>0</v>
      </c>
      <c r="T3525">
        <v>1.9064763792267104E-3</v>
      </c>
      <c r="U3525">
        <v>2.7956341234766304E-3</v>
      </c>
      <c r="V3525">
        <v>4.206119162640902E-3</v>
      </c>
      <c r="W3525">
        <v>8.2057726438296112E-3</v>
      </c>
      <c r="X3525">
        <v>9.4577672859612692E-3</v>
      </c>
      <c r="Y3525">
        <v>1</v>
      </c>
      <c r="Z3525">
        <v>0.11951921891036443</v>
      </c>
      <c r="AA3525">
        <v>0</v>
      </c>
      <c r="AB3525">
        <f t="shared" si="385"/>
        <v>-0.22054166666666666</v>
      </c>
      <c r="AC3525">
        <f t="shared" si="386"/>
        <v>0.35589053306885843</v>
      </c>
      <c r="AD3525">
        <f t="shared" si="387"/>
        <v>0.35589053306885843</v>
      </c>
      <c r="AE3525">
        <f t="shared" si="388"/>
        <v>0.12665807152803621</v>
      </c>
      <c r="AF3525">
        <f t="shared" si="389"/>
        <v>0.35589053306885843</v>
      </c>
      <c r="AG3525">
        <f t="shared" si="390"/>
        <v>0</v>
      </c>
      <c r="AH3525" t="b">
        <f t="shared" si="391"/>
        <v>1</v>
      </c>
    </row>
    <row r="3526" spans="1:34" x14ac:dyDescent="0.25">
      <c r="A3526">
        <v>16491</v>
      </c>
      <c r="B3526">
        <v>2.0202020202020204E-2</v>
      </c>
      <c r="C3526">
        <v>0</v>
      </c>
      <c r="D3526">
        <v>0.33333333333333331</v>
      </c>
      <c r="E3526">
        <v>0.66666666666666663</v>
      </c>
      <c r="F3526">
        <v>3.4482758620689655E-2</v>
      </c>
      <c r="G3526">
        <v>0.2</v>
      </c>
      <c r="H3526">
        <v>0.2</v>
      </c>
      <c r="I3526">
        <v>0.4</v>
      </c>
      <c r="J3526">
        <v>0.4</v>
      </c>
      <c r="K3526">
        <v>0.4</v>
      </c>
      <c r="L3526">
        <v>0.1</v>
      </c>
      <c r="M3526">
        <v>0.1636160273818657</v>
      </c>
      <c r="N3526">
        <v>8.8982906080242341E-2</v>
      </c>
      <c r="O3526">
        <v>9.9148819586318521E-2</v>
      </c>
      <c r="P3526">
        <v>0.18444949349369716</v>
      </c>
      <c r="Q3526">
        <v>0.10542238263568351</v>
      </c>
      <c r="R3526">
        <v>0.26151666030107579</v>
      </c>
      <c r="S3526">
        <v>6.0900782094254263E-3</v>
      </c>
      <c r="T3526">
        <v>0</v>
      </c>
      <c r="U3526">
        <v>3.7007276460872284E-3</v>
      </c>
      <c r="V3526">
        <v>0</v>
      </c>
      <c r="W3526">
        <v>1.641154528765922E-3</v>
      </c>
      <c r="X3526">
        <v>0</v>
      </c>
      <c r="Y3526">
        <v>1</v>
      </c>
      <c r="Z3526">
        <v>0.11961178795775873</v>
      </c>
      <c r="AA3526">
        <v>1</v>
      </c>
      <c r="AB3526">
        <f t="shared" si="385"/>
        <v>0.77945833333333336</v>
      </c>
      <c r="AC3526">
        <f t="shared" si="386"/>
        <v>0.27412635970959004</v>
      </c>
      <c r="AD3526">
        <f t="shared" si="387"/>
        <v>-0.72587364029041002</v>
      </c>
      <c r="AE3526">
        <f t="shared" si="388"/>
        <v>0.52689254166845156</v>
      </c>
      <c r="AF3526">
        <f t="shared" si="389"/>
        <v>0.72587364029041002</v>
      </c>
      <c r="AG3526">
        <f t="shared" si="390"/>
        <v>0</v>
      </c>
      <c r="AH3526" t="b">
        <f t="shared" si="391"/>
        <v>0</v>
      </c>
    </row>
    <row r="3527" spans="1:34" x14ac:dyDescent="0.25">
      <c r="A3527">
        <v>13434</v>
      </c>
      <c r="B3527">
        <v>0</v>
      </c>
      <c r="C3527">
        <v>0</v>
      </c>
      <c r="D3527">
        <v>0.16666666666666666</v>
      </c>
      <c r="E3527">
        <v>0.66666666666666663</v>
      </c>
      <c r="F3527">
        <v>6.8965517241379309E-2</v>
      </c>
      <c r="G3527">
        <v>0.2</v>
      </c>
      <c r="H3527">
        <v>0.2</v>
      </c>
      <c r="I3527">
        <v>0.2</v>
      </c>
      <c r="J3527">
        <v>0.2</v>
      </c>
      <c r="K3527">
        <v>0.2</v>
      </c>
      <c r="L3527">
        <v>0.2</v>
      </c>
      <c r="M3527">
        <v>0.15492646167432533</v>
      </c>
      <c r="N3527">
        <v>7.171911003807506E-2</v>
      </c>
      <c r="O3527">
        <v>9.0247744396610652E-2</v>
      </c>
      <c r="P3527">
        <v>0.16869288027536158</v>
      </c>
      <c r="Q3527">
        <v>8.7752663596115041E-2</v>
      </c>
      <c r="R3527">
        <v>0.26632044000193655</v>
      </c>
      <c r="S3527">
        <v>1.4881770060626042E-3</v>
      </c>
      <c r="T3527">
        <v>1.1874658232492747E-3</v>
      </c>
      <c r="U3527">
        <v>3.348064818534887E-3</v>
      </c>
      <c r="V3527">
        <v>3.7681159420289854E-4</v>
      </c>
      <c r="W3527">
        <v>6.6583983738503132E-4</v>
      </c>
      <c r="X3527">
        <v>2.1733949223138997E-3</v>
      </c>
      <c r="Y3527">
        <v>1</v>
      </c>
      <c r="Z3527">
        <v>0.11965670093315506</v>
      </c>
      <c r="AA3527">
        <v>0</v>
      </c>
      <c r="AB3527">
        <f t="shared" si="385"/>
        <v>-0.22054166666666666</v>
      </c>
      <c r="AC3527">
        <f t="shared" si="386"/>
        <v>0.26527338895806907</v>
      </c>
      <c r="AD3527">
        <f t="shared" si="387"/>
        <v>0.26527338895806907</v>
      </c>
      <c r="AE3527">
        <f t="shared" si="388"/>
        <v>7.0369970889298999E-2</v>
      </c>
      <c r="AF3527">
        <f t="shared" si="389"/>
        <v>0.26527338895806907</v>
      </c>
      <c r="AG3527">
        <f t="shared" si="390"/>
        <v>0</v>
      </c>
      <c r="AH3527" t="b">
        <f t="shared" si="391"/>
        <v>1</v>
      </c>
    </row>
    <row r="3528" spans="1:34" x14ac:dyDescent="0.25">
      <c r="A3528">
        <v>14065</v>
      </c>
      <c r="B3528">
        <v>0.19191919191919191</v>
      </c>
      <c r="C3528">
        <v>0</v>
      </c>
      <c r="D3528">
        <v>0.16666666666666666</v>
      </c>
      <c r="E3528">
        <v>0.66666666666666663</v>
      </c>
      <c r="F3528">
        <v>0.29310344827586204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.14951716277715688</v>
      </c>
      <c r="N3528">
        <v>6.6209044630960376E-2</v>
      </c>
      <c r="O3528">
        <v>8.6938116883437749E-2</v>
      </c>
      <c r="P3528">
        <v>0.16191245928262052</v>
      </c>
      <c r="Q3528">
        <v>8.271947089999554E-2</v>
      </c>
      <c r="R3528">
        <v>0.26643263834401393</v>
      </c>
      <c r="S3528">
        <v>0</v>
      </c>
      <c r="T3528">
        <v>6.4895007240572857E-4</v>
      </c>
      <c r="U3528">
        <v>2.1126289004955137E-3</v>
      </c>
      <c r="V3528">
        <v>3.3768115942028987E-3</v>
      </c>
      <c r="W3528">
        <v>1.672102014165508E-2</v>
      </c>
      <c r="X3528">
        <v>9.2307808710981982E-4</v>
      </c>
      <c r="Y3528">
        <v>1</v>
      </c>
      <c r="Z3528">
        <v>0.11967978070748453</v>
      </c>
      <c r="AA3528">
        <v>1</v>
      </c>
      <c r="AB3528">
        <f t="shared" si="385"/>
        <v>0.77945833333333336</v>
      </c>
      <c r="AC3528">
        <f t="shared" si="386"/>
        <v>-6.8270846751875003E-3</v>
      </c>
      <c r="AD3528">
        <f t="shared" si="387"/>
        <v>-1.0068270846751874</v>
      </c>
      <c r="AE3528">
        <f t="shared" si="388"/>
        <v>1.013700778435537</v>
      </c>
      <c r="AF3528">
        <f t="shared" si="389"/>
        <v>1.0068270846751874</v>
      </c>
      <c r="AG3528">
        <f t="shared" si="390"/>
        <v>0</v>
      </c>
      <c r="AH3528" t="b">
        <f t="shared" si="391"/>
        <v>0</v>
      </c>
    </row>
    <row r="3529" spans="1:34" x14ac:dyDescent="0.25">
      <c r="A3529">
        <v>8250</v>
      </c>
      <c r="B3529">
        <v>0.17171717171717171</v>
      </c>
      <c r="C3529">
        <v>0</v>
      </c>
      <c r="D3529">
        <v>0.16666666666666666</v>
      </c>
      <c r="E3529">
        <v>0.66666666666666663</v>
      </c>
      <c r="F3529">
        <v>0.29310344827586204</v>
      </c>
      <c r="G3529">
        <v>0.2</v>
      </c>
      <c r="H3529">
        <v>0.2</v>
      </c>
      <c r="I3529">
        <v>0.2</v>
      </c>
      <c r="J3529">
        <v>0.2</v>
      </c>
      <c r="K3529">
        <v>0.2</v>
      </c>
      <c r="L3529">
        <v>0.2</v>
      </c>
      <c r="M3529">
        <v>0.27173917852633106</v>
      </c>
      <c r="N3529">
        <v>0.20329730817266264</v>
      </c>
      <c r="O3529">
        <v>0.16679523409245764</v>
      </c>
      <c r="P3529">
        <v>0.30247761368367704</v>
      </c>
      <c r="Q3529">
        <v>0.23325020698955384</v>
      </c>
      <c r="R3529">
        <v>0.26097872304454045</v>
      </c>
      <c r="S3529">
        <v>7.6698353389380372E-3</v>
      </c>
      <c r="T3529">
        <v>3.5623974697478237E-3</v>
      </c>
      <c r="U3529">
        <v>7.8121512432480691E-3</v>
      </c>
      <c r="V3529">
        <v>1.1111111111111112E-2</v>
      </c>
      <c r="W3529">
        <v>0</v>
      </c>
      <c r="X3529">
        <v>0</v>
      </c>
      <c r="Y3529">
        <v>1</v>
      </c>
      <c r="Z3529">
        <v>0.11970115150301275</v>
      </c>
      <c r="AA3529">
        <v>1</v>
      </c>
      <c r="AB3529">
        <f t="shared" si="385"/>
        <v>0.77945833333333336</v>
      </c>
      <c r="AC3529">
        <f t="shared" si="386"/>
        <v>0.2052836279687445</v>
      </c>
      <c r="AD3529">
        <f t="shared" si="387"/>
        <v>-0.79471637203125556</v>
      </c>
      <c r="AE3529">
        <f t="shared" si="388"/>
        <v>0.63157411197452096</v>
      </c>
      <c r="AF3529">
        <f t="shared" si="389"/>
        <v>0.79471637203125556</v>
      </c>
      <c r="AG3529">
        <f t="shared" si="390"/>
        <v>0</v>
      </c>
      <c r="AH3529" t="b">
        <f t="shared" si="391"/>
        <v>0</v>
      </c>
    </row>
    <row r="3530" spans="1:34" x14ac:dyDescent="0.25">
      <c r="A3530">
        <v>19029</v>
      </c>
      <c r="B3530">
        <v>0.24242424242424243</v>
      </c>
      <c r="C3530">
        <v>1</v>
      </c>
      <c r="D3530">
        <v>0.33333333333333331</v>
      </c>
      <c r="E3530">
        <v>0.66666666666666663</v>
      </c>
      <c r="F3530">
        <v>0.2413793103448276</v>
      </c>
      <c r="G3530">
        <v>0.2</v>
      </c>
      <c r="H3530">
        <v>0.2</v>
      </c>
      <c r="I3530">
        <v>0.2</v>
      </c>
      <c r="J3530">
        <v>0.2</v>
      </c>
      <c r="K3530">
        <v>0.2</v>
      </c>
      <c r="L3530">
        <v>0.2</v>
      </c>
      <c r="M3530">
        <v>0.35787825936141426</v>
      </c>
      <c r="N3530">
        <v>0.29561130787656542</v>
      </c>
      <c r="O3530">
        <v>0.19941658755880931</v>
      </c>
      <c r="P3530">
        <v>0.35843822356361144</v>
      </c>
      <c r="Q3530">
        <v>0.29353349760288744</v>
      </c>
      <c r="R3530">
        <v>0.42944376519192451</v>
      </c>
      <c r="S3530">
        <v>9.7498488927963076E-3</v>
      </c>
      <c r="T3530">
        <v>4.4417159118639114E-3</v>
      </c>
      <c r="U3530">
        <v>8.9281728494263642E-3</v>
      </c>
      <c r="V3530">
        <v>1.237037037037037E-2</v>
      </c>
      <c r="W3530">
        <v>1.8706817121461848E-2</v>
      </c>
      <c r="X3530">
        <v>2.5252238653516588E-2</v>
      </c>
      <c r="Y3530">
        <v>1</v>
      </c>
      <c r="Z3530">
        <v>0.11973768108855365</v>
      </c>
      <c r="AA3530">
        <v>0</v>
      </c>
      <c r="AB3530">
        <f t="shared" si="385"/>
        <v>-0.22054166666666666</v>
      </c>
      <c r="AC3530">
        <f t="shared" si="386"/>
        <v>0.12144284598573321</v>
      </c>
      <c r="AD3530">
        <f t="shared" si="387"/>
        <v>0.12144284598573321</v>
      </c>
      <c r="AE3530">
        <f t="shared" si="388"/>
        <v>1.4748364841114516E-2</v>
      </c>
      <c r="AF3530">
        <f t="shared" si="389"/>
        <v>0.12144284598573321</v>
      </c>
      <c r="AG3530">
        <f t="shared" si="390"/>
        <v>0</v>
      </c>
      <c r="AH3530" t="b">
        <f t="shared" si="391"/>
        <v>1</v>
      </c>
    </row>
    <row r="3531" spans="1:34" x14ac:dyDescent="0.25">
      <c r="A3531">
        <v>13949</v>
      </c>
      <c r="B3531">
        <v>0.29292929292929293</v>
      </c>
      <c r="C3531">
        <v>1</v>
      </c>
      <c r="D3531">
        <v>0.16666666666666666</v>
      </c>
      <c r="E3531">
        <v>0.33333333333333331</v>
      </c>
      <c r="F3531">
        <v>8.6206896551724144E-2</v>
      </c>
      <c r="G3531">
        <v>0.1</v>
      </c>
      <c r="H3531">
        <v>0.1</v>
      </c>
      <c r="I3531">
        <v>0.2</v>
      </c>
      <c r="J3531">
        <v>0.2</v>
      </c>
      <c r="K3531">
        <v>0.1</v>
      </c>
      <c r="L3531">
        <v>0.1</v>
      </c>
      <c r="M3531">
        <v>0.14824115934026552</v>
      </c>
      <c r="N3531">
        <v>6.8699298097765218E-2</v>
      </c>
      <c r="O3531">
        <v>8.8215738519660927E-2</v>
      </c>
      <c r="P3531">
        <v>0.16193506696584167</v>
      </c>
      <c r="Q3531">
        <v>8.1746743942766764E-2</v>
      </c>
      <c r="R3531">
        <v>0.26138601839591719</v>
      </c>
      <c r="S3531">
        <v>2.9900910306427091E-3</v>
      </c>
      <c r="T3531">
        <v>1.1364047928495559E-3</v>
      </c>
      <c r="U3531">
        <v>0</v>
      </c>
      <c r="V3531">
        <v>1.7842190016103059E-3</v>
      </c>
      <c r="W3531">
        <v>1.2425884289227697E-3</v>
      </c>
      <c r="X3531">
        <v>1.8915534571922537E-4</v>
      </c>
      <c r="Y3531">
        <v>1</v>
      </c>
      <c r="Z3531">
        <v>0.11973773379579111</v>
      </c>
      <c r="AA3531">
        <v>1</v>
      </c>
      <c r="AB3531">
        <f t="shared" si="385"/>
        <v>0.77945833333333336</v>
      </c>
      <c r="AC3531">
        <f t="shared" si="386"/>
        <v>0.12780714994907338</v>
      </c>
      <c r="AD3531">
        <f t="shared" si="387"/>
        <v>-0.87219285005092662</v>
      </c>
      <c r="AE3531">
        <f t="shared" si="388"/>
        <v>0.76072036767995821</v>
      </c>
      <c r="AF3531">
        <f t="shared" si="389"/>
        <v>0.87219285005092662</v>
      </c>
      <c r="AG3531">
        <f t="shared" si="390"/>
        <v>0</v>
      </c>
      <c r="AH3531" t="b">
        <f t="shared" si="391"/>
        <v>0</v>
      </c>
    </row>
    <row r="3532" spans="1:34" x14ac:dyDescent="0.25">
      <c r="A3532">
        <v>12660</v>
      </c>
      <c r="B3532">
        <v>0.23232323232323232</v>
      </c>
      <c r="C3532">
        <v>0</v>
      </c>
      <c r="D3532">
        <v>0.16666666666666666</v>
      </c>
      <c r="E3532">
        <v>0.33333333333333331</v>
      </c>
      <c r="F3532">
        <v>0.29310344827586204</v>
      </c>
      <c r="G3532">
        <v>0.1</v>
      </c>
      <c r="H3532">
        <v>0.1</v>
      </c>
      <c r="I3532">
        <v>0.1</v>
      </c>
      <c r="J3532">
        <v>0.1</v>
      </c>
      <c r="K3532">
        <v>0.1</v>
      </c>
      <c r="L3532">
        <v>0.1</v>
      </c>
      <c r="M3532">
        <v>0.15084625928354442</v>
      </c>
      <c r="N3532">
        <v>7.0165548709889267E-2</v>
      </c>
      <c r="O3532">
        <v>9.4218967986985494E-2</v>
      </c>
      <c r="P3532">
        <v>0.17088676753461329</v>
      </c>
      <c r="Q3532">
        <v>8.3628737586824056E-2</v>
      </c>
      <c r="R3532">
        <v>0.2711749395012707</v>
      </c>
      <c r="S3532">
        <v>4.7667454255728341E-3</v>
      </c>
      <c r="T3532">
        <v>8.5325356729576626E-3</v>
      </c>
      <c r="U3532">
        <v>1.2734922548100531E-2</v>
      </c>
      <c r="V3532">
        <v>4.8405797101449275E-3</v>
      </c>
      <c r="W3532">
        <v>3.126633827946048E-2</v>
      </c>
      <c r="X3532">
        <v>0</v>
      </c>
      <c r="Y3532">
        <v>1</v>
      </c>
      <c r="Z3532">
        <v>0.11980072717609236</v>
      </c>
      <c r="AA3532">
        <v>0</v>
      </c>
      <c r="AB3532">
        <f t="shared" si="385"/>
        <v>-0.22054166666666666</v>
      </c>
      <c r="AC3532">
        <f t="shared" si="386"/>
        <v>0.13822867424924434</v>
      </c>
      <c r="AD3532">
        <f t="shared" si="387"/>
        <v>0.13822867424924434</v>
      </c>
      <c r="AE3532">
        <f t="shared" si="388"/>
        <v>1.9107166384703705E-2</v>
      </c>
      <c r="AF3532">
        <f t="shared" si="389"/>
        <v>0.13822867424924434</v>
      </c>
      <c r="AG3532">
        <f t="shared" si="390"/>
        <v>0</v>
      </c>
      <c r="AH3532" t="b">
        <f t="shared" si="391"/>
        <v>1</v>
      </c>
    </row>
    <row r="3533" spans="1:34" x14ac:dyDescent="0.25">
      <c r="A3533">
        <v>19178</v>
      </c>
      <c r="B3533">
        <v>0.19191919191919191</v>
      </c>
      <c r="C3533">
        <v>1</v>
      </c>
      <c r="D3533">
        <v>0.33333333333333331</v>
      </c>
      <c r="E3533">
        <v>0.33333333333333331</v>
      </c>
      <c r="F3533">
        <v>0.39655172413793105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.15279831447202039</v>
      </c>
      <c r="N3533">
        <v>6.747599904337824E-2</v>
      </c>
      <c r="O3533">
        <v>9.0987853535256485E-2</v>
      </c>
      <c r="P3533">
        <v>0.20606620660031311</v>
      </c>
      <c r="Q3533">
        <v>8.4812668256478652E-2</v>
      </c>
      <c r="R3533">
        <v>0.26659786192994983</v>
      </c>
      <c r="S3533">
        <v>1.5293880616151071E-3</v>
      </c>
      <c r="T3533">
        <v>5.0211992336095575E-3</v>
      </c>
      <c r="U3533">
        <v>5.4413865452435158E-2</v>
      </c>
      <c r="V3533">
        <v>6.7632850241545897E-3</v>
      </c>
      <c r="W3533">
        <v>1.7143031306194888E-2</v>
      </c>
      <c r="X3533">
        <v>4.1122372159359592E-2</v>
      </c>
      <c r="Y3533">
        <v>1</v>
      </c>
      <c r="Z3533">
        <v>0.11981771730366875</v>
      </c>
      <c r="AA3533">
        <v>0</v>
      </c>
      <c r="AB3533">
        <f t="shared" si="385"/>
        <v>-0.22054166666666666</v>
      </c>
      <c r="AC3533">
        <f t="shared" si="386"/>
        <v>-1.6499389638572337E-2</v>
      </c>
      <c r="AD3533">
        <f t="shared" si="387"/>
        <v>-1.6499389638572337E-2</v>
      </c>
      <c r="AE3533">
        <f t="shared" si="388"/>
        <v>2.7222985844542821E-4</v>
      </c>
      <c r="AF3533">
        <f t="shared" si="389"/>
        <v>1.6499389638572337E-2</v>
      </c>
      <c r="AG3533">
        <f t="shared" si="390"/>
        <v>0</v>
      </c>
      <c r="AH3533" t="b">
        <f t="shared" si="391"/>
        <v>1</v>
      </c>
    </row>
    <row r="3534" spans="1:34" x14ac:dyDescent="0.25">
      <c r="A3534">
        <v>10429</v>
      </c>
      <c r="B3534">
        <v>0.39393939393939392</v>
      </c>
      <c r="C3534">
        <v>1</v>
      </c>
      <c r="D3534">
        <v>0.5</v>
      </c>
      <c r="E3534">
        <v>0.33333333333333331</v>
      </c>
      <c r="F3534">
        <v>0.15517241379310345</v>
      </c>
      <c r="G3534">
        <v>0.2</v>
      </c>
      <c r="H3534">
        <v>0.2</v>
      </c>
      <c r="I3534">
        <v>0.2</v>
      </c>
      <c r="J3534">
        <v>0.2</v>
      </c>
      <c r="K3534">
        <v>0.2</v>
      </c>
      <c r="L3534">
        <v>0.2</v>
      </c>
      <c r="M3534">
        <v>0.25378398730721685</v>
      </c>
      <c r="N3534">
        <v>0.17419152174985861</v>
      </c>
      <c r="O3534">
        <v>0.28164886213710355</v>
      </c>
      <c r="P3534">
        <v>0.44146588218005889</v>
      </c>
      <c r="Q3534">
        <v>0.34161853436522377</v>
      </c>
      <c r="R3534">
        <v>0.41690905863285549</v>
      </c>
      <c r="S3534">
        <v>5.7020074363060246E-3</v>
      </c>
      <c r="T3534">
        <v>0.15621469144591182</v>
      </c>
      <c r="U3534">
        <v>1.2164635507343423E-2</v>
      </c>
      <c r="V3534">
        <v>1.6204508856682769E-2</v>
      </c>
      <c r="W3534">
        <v>1.8071455868182467E-2</v>
      </c>
      <c r="X3534">
        <v>1.0203039348095017E-2</v>
      </c>
      <c r="Y3534">
        <v>1</v>
      </c>
      <c r="Z3534">
        <v>0.11983924382524869</v>
      </c>
      <c r="AA3534">
        <v>0</v>
      </c>
      <c r="AB3534">
        <f t="shared" si="385"/>
        <v>-0.22054166666666666</v>
      </c>
      <c r="AC3534">
        <f t="shared" si="386"/>
        <v>0.10329348192929355</v>
      </c>
      <c r="AD3534">
        <f t="shared" si="387"/>
        <v>0.10329348192929355</v>
      </c>
      <c r="AE3534">
        <f t="shared" si="388"/>
        <v>1.0669543409077293E-2</v>
      </c>
      <c r="AF3534">
        <f t="shared" si="389"/>
        <v>0.10329348192929355</v>
      </c>
      <c r="AG3534">
        <f t="shared" si="390"/>
        <v>0</v>
      </c>
      <c r="AH3534" t="b">
        <f t="shared" si="391"/>
        <v>1</v>
      </c>
    </row>
    <row r="3535" spans="1:34" x14ac:dyDescent="0.25">
      <c r="A3535">
        <v>11592</v>
      </c>
      <c r="B3535">
        <v>0.21212121212121213</v>
      </c>
      <c r="C3535">
        <v>0</v>
      </c>
      <c r="D3535">
        <v>0.16666666666666666</v>
      </c>
      <c r="E3535">
        <v>0.33333333333333331</v>
      </c>
      <c r="F3535">
        <v>0.46551724137931033</v>
      </c>
      <c r="G3535">
        <v>0.4</v>
      </c>
      <c r="H3535">
        <v>0.1</v>
      </c>
      <c r="I3535">
        <v>0.1</v>
      </c>
      <c r="J3535">
        <v>0.1</v>
      </c>
      <c r="K3535">
        <v>0.2</v>
      </c>
      <c r="L3535">
        <v>0.1</v>
      </c>
      <c r="M3535">
        <v>0.14782880316717859</v>
      </c>
      <c r="N3535">
        <v>7.4953402650449655E-2</v>
      </c>
      <c r="O3535">
        <v>0.10083383067422955</v>
      </c>
      <c r="P3535">
        <v>0.17239017846881929</v>
      </c>
      <c r="Q3535">
        <v>8.7972791409065901E-2</v>
      </c>
      <c r="R3535">
        <v>0.27636219161786169</v>
      </c>
      <c r="S3535">
        <v>1.0534003699836987E-2</v>
      </c>
      <c r="T3535">
        <v>1.5668611537774178E-2</v>
      </c>
      <c r="U3535">
        <v>1.4516093031561091E-2</v>
      </c>
      <c r="V3535">
        <v>0</v>
      </c>
      <c r="W3535">
        <v>4.6932330509766043E-2</v>
      </c>
      <c r="X3535">
        <v>2.7732065235895633E-2</v>
      </c>
      <c r="Y3535">
        <v>1</v>
      </c>
      <c r="Z3535">
        <v>0.11989116497653574</v>
      </c>
      <c r="AA3535">
        <v>0</v>
      </c>
      <c r="AB3535">
        <f t="shared" si="385"/>
        <v>-0.22054166666666666</v>
      </c>
      <c r="AC3535">
        <f t="shared" si="386"/>
        <v>0.44063299937160738</v>
      </c>
      <c r="AD3535">
        <f t="shared" si="387"/>
        <v>0.44063299937160738</v>
      </c>
      <c r="AE3535">
        <f t="shared" si="388"/>
        <v>0.19415744013521896</v>
      </c>
      <c r="AF3535">
        <f t="shared" si="389"/>
        <v>0.44063299937160738</v>
      </c>
      <c r="AG3535">
        <f t="shared" si="390"/>
        <v>0</v>
      </c>
      <c r="AH3535" t="b">
        <f t="shared" si="391"/>
        <v>1</v>
      </c>
    </row>
    <row r="3536" spans="1:34" x14ac:dyDescent="0.25">
      <c r="A3536">
        <v>20272</v>
      </c>
      <c r="B3536">
        <v>7.0707070707070704E-2</v>
      </c>
      <c r="C3536">
        <v>1</v>
      </c>
      <c r="D3536">
        <v>0.16666666666666666</v>
      </c>
      <c r="E3536">
        <v>0.33333333333333331</v>
      </c>
      <c r="F3536">
        <v>0.5</v>
      </c>
      <c r="G3536">
        <v>0.2</v>
      </c>
      <c r="H3536">
        <v>0.2</v>
      </c>
      <c r="I3536">
        <v>0.2</v>
      </c>
      <c r="J3536">
        <v>0.2</v>
      </c>
      <c r="K3536">
        <v>0</v>
      </c>
      <c r="L3536">
        <v>0.1</v>
      </c>
      <c r="M3536">
        <v>0.17369486174122262</v>
      </c>
      <c r="N3536">
        <v>9.3485102134557199E-2</v>
      </c>
      <c r="O3536">
        <v>9.0520069420919502E-2</v>
      </c>
      <c r="P3536">
        <v>0.16013775614976083</v>
      </c>
      <c r="Q3536">
        <v>8.0648088011462518E-2</v>
      </c>
      <c r="R3536">
        <v>0.26329262172943751</v>
      </c>
      <c r="S3536">
        <v>2.2402787698957817E-3</v>
      </c>
      <c r="T3536">
        <v>5.9373291162463735E-4</v>
      </c>
      <c r="U3536">
        <v>0</v>
      </c>
      <c r="V3536">
        <v>0</v>
      </c>
      <c r="W3536">
        <v>7.0593089801631306E-3</v>
      </c>
      <c r="X3536">
        <v>3.7831069143845074E-3</v>
      </c>
      <c r="Y3536">
        <v>1</v>
      </c>
      <c r="Z3536">
        <v>0.11993275082106447</v>
      </c>
      <c r="AA3536">
        <v>0</v>
      </c>
      <c r="AB3536">
        <f t="shared" si="385"/>
        <v>-0.22054166666666666</v>
      </c>
      <c r="AC3536">
        <f t="shared" si="386"/>
        <v>0.27697218867684881</v>
      </c>
      <c r="AD3536">
        <f t="shared" si="387"/>
        <v>0.27697218867684881</v>
      </c>
      <c r="AE3536">
        <f t="shared" si="388"/>
        <v>7.671359330044393E-2</v>
      </c>
      <c r="AF3536">
        <f t="shared" si="389"/>
        <v>0.27697218867684881</v>
      </c>
      <c r="AG3536">
        <f t="shared" si="390"/>
        <v>0</v>
      </c>
      <c r="AH3536" t="b">
        <f t="shared" si="391"/>
        <v>1</v>
      </c>
    </row>
    <row r="3537" spans="1:34" x14ac:dyDescent="0.25">
      <c r="A3537">
        <v>3794</v>
      </c>
      <c r="B3537">
        <v>0.42424242424242425</v>
      </c>
      <c r="C3537">
        <v>1</v>
      </c>
      <c r="D3537">
        <v>0.16666666666666666</v>
      </c>
      <c r="E3537">
        <v>0.33333333333333331</v>
      </c>
      <c r="F3537">
        <v>0.20689655172413793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.1</v>
      </c>
      <c r="M3537">
        <v>0.1481447069306808</v>
      </c>
      <c r="N3537">
        <v>6.6574420997088379E-2</v>
      </c>
      <c r="O3537">
        <v>8.700235484280093E-2</v>
      </c>
      <c r="P3537">
        <v>0.16013775614976083</v>
      </c>
      <c r="Q3537">
        <v>8.118155090951458E-2</v>
      </c>
      <c r="R3537">
        <v>0.32056910687814261</v>
      </c>
      <c r="S3537">
        <v>4.2699232558565491E-4</v>
      </c>
      <c r="T3537">
        <v>7.1129202812631549E-4</v>
      </c>
      <c r="U3537">
        <v>0</v>
      </c>
      <c r="V3537">
        <v>8.6634460547504023E-4</v>
      </c>
      <c r="W3537">
        <v>0.18180006517727987</v>
      </c>
      <c r="X3537">
        <v>1.1046672190002762E-3</v>
      </c>
      <c r="Y3537">
        <v>1</v>
      </c>
      <c r="Z3537">
        <v>0.11995397183701906</v>
      </c>
      <c r="AA3537">
        <v>0</v>
      </c>
      <c r="AB3537">
        <f t="shared" si="385"/>
        <v>-0.22054166666666666</v>
      </c>
      <c r="AC3537">
        <f t="shared" si="386"/>
        <v>-3.7752661154214578E-2</v>
      </c>
      <c r="AD3537">
        <f t="shared" si="387"/>
        <v>-3.7752661154214578E-2</v>
      </c>
      <c r="AE3537">
        <f t="shared" si="388"/>
        <v>1.4252634242249425E-3</v>
      </c>
      <c r="AF3537">
        <f t="shared" si="389"/>
        <v>3.7752661154214578E-2</v>
      </c>
      <c r="AG3537">
        <f t="shared" si="390"/>
        <v>0</v>
      </c>
      <c r="AH3537" t="b">
        <f t="shared" si="391"/>
        <v>1</v>
      </c>
    </row>
    <row r="3538" spans="1:34" x14ac:dyDescent="0.25">
      <c r="A3538">
        <v>106</v>
      </c>
      <c r="B3538">
        <v>6.0606060606060608E-2</v>
      </c>
      <c r="C3538">
        <v>1</v>
      </c>
      <c r="D3538">
        <v>0.33333333333333331</v>
      </c>
      <c r="E3538">
        <v>0.66666666666666663</v>
      </c>
      <c r="F3538">
        <v>5.1724137931034482E-2</v>
      </c>
      <c r="G3538">
        <v>0.1</v>
      </c>
      <c r="H3538">
        <v>0.1</v>
      </c>
      <c r="I3538">
        <v>0</v>
      </c>
      <c r="J3538">
        <v>0</v>
      </c>
      <c r="K3538">
        <v>0</v>
      </c>
      <c r="L3538">
        <v>0.1</v>
      </c>
      <c r="M3538">
        <v>0.15145682958275042</v>
      </c>
      <c r="N3538">
        <v>6.6220432985229311E-2</v>
      </c>
      <c r="O3538">
        <v>8.6344602062313022E-2</v>
      </c>
      <c r="P3538">
        <v>0.16013775614976083</v>
      </c>
      <c r="Q3538">
        <v>8.0648088011462518E-2</v>
      </c>
      <c r="R3538">
        <v>0.2813657765854356</v>
      </c>
      <c r="S3538">
        <v>0</v>
      </c>
      <c r="T3538">
        <v>0</v>
      </c>
      <c r="U3538">
        <v>0</v>
      </c>
      <c r="V3538">
        <v>0</v>
      </c>
      <c r="W3538">
        <v>6.2197412133758782E-2</v>
      </c>
      <c r="X3538">
        <v>3.7831069143845074E-3</v>
      </c>
      <c r="Y3538">
        <v>1</v>
      </c>
      <c r="Z3538">
        <v>0.11999200366496099</v>
      </c>
      <c r="AA3538">
        <v>0</v>
      </c>
      <c r="AB3538">
        <f t="shared" si="385"/>
        <v>-0.22054166666666666</v>
      </c>
      <c r="AC3538">
        <f t="shared" si="386"/>
        <v>7.4451272474093347E-2</v>
      </c>
      <c r="AD3538">
        <f t="shared" si="387"/>
        <v>7.4451272474093347E-2</v>
      </c>
      <c r="AE3538">
        <f t="shared" si="388"/>
        <v>5.54299197301169E-3</v>
      </c>
      <c r="AF3538">
        <f t="shared" si="389"/>
        <v>7.4451272474093347E-2</v>
      </c>
      <c r="AG3538">
        <f t="shared" si="390"/>
        <v>0</v>
      </c>
      <c r="AH3538" t="b">
        <f t="shared" si="391"/>
        <v>1</v>
      </c>
    </row>
    <row r="3539" spans="1:34" x14ac:dyDescent="0.25">
      <c r="A3539">
        <v>19439</v>
      </c>
      <c r="B3539">
        <v>1.0101010101010102E-2</v>
      </c>
      <c r="C3539">
        <v>1</v>
      </c>
      <c r="D3539">
        <v>0.16666666666666666</v>
      </c>
      <c r="E3539">
        <v>0.66666666666666663</v>
      </c>
      <c r="F3539">
        <v>0.22413793103448276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.14810223247508386</v>
      </c>
      <c r="N3539">
        <v>8.2111932337991175E-2</v>
      </c>
      <c r="O3539">
        <v>8.7148400117934302E-2</v>
      </c>
      <c r="P3539">
        <v>0.16151870879985231</v>
      </c>
      <c r="Q3539">
        <v>8.2324827343444013E-2</v>
      </c>
      <c r="R3539">
        <v>0.26448684243894605</v>
      </c>
      <c r="S3539">
        <v>1.9168864589629468E-2</v>
      </c>
      <c r="T3539">
        <v>8.6922498261846905E-4</v>
      </c>
      <c r="U3539">
        <v>1.6360876746573814E-3</v>
      </c>
      <c r="V3539">
        <v>2.7230273752012883E-3</v>
      </c>
      <c r="W3539">
        <v>1.0702672034023478E-2</v>
      </c>
      <c r="X3539">
        <v>8.6443992993685999E-3</v>
      </c>
      <c r="Y3539">
        <v>1</v>
      </c>
      <c r="Z3539">
        <v>0.12008613554309955</v>
      </c>
      <c r="AA3539">
        <v>0</v>
      </c>
      <c r="AB3539">
        <f t="shared" si="385"/>
        <v>-0.22054166666666666</v>
      </c>
      <c r="AC3539">
        <f t="shared" si="386"/>
        <v>-1.5116751664632971E-2</v>
      </c>
      <c r="AD3539">
        <f t="shared" si="387"/>
        <v>-1.5116751664632971E-2</v>
      </c>
      <c r="AE3539">
        <f t="shared" si="388"/>
        <v>2.2851618089018372E-4</v>
      </c>
      <c r="AF3539">
        <f t="shared" si="389"/>
        <v>1.5116751664632971E-2</v>
      </c>
      <c r="AG3539">
        <f t="shared" si="390"/>
        <v>0</v>
      </c>
      <c r="AH3539" t="b">
        <f t="shared" si="391"/>
        <v>1</v>
      </c>
    </row>
    <row r="3540" spans="1:34" x14ac:dyDescent="0.25">
      <c r="A3540">
        <v>29037</v>
      </c>
      <c r="B3540">
        <v>0.22222222222222221</v>
      </c>
      <c r="C3540">
        <v>1</v>
      </c>
      <c r="D3540">
        <v>0.16666666666666666</v>
      </c>
      <c r="E3540">
        <v>0.33333333333333331</v>
      </c>
      <c r="F3540">
        <v>0.48275862068965519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.14743414468392368</v>
      </c>
      <c r="N3540">
        <v>6.6504192812430016E-2</v>
      </c>
      <c r="O3540">
        <v>9.1282689297461833E-2</v>
      </c>
      <c r="P3540">
        <v>0.16182956444414301</v>
      </c>
      <c r="Q3540">
        <v>8.4584607909727771E-2</v>
      </c>
      <c r="R3540">
        <v>0.26652255071403486</v>
      </c>
      <c r="S3540">
        <v>3.4228071139439894E-4</v>
      </c>
      <c r="T3540">
        <v>5.3418150058868619E-3</v>
      </c>
      <c r="U3540">
        <v>2.0177670639703583E-3</v>
      </c>
      <c r="V3540">
        <v>6.392914653784219E-3</v>
      </c>
      <c r="W3540">
        <v>1.691326967216766E-2</v>
      </c>
      <c r="X3540">
        <v>6.9684829362962625E-3</v>
      </c>
      <c r="Y3540">
        <v>1</v>
      </c>
      <c r="Z3540">
        <v>0.12022031520377618</v>
      </c>
      <c r="AA3540">
        <v>0</v>
      </c>
      <c r="AB3540">
        <f t="shared" si="385"/>
        <v>-0.22054166666666666</v>
      </c>
      <c r="AC3540">
        <f t="shared" si="386"/>
        <v>1.1391470518457458E-2</v>
      </c>
      <c r="AD3540">
        <f t="shared" si="387"/>
        <v>1.1391470518457458E-2</v>
      </c>
      <c r="AE3540">
        <f t="shared" si="388"/>
        <v>1.2976560057288542E-4</v>
      </c>
      <c r="AF3540">
        <f t="shared" si="389"/>
        <v>1.1391470518457458E-2</v>
      </c>
      <c r="AG3540">
        <f t="shared" si="390"/>
        <v>0</v>
      </c>
      <c r="AH3540" t="b">
        <f t="shared" si="391"/>
        <v>1</v>
      </c>
    </row>
    <row r="3541" spans="1:34" x14ac:dyDescent="0.25">
      <c r="A3541">
        <v>7544</v>
      </c>
      <c r="B3541">
        <v>0.12121212121212122</v>
      </c>
      <c r="C3541">
        <v>1</v>
      </c>
      <c r="D3541">
        <v>0.5</v>
      </c>
      <c r="E3541">
        <v>0.66666666666666663</v>
      </c>
      <c r="F3541">
        <v>0.10344827586206896</v>
      </c>
      <c r="G3541">
        <v>0.2</v>
      </c>
      <c r="H3541">
        <v>0.2</v>
      </c>
      <c r="I3541">
        <v>0.2</v>
      </c>
      <c r="J3541">
        <v>0.2</v>
      </c>
      <c r="K3541">
        <v>0.2</v>
      </c>
      <c r="L3541">
        <v>0.2</v>
      </c>
      <c r="M3541">
        <v>0.19056872411159809</v>
      </c>
      <c r="N3541">
        <v>0.11481074453264092</v>
      </c>
      <c r="O3541">
        <v>0.13477508204065877</v>
      </c>
      <c r="P3541">
        <v>0.21096547995169493</v>
      </c>
      <c r="Q3541">
        <v>0.13079855826198183</v>
      </c>
      <c r="R3541">
        <v>0.29293603849171618</v>
      </c>
      <c r="S3541">
        <v>2.6329285491876841E-3</v>
      </c>
      <c r="T3541">
        <v>3.0029229471239281E-2</v>
      </c>
      <c r="U3541">
        <v>2.232043212356591E-3</v>
      </c>
      <c r="V3541">
        <v>3.2206119162640902E-3</v>
      </c>
      <c r="W3541">
        <v>3.4886256268624174E-3</v>
      </c>
      <c r="X3541">
        <v>2.9167754309904551E-3</v>
      </c>
      <c r="Y3541">
        <v>1</v>
      </c>
      <c r="Z3541">
        <v>0.12023153061521585</v>
      </c>
      <c r="AA3541">
        <v>0</v>
      </c>
      <c r="AB3541">
        <f t="shared" si="385"/>
        <v>-0.22054166666666666</v>
      </c>
      <c r="AC3541">
        <f t="shared" si="386"/>
        <v>0.18605620095274711</v>
      </c>
      <c r="AD3541">
        <f t="shared" si="387"/>
        <v>0.18605620095274711</v>
      </c>
      <c r="AE3541">
        <f t="shared" si="388"/>
        <v>3.4616909912969014E-2</v>
      </c>
      <c r="AF3541">
        <f t="shared" si="389"/>
        <v>0.18605620095274711</v>
      </c>
      <c r="AG3541">
        <f t="shared" si="390"/>
        <v>0</v>
      </c>
      <c r="AH3541" t="b">
        <f t="shared" si="391"/>
        <v>1</v>
      </c>
    </row>
    <row r="3542" spans="1:34" x14ac:dyDescent="0.25">
      <c r="A3542">
        <v>26184</v>
      </c>
      <c r="B3542">
        <v>0.19191919191919191</v>
      </c>
      <c r="C3542">
        <v>1</v>
      </c>
      <c r="D3542">
        <v>0.33333333333333331</v>
      </c>
      <c r="E3542">
        <v>0.33333333333333331</v>
      </c>
      <c r="F3542">
        <v>0.2413793103448276</v>
      </c>
      <c r="G3542">
        <v>0.3</v>
      </c>
      <c r="H3542">
        <v>0.1</v>
      </c>
      <c r="I3542">
        <v>0.1</v>
      </c>
      <c r="J3542">
        <v>0.4</v>
      </c>
      <c r="K3542">
        <v>0.2</v>
      </c>
      <c r="L3542">
        <v>0.2</v>
      </c>
      <c r="M3542">
        <v>0.19913971529726368</v>
      </c>
      <c r="N3542">
        <v>6.9039050666788143E-2</v>
      </c>
      <c r="O3542">
        <v>8.6940313052988633E-2</v>
      </c>
      <c r="P3542">
        <v>0.16086214399963827</v>
      </c>
      <c r="Q3542">
        <v>8.109726773788925E-2</v>
      </c>
      <c r="R3542">
        <v>0.26108400505046236</v>
      </c>
      <c r="S3542">
        <v>9.123669798706888E-3</v>
      </c>
      <c r="T3542">
        <v>6.53106202787101E-4</v>
      </c>
      <c r="U3542">
        <v>0</v>
      </c>
      <c r="V3542">
        <v>0</v>
      </c>
      <c r="W3542">
        <v>0</v>
      </c>
      <c r="X3542">
        <v>0</v>
      </c>
      <c r="Y3542">
        <v>1</v>
      </c>
      <c r="Z3542">
        <v>0.12025503184876984</v>
      </c>
      <c r="AA3542">
        <v>0</v>
      </c>
      <c r="AB3542">
        <f t="shared" si="385"/>
        <v>-0.22054166666666666</v>
      </c>
      <c r="AC3542">
        <f t="shared" si="386"/>
        <v>0.27792170910359237</v>
      </c>
      <c r="AD3542">
        <f t="shared" si="387"/>
        <v>0.27792170910359237</v>
      </c>
      <c r="AE3542">
        <f t="shared" si="388"/>
        <v>7.7240476391061824E-2</v>
      </c>
      <c r="AF3542">
        <f t="shared" si="389"/>
        <v>0.27792170910359237</v>
      </c>
      <c r="AG3542">
        <f t="shared" si="390"/>
        <v>0</v>
      </c>
      <c r="AH3542" t="b">
        <f t="shared" si="391"/>
        <v>1</v>
      </c>
    </row>
    <row r="3543" spans="1:34" x14ac:dyDescent="0.25">
      <c r="A3543">
        <v>29617</v>
      </c>
      <c r="B3543">
        <v>0.27272727272727271</v>
      </c>
      <c r="C3543">
        <v>0</v>
      </c>
      <c r="D3543">
        <v>0.5</v>
      </c>
      <c r="E3543">
        <v>0.33333333333333331</v>
      </c>
      <c r="F3543">
        <v>0.41379310344827586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.15934380505640697</v>
      </c>
      <c r="N3543">
        <v>6.7728440896339406E-2</v>
      </c>
      <c r="O3543">
        <v>8.6340758765598977E-2</v>
      </c>
      <c r="P3543">
        <v>0.16147537740701176</v>
      </c>
      <c r="Q3543">
        <v>8.8616318213593392E-2</v>
      </c>
      <c r="R3543">
        <v>0.2708637043742752</v>
      </c>
      <c r="S3543">
        <v>1.8270234628276279E-3</v>
      </c>
      <c r="T3543">
        <v>0</v>
      </c>
      <c r="U3543">
        <v>1.5925628320164278E-3</v>
      </c>
      <c r="V3543">
        <v>1.3004830917874396E-2</v>
      </c>
      <c r="W3543">
        <v>3.0307435133367252E-2</v>
      </c>
      <c r="X3543">
        <v>0</v>
      </c>
      <c r="Y3543">
        <v>1</v>
      </c>
      <c r="Z3543">
        <v>0.12027057021245868</v>
      </c>
      <c r="AA3543">
        <v>0</v>
      </c>
      <c r="AB3543">
        <f t="shared" si="385"/>
        <v>-0.22054166666666666</v>
      </c>
      <c r="AC3543">
        <f t="shared" si="386"/>
        <v>-2.3462960124470938E-2</v>
      </c>
      <c r="AD3543">
        <f t="shared" si="387"/>
        <v>-2.3462960124470938E-2</v>
      </c>
      <c r="AE3543">
        <f t="shared" si="388"/>
        <v>5.5051049780251333E-4</v>
      </c>
      <c r="AF3543">
        <f t="shared" si="389"/>
        <v>2.3462960124470938E-2</v>
      </c>
      <c r="AG3543">
        <f t="shared" si="390"/>
        <v>0</v>
      </c>
      <c r="AH3543" t="b">
        <f t="shared" si="391"/>
        <v>1</v>
      </c>
    </row>
    <row r="3544" spans="1:34" x14ac:dyDescent="0.25">
      <c r="A3544">
        <v>8729</v>
      </c>
      <c r="B3544">
        <v>0.36363636363636365</v>
      </c>
      <c r="C3544">
        <v>1</v>
      </c>
      <c r="D3544">
        <v>0.5</v>
      </c>
      <c r="E3544">
        <v>0.66666666666666663</v>
      </c>
      <c r="F3544">
        <v>0.13793103448275862</v>
      </c>
      <c r="G3544">
        <v>0.1</v>
      </c>
      <c r="H3544">
        <v>0.1</v>
      </c>
      <c r="I3544">
        <v>0.1</v>
      </c>
      <c r="J3544">
        <v>0</v>
      </c>
      <c r="K3544">
        <v>0</v>
      </c>
      <c r="L3544">
        <v>0</v>
      </c>
      <c r="M3544">
        <v>0.17164723902765353</v>
      </c>
      <c r="N3544">
        <v>8.4574663948646114E-2</v>
      </c>
      <c r="O3544">
        <v>8.612498510722523E-2</v>
      </c>
      <c r="P3544">
        <v>0.15834798122808702</v>
      </c>
      <c r="Q3544">
        <v>7.8764111233955214E-2</v>
      </c>
      <c r="R3544">
        <v>0.25951860763394446</v>
      </c>
      <c r="S3544">
        <v>2.2251680495265307E-2</v>
      </c>
      <c r="T3544">
        <v>4.1561303813724614E-6</v>
      </c>
      <c r="U3544">
        <v>0</v>
      </c>
      <c r="V3544">
        <v>0</v>
      </c>
      <c r="W3544">
        <v>0</v>
      </c>
      <c r="X3544">
        <v>0</v>
      </c>
      <c r="Y3544">
        <v>1</v>
      </c>
      <c r="Z3544">
        <v>0.12031667618079689</v>
      </c>
      <c r="AA3544">
        <v>0</v>
      </c>
      <c r="AB3544">
        <f t="shared" si="385"/>
        <v>-0.22054166666666666</v>
      </c>
      <c r="AC3544">
        <f t="shared" si="386"/>
        <v>3.0547375713778094E-2</v>
      </c>
      <c r="AD3544">
        <f t="shared" si="387"/>
        <v>3.0547375713778094E-2</v>
      </c>
      <c r="AE3544">
        <f t="shared" si="388"/>
        <v>9.3314216299871975E-4</v>
      </c>
      <c r="AF3544">
        <f t="shared" si="389"/>
        <v>3.0547375713778094E-2</v>
      </c>
      <c r="AG3544">
        <f t="shared" si="390"/>
        <v>0</v>
      </c>
      <c r="AH3544" t="b">
        <f t="shared" si="391"/>
        <v>1</v>
      </c>
    </row>
    <row r="3545" spans="1:34" x14ac:dyDescent="0.25">
      <c r="A3545">
        <v>24711</v>
      </c>
      <c r="B3545">
        <v>2.0202020202020204E-2</v>
      </c>
      <c r="C3545">
        <v>0</v>
      </c>
      <c r="D3545">
        <v>0.5</v>
      </c>
      <c r="E3545">
        <v>0.66666666666666663</v>
      </c>
      <c r="F3545">
        <v>0.20689655172413793</v>
      </c>
      <c r="G3545">
        <v>0.2</v>
      </c>
      <c r="H3545">
        <v>0.2</v>
      </c>
      <c r="I3545">
        <v>0.2</v>
      </c>
      <c r="J3545">
        <v>0.2</v>
      </c>
      <c r="K3545">
        <v>0.2</v>
      </c>
      <c r="L3545">
        <v>0.2</v>
      </c>
      <c r="M3545">
        <v>0.17340550451246847</v>
      </c>
      <c r="N3545">
        <v>9.4818488613543792E-2</v>
      </c>
      <c r="O3545">
        <v>0.10317055507636357</v>
      </c>
      <c r="P3545">
        <v>0.18807425870348704</v>
      </c>
      <c r="Q3545">
        <v>0.11062513324177867</v>
      </c>
      <c r="R3545">
        <v>0.28281513325090085</v>
      </c>
      <c r="S3545">
        <v>3.4457021448064912E-3</v>
      </c>
      <c r="T3545">
        <v>1.7811987348739118E-3</v>
      </c>
      <c r="U3545">
        <v>3.348064818534887E-3</v>
      </c>
      <c r="V3545">
        <v>4.830917874396135E-3</v>
      </c>
      <c r="W3545">
        <v>2.5391005066478481E-3</v>
      </c>
      <c r="X3545">
        <v>0</v>
      </c>
      <c r="Y3545">
        <v>1</v>
      </c>
      <c r="Z3545">
        <v>0.12037793232352278</v>
      </c>
      <c r="AA3545">
        <v>1</v>
      </c>
      <c r="AB3545">
        <f t="shared" si="385"/>
        <v>0.77945833333333336</v>
      </c>
      <c r="AC3545">
        <f t="shared" si="386"/>
        <v>0.23542603524681099</v>
      </c>
      <c r="AD3545">
        <f t="shared" si="387"/>
        <v>-0.76457396475318906</v>
      </c>
      <c r="AE3545">
        <f t="shared" si="388"/>
        <v>0.58457334757841084</v>
      </c>
      <c r="AF3545">
        <f t="shared" si="389"/>
        <v>0.76457396475318906</v>
      </c>
      <c r="AG3545">
        <f t="shared" si="390"/>
        <v>0</v>
      </c>
      <c r="AH3545" t="b">
        <f t="shared" si="391"/>
        <v>0</v>
      </c>
    </row>
    <row r="3546" spans="1:34" x14ac:dyDescent="0.25">
      <c r="A3546">
        <v>6250</v>
      </c>
      <c r="B3546">
        <v>3.0303030303030304E-2</v>
      </c>
      <c r="C3546">
        <v>0</v>
      </c>
      <c r="D3546">
        <v>0.33333333333333331</v>
      </c>
      <c r="E3546">
        <v>0.33333333333333331</v>
      </c>
      <c r="F3546">
        <v>0.25862068965517243</v>
      </c>
      <c r="G3546">
        <v>0.2</v>
      </c>
      <c r="H3546">
        <v>0.2</v>
      </c>
      <c r="I3546">
        <v>0.4</v>
      </c>
      <c r="J3546">
        <v>0.4</v>
      </c>
      <c r="K3546">
        <v>0.4</v>
      </c>
      <c r="L3546">
        <v>0.2</v>
      </c>
      <c r="M3546">
        <v>0.17737598122629061</v>
      </c>
      <c r="N3546">
        <v>0.10228260580730146</v>
      </c>
      <c r="O3546">
        <v>0.10670803518044003</v>
      </c>
      <c r="P3546">
        <v>0.19731232325972647</v>
      </c>
      <c r="Q3546">
        <v>0.1190197371356612</v>
      </c>
      <c r="R3546">
        <v>0.29175718741810863</v>
      </c>
      <c r="S3546">
        <v>4.2355807095627966E-3</v>
      </c>
      <c r="T3546">
        <v>0</v>
      </c>
      <c r="U3546">
        <v>3.348064818534887E-3</v>
      </c>
      <c r="V3546">
        <v>0</v>
      </c>
      <c r="W3546">
        <v>4.6890129393312059E-3</v>
      </c>
      <c r="X3546">
        <v>1.513242765753803E-3</v>
      </c>
      <c r="Y3546">
        <v>1</v>
      </c>
      <c r="Z3546">
        <v>0.12041903764257078</v>
      </c>
      <c r="AA3546">
        <v>0</v>
      </c>
      <c r="AB3546">
        <f t="shared" si="385"/>
        <v>-0.22054166666666666</v>
      </c>
      <c r="AC3546">
        <f t="shared" si="386"/>
        <v>0.30760683332349115</v>
      </c>
      <c r="AD3546">
        <f t="shared" si="387"/>
        <v>0.30760683332349115</v>
      </c>
      <c r="AE3546">
        <f t="shared" si="388"/>
        <v>9.4621963907306067E-2</v>
      </c>
      <c r="AF3546">
        <f t="shared" si="389"/>
        <v>0.30760683332349115</v>
      </c>
      <c r="AG3546">
        <f t="shared" si="390"/>
        <v>0</v>
      </c>
      <c r="AH3546" t="b">
        <f t="shared" si="391"/>
        <v>1</v>
      </c>
    </row>
    <row r="3547" spans="1:34" x14ac:dyDescent="0.25">
      <c r="A3547">
        <v>21747</v>
      </c>
      <c r="B3547">
        <v>1.0101010101010102E-2</v>
      </c>
      <c r="C3547">
        <v>1</v>
      </c>
      <c r="D3547">
        <v>0.16666666666666666</v>
      </c>
      <c r="E3547">
        <v>0.66666666666666663</v>
      </c>
      <c r="F3547">
        <v>5.1724137931034482E-2</v>
      </c>
      <c r="G3547">
        <v>0.2</v>
      </c>
      <c r="H3547">
        <v>0.2</v>
      </c>
      <c r="I3547">
        <v>0.4</v>
      </c>
      <c r="J3547">
        <v>0.1</v>
      </c>
      <c r="K3547">
        <v>0.1</v>
      </c>
      <c r="L3547">
        <v>0.2</v>
      </c>
      <c r="M3547">
        <v>0.15118693981281153</v>
      </c>
      <c r="N3547">
        <v>7.1427757974695083E-2</v>
      </c>
      <c r="O3547">
        <v>8.786984181539767E-2</v>
      </c>
      <c r="P3547">
        <v>0.16632849340515041</v>
      </c>
      <c r="Q3547">
        <v>8.5621786704081784E-2</v>
      </c>
      <c r="R3547">
        <v>0.2629060753865271</v>
      </c>
      <c r="S3547">
        <v>3.1801197868014724E-3</v>
      </c>
      <c r="T3547">
        <v>0</v>
      </c>
      <c r="U3547">
        <v>7.334493995803759E-3</v>
      </c>
      <c r="V3547">
        <v>8.0772946859903379E-3</v>
      </c>
      <c r="W3547">
        <v>0</v>
      </c>
      <c r="X3547">
        <v>0</v>
      </c>
      <c r="Y3547">
        <v>1</v>
      </c>
      <c r="Z3547">
        <v>0.12042687880870617</v>
      </c>
      <c r="AA3547">
        <v>0</v>
      </c>
      <c r="AB3547">
        <f t="shared" si="385"/>
        <v>-0.22054166666666666</v>
      </c>
      <c r="AC3547">
        <f t="shared" si="386"/>
        <v>0.27337362407552124</v>
      </c>
      <c r="AD3547">
        <f t="shared" si="387"/>
        <v>0.27337362407552124</v>
      </c>
      <c r="AE3547">
        <f t="shared" si="388"/>
        <v>7.4733138340184399E-2</v>
      </c>
      <c r="AF3547">
        <f t="shared" si="389"/>
        <v>0.27337362407552124</v>
      </c>
      <c r="AG3547">
        <f t="shared" si="390"/>
        <v>0</v>
      </c>
      <c r="AH3547" t="b">
        <f t="shared" si="391"/>
        <v>1</v>
      </c>
    </row>
    <row r="3548" spans="1:34" x14ac:dyDescent="0.25">
      <c r="A3548">
        <v>3336</v>
      </c>
      <c r="B3548">
        <v>2.0202020202020204E-2</v>
      </c>
      <c r="C3548">
        <v>1</v>
      </c>
      <c r="D3548">
        <v>0.5</v>
      </c>
      <c r="E3548">
        <v>0.33333333333333331</v>
      </c>
      <c r="F3548">
        <v>0.34482758620689657</v>
      </c>
      <c r="G3548">
        <v>0.2</v>
      </c>
      <c r="H3548">
        <v>0.2</v>
      </c>
      <c r="I3548">
        <v>0.2</v>
      </c>
      <c r="J3548">
        <v>0.2</v>
      </c>
      <c r="K3548">
        <v>0.2</v>
      </c>
      <c r="L3548">
        <v>0.2</v>
      </c>
      <c r="M3548">
        <v>0.18123319272518762</v>
      </c>
      <c r="N3548">
        <v>0.10203396007242993</v>
      </c>
      <c r="O3548">
        <v>0.10644998525821189</v>
      </c>
      <c r="P3548">
        <v>0.19287368145397546</v>
      </c>
      <c r="Q3548">
        <v>0.11359685871661519</v>
      </c>
      <c r="R3548">
        <v>0.28573229014491264</v>
      </c>
      <c r="S3548">
        <v>1.8522079967763796E-3</v>
      </c>
      <c r="T3548">
        <v>1.1874658232492747E-3</v>
      </c>
      <c r="U3548">
        <v>1.6740324092674435E-3</v>
      </c>
      <c r="V3548">
        <v>2.4154589371980675E-3</v>
      </c>
      <c r="W3548">
        <v>4.6890129393312059E-3</v>
      </c>
      <c r="X3548">
        <v>2.3606587145759326E-3</v>
      </c>
      <c r="Y3548">
        <v>1</v>
      </c>
      <c r="Z3548">
        <v>0.12045854455678795</v>
      </c>
      <c r="AA3548">
        <v>1</v>
      </c>
      <c r="AB3548">
        <f t="shared" si="385"/>
        <v>0.77945833333333336</v>
      </c>
      <c r="AC3548">
        <f t="shared" si="386"/>
        <v>0.25037574717710392</v>
      </c>
      <c r="AD3548">
        <f t="shared" si="387"/>
        <v>-0.74962425282289602</v>
      </c>
      <c r="AE3548">
        <f t="shared" si="388"/>
        <v>0.56193652042028508</v>
      </c>
      <c r="AF3548">
        <f t="shared" si="389"/>
        <v>0.74962425282289602</v>
      </c>
      <c r="AG3548">
        <f t="shared" si="390"/>
        <v>0</v>
      </c>
      <c r="AH3548" t="b">
        <f t="shared" si="391"/>
        <v>0</v>
      </c>
    </row>
    <row r="3549" spans="1:34" x14ac:dyDescent="0.25">
      <c r="A3549">
        <v>26649</v>
      </c>
      <c r="B3549">
        <v>0.16161616161616163</v>
      </c>
      <c r="C3549">
        <v>0</v>
      </c>
      <c r="D3549">
        <v>0.33333333333333331</v>
      </c>
      <c r="E3549">
        <v>0.66666666666666663</v>
      </c>
      <c r="F3549">
        <v>8.6206896551724144E-2</v>
      </c>
      <c r="G3549">
        <v>0.2</v>
      </c>
      <c r="H3549">
        <v>0.2</v>
      </c>
      <c r="I3549">
        <v>0.2</v>
      </c>
      <c r="J3549">
        <v>0.2</v>
      </c>
      <c r="K3549">
        <v>0.2</v>
      </c>
      <c r="L3549">
        <v>0.2</v>
      </c>
      <c r="M3549">
        <v>0.2751406745120526</v>
      </c>
      <c r="N3549">
        <v>0.20219643392666659</v>
      </c>
      <c r="O3549">
        <v>0.13459719230703768</v>
      </c>
      <c r="P3549">
        <v>0.23976766837543073</v>
      </c>
      <c r="Q3549">
        <v>0.15477563323929974</v>
      </c>
      <c r="R3549">
        <v>0.32140675203474767</v>
      </c>
      <c r="S3549">
        <v>9.158012345000641E-3</v>
      </c>
      <c r="T3549">
        <v>2.0780651906862307E-3</v>
      </c>
      <c r="U3549">
        <v>4.4640864247131821E-3</v>
      </c>
      <c r="V3549">
        <v>6.4412238325281803E-3</v>
      </c>
      <c r="W3549">
        <v>1.4067038817993618E-2</v>
      </c>
      <c r="X3549">
        <v>0</v>
      </c>
      <c r="Y3549">
        <v>1</v>
      </c>
      <c r="Z3549">
        <v>0.12046696095210507</v>
      </c>
      <c r="AA3549">
        <v>1</v>
      </c>
      <c r="AB3549">
        <f t="shared" si="385"/>
        <v>0.77945833333333336</v>
      </c>
      <c r="AC3549">
        <f t="shared" si="386"/>
        <v>0.16626783176049481</v>
      </c>
      <c r="AD3549">
        <f t="shared" si="387"/>
        <v>-0.83373216823950513</v>
      </c>
      <c r="AE3549">
        <f t="shared" si="388"/>
        <v>0.69510932835734651</v>
      </c>
      <c r="AF3549">
        <f t="shared" si="389"/>
        <v>0.83373216823950513</v>
      </c>
      <c r="AG3549">
        <f t="shared" si="390"/>
        <v>0</v>
      </c>
      <c r="AH3549" t="b">
        <f t="shared" si="391"/>
        <v>0</v>
      </c>
    </row>
    <row r="3550" spans="1:34" x14ac:dyDescent="0.25">
      <c r="A3550">
        <v>4256</v>
      </c>
      <c r="B3550">
        <v>4.0404040404040407E-2</v>
      </c>
      <c r="C3550">
        <v>0</v>
      </c>
      <c r="D3550">
        <v>0.33333333333333331</v>
      </c>
      <c r="E3550">
        <v>0.66666666666666663</v>
      </c>
      <c r="F3550">
        <v>0.15517241379310345</v>
      </c>
      <c r="G3550">
        <v>0.2</v>
      </c>
      <c r="H3550">
        <v>0.2</v>
      </c>
      <c r="I3550">
        <v>0.2</v>
      </c>
      <c r="J3550">
        <v>0.2</v>
      </c>
      <c r="K3550">
        <v>0.2</v>
      </c>
      <c r="L3550">
        <v>0.2</v>
      </c>
      <c r="M3550">
        <v>0.19164385876889561</v>
      </c>
      <c r="N3550">
        <v>0.11450895314451442</v>
      </c>
      <c r="O3550">
        <v>0.10434056440459373</v>
      </c>
      <c r="P3550">
        <v>0.19035763470882247</v>
      </c>
      <c r="Q3550">
        <v>0.10999647993812624</v>
      </c>
      <c r="R3550">
        <v>0.28376267130419813</v>
      </c>
      <c r="S3550">
        <v>2.8618788578127002E-3</v>
      </c>
      <c r="T3550">
        <v>8.9059936743695592E-4</v>
      </c>
      <c r="U3550">
        <v>1.3682424891745904E-3</v>
      </c>
      <c r="V3550">
        <v>1.7053140096618357E-3</v>
      </c>
      <c r="W3550">
        <v>4.6890129393312059E-3</v>
      </c>
      <c r="X3550">
        <v>2.1525878342847846E-3</v>
      </c>
      <c r="Y3550">
        <v>1</v>
      </c>
      <c r="Z3550">
        <v>0.12047063675012215</v>
      </c>
      <c r="AA3550">
        <v>0</v>
      </c>
      <c r="AB3550">
        <f t="shared" si="385"/>
        <v>-0.22054166666666666</v>
      </c>
      <c r="AC3550">
        <f t="shared" si="386"/>
        <v>0.23378358036937766</v>
      </c>
      <c r="AD3550">
        <f t="shared" si="387"/>
        <v>0.23378358036937766</v>
      </c>
      <c r="AE3550">
        <f t="shared" si="388"/>
        <v>5.4654762450325266E-2</v>
      </c>
      <c r="AF3550">
        <f t="shared" si="389"/>
        <v>0.23378358036937766</v>
      </c>
      <c r="AG3550">
        <f t="shared" si="390"/>
        <v>0</v>
      </c>
      <c r="AH3550" t="b">
        <f t="shared" si="391"/>
        <v>1</v>
      </c>
    </row>
    <row r="3551" spans="1:34" x14ac:dyDescent="0.25">
      <c r="A3551">
        <v>4301</v>
      </c>
      <c r="B3551">
        <v>1.0101010101010102E-2</v>
      </c>
      <c r="C3551">
        <v>0</v>
      </c>
      <c r="D3551">
        <v>0.5</v>
      </c>
      <c r="E3551">
        <v>0.33333333333333331</v>
      </c>
      <c r="F3551">
        <v>0.51724137931034486</v>
      </c>
      <c r="G3551">
        <v>0.1</v>
      </c>
      <c r="H3551">
        <v>0.1</v>
      </c>
      <c r="I3551">
        <v>0</v>
      </c>
      <c r="J3551">
        <v>0</v>
      </c>
      <c r="K3551">
        <v>0</v>
      </c>
      <c r="L3551">
        <v>0</v>
      </c>
      <c r="M3551">
        <v>0.14855440845029294</v>
      </c>
      <c r="N3551">
        <v>6.6220432985229311E-2</v>
      </c>
      <c r="O3551">
        <v>8.6344602062313022E-2</v>
      </c>
      <c r="P3551">
        <v>0.16013775614976083</v>
      </c>
      <c r="Q3551">
        <v>8.0648088011462518E-2</v>
      </c>
      <c r="R3551">
        <v>0.26097872304454045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0.12047727294134081</v>
      </c>
      <c r="AA3551">
        <v>1</v>
      </c>
      <c r="AB3551">
        <f t="shared" si="385"/>
        <v>0.77945833333333336</v>
      </c>
      <c r="AC3551">
        <f t="shared" si="386"/>
        <v>0.13866938539484594</v>
      </c>
      <c r="AD3551">
        <f t="shared" si="387"/>
        <v>-0.86133061460515403</v>
      </c>
      <c r="AE3551">
        <f t="shared" si="388"/>
        <v>0.74189042765609237</v>
      </c>
      <c r="AF3551">
        <f t="shared" si="389"/>
        <v>0.86133061460515403</v>
      </c>
      <c r="AG3551">
        <f t="shared" si="390"/>
        <v>0</v>
      </c>
      <c r="AH3551" t="b">
        <f t="shared" si="391"/>
        <v>0</v>
      </c>
    </row>
    <row r="3552" spans="1:34" x14ac:dyDescent="0.25">
      <c r="A3552">
        <v>22086</v>
      </c>
      <c r="B3552">
        <v>0.25252525252525254</v>
      </c>
      <c r="C3552">
        <v>1</v>
      </c>
      <c r="D3552">
        <v>0.16666666666666666</v>
      </c>
      <c r="E3552">
        <v>0.66666666666666663</v>
      </c>
      <c r="F3552">
        <v>0.1206896551724138</v>
      </c>
      <c r="G3552">
        <v>0.2</v>
      </c>
      <c r="H3552">
        <v>0.2</v>
      </c>
      <c r="I3552">
        <v>0.2</v>
      </c>
      <c r="J3552">
        <v>0.2</v>
      </c>
      <c r="K3552">
        <v>0.2</v>
      </c>
      <c r="L3552">
        <v>0.2</v>
      </c>
      <c r="M3552">
        <v>0.33021500038492474</v>
      </c>
      <c r="N3552">
        <v>0.26087113317921096</v>
      </c>
      <c r="O3552">
        <v>0.20153644021779413</v>
      </c>
      <c r="P3552">
        <v>0.35186221370666154</v>
      </c>
      <c r="Q3552">
        <v>0.27857571355620447</v>
      </c>
      <c r="R3552">
        <v>0.33349497067089229</v>
      </c>
      <c r="S3552">
        <v>8.0258530688499374E-3</v>
      </c>
      <c r="T3552">
        <v>7.0844211015051719E-3</v>
      </c>
      <c r="U3552">
        <v>5.2553457434935938E-3</v>
      </c>
      <c r="V3552">
        <v>9.8019323671497578E-3</v>
      </c>
      <c r="W3552">
        <v>0</v>
      </c>
      <c r="X3552">
        <v>3.0264855315076059E-3</v>
      </c>
      <c r="Y3552">
        <v>1</v>
      </c>
      <c r="Z3552">
        <v>0.12054162862019469</v>
      </c>
      <c r="AA3552">
        <v>0</v>
      </c>
      <c r="AB3552">
        <f t="shared" si="385"/>
        <v>-0.22054166666666666</v>
      </c>
      <c r="AC3552">
        <f t="shared" si="386"/>
        <v>0.14115498580101932</v>
      </c>
      <c r="AD3552">
        <f t="shared" si="387"/>
        <v>0.14115498580101932</v>
      </c>
      <c r="AE3552">
        <f t="shared" si="388"/>
        <v>1.9924730016485964E-2</v>
      </c>
      <c r="AF3552">
        <f t="shared" si="389"/>
        <v>0.14115498580101932</v>
      </c>
      <c r="AG3552">
        <f t="shared" si="390"/>
        <v>0</v>
      </c>
      <c r="AH3552" t="b">
        <f t="shared" si="391"/>
        <v>1</v>
      </c>
    </row>
    <row r="3553" spans="1:34" x14ac:dyDescent="0.25">
      <c r="A3553">
        <v>6760</v>
      </c>
      <c r="B3553">
        <v>0.17171717171717171</v>
      </c>
      <c r="C3553">
        <v>1</v>
      </c>
      <c r="D3553">
        <v>0.33333333333333331</v>
      </c>
      <c r="E3553">
        <v>0.66666666666666663</v>
      </c>
      <c r="F3553">
        <v>0.13793103448275862</v>
      </c>
      <c r="G3553">
        <v>0.2</v>
      </c>
      <c r="H3553">
        <v>0.2</v>
      </c>
      <c r="I3553">
        <v>0.2</v>
      </c>
      <c r="J3553">
        <v>0.4</v>
      </c>
      <c r="K3553">
        <v>0.4</v>
      </c>
      <c r="L3553">
        <v>0.2</v>
      </c>
      <c r="M3553">
        <v>0.2354801515984111</v>
      </c>
      <c r="N3553">
        <v>0.16394295193734887</v>
      </c>
      <c r="O3553">
        <v>0.1457685577699655</v>
      </c>
      <c r="P3553">
        <v>0.26246389835585626</v>
      </c>
      <c r="Q3553">
        <v>0.17426785191942529</v>
      </c>
      <c r="R3553">
        <v>0.39786070037893839</v>
      </c>
      <c r="S3553">
        <v>6.1404472773229296E-3</v>
      </c>
      <c r="T3553">
        <v>5.1256962260554937E-3</v>
      </c>
      <c r="U3553">
        <v>4.017677782241864E-3</v>
      </c>
      <c r="V3553">
        <v>0</v>
      </c>
      <c r="W3553">
        <v>8.6746739377627311E-3</v>
      </c>
      <c r="X3553">
        <v>1.8164587849417213E-2</v>
      </c>
      <c r="Y3553">
        <v>1</v>
      </c>
      <c r="Z3553">
        <v>0.12055242613936124</v>
      </c>
      <c r="AA3553">
        <v>0</v>
      </c>
      <c r="AB3553">
        <f t="shared" si="385"/>
        <v>-0.22054166666666666</v>
      </c>
      <c r="AC3553">
        <f t="shared" si="386"/>
        <v>0.19445919420534025</v>
      </c>
      <c r="AD3553">
        <f t="shared" si="387"/>
        <v>0.19445919420534025</v>
      </c>
      <c r="AE3553">
        <f t="shared" si="388"/>
        <v>3.7814378210990235E-2</v>
      </c>
      <c r="AF3553">
        <f t="shared" si="389"/>
        <v>0.19445919420534025</v>
      </c>
      <c r="AG3553">
        <f t="shared" si="390"/>
        <v>0</v>
      </c>
      <c r="AH3553" t="b">
        <f t="shared" si="391"/>
        <v>1</v>
      </c>
    </row>
    <row r="3554" spans="1:34" x14ac:dyDescent="0.25">
      <c r="A3554">
        <v>9713</v>
      </c>
      <c r="B3554">
        <v>4.0404040404040407E-2</v>
      </c>
      <c r="C3554">
        <v>1</v>
      </c>
      <c r="D3554">
        <v>0.33333333333333331</v>
      </c>
      <c r="E3554">
        <v>0.66666666666666663</v>
      </c>
      <c r="F3554">
        <v>3.4482758620689655E-2</v>
      </c>
      <c r="G3554">
        <v>0.1</v>
      </c>
      <c r="H3554">
        <v>0.2</v>
      </c>
      <c r="I3554">
        <v>0.2</v>
      </c>
      <c r="J3554">
        <v>0.2</v>
      </c>
      <c r="K3554">
        <v>0.2</v>
      </c>
      <c r="L3554">
        <v>0.2</v>
      </c>
      <c r="M3554">
        <v>0.16919168456345551</v>
      </c>
      <c r="N3554">
        <v>9.8073659875411404E-2</v>
      </c>
      <c r="O3554">
        <v>0.10044401057894872</v>
      </c>
      <c r="P3554">
        <v>0.17292711094532143</v>
      </c>
      <c r="Q3554">
        <v>8.1786406611766921E-2</v>
      </c>
      <c r="R3554">
        <v>0.26097411215377014</v>
      </c>
      <c r="S3554">
        <v>1.1587175119512062E-2</v>
      </c>
      <c r="T3554">
        <v>5.9539536377718628E-3</v>
      </c>
      <c r="U3554">
        <v>5.580108030891478E-3</v>
      </c>
      <c r="V3554">
        <v>9.6618357487922706E-6</v>
      </c>
      <c r="W3554">
        <v>0</v>
      </c>
      <c r="X3554">
        <v>0</v>
      </c>
      <c r="Y3554">
        <v>1</v>
      </c>
      <c r="Z3554">
        <v>0.12058319008856555</v>
      </c>
      <c r="AA3554">
        <v>0</v>
      </c>
      <c r="AB3554">
        <f t="shared" si="385"/>
        <v>-0.22054166666666666</v>
      </c>
      <c r="AC3554">
        <f t="shared" si="386"/>
        <v>0.12109428027129705</v>
      </c>
      <c r="AD3554">
        <f t="shared" si="387"/>
        <v>0.12109428027129705</v>
      </c>
      <c r="AE3554">
        <f t="shared" si="388"/>
        <v>1.4663824714423443E-2</v>
      </c>
      <c r="AF3554">
        <f t="shared" si="389"/>
        <v>0.12109428027129705</v>
      </c>
      <c r="AG3554">
        <f t="shared" si="390"/>
        <v>0</v>
      </c>
      <c r="AH3554" t="b">
        <f t="shared" si="391"/>
        <v>1</v>
      </c>
    </row>
    <row r="3555" spans="1:34" x14ac:dyDescent="0.25">
      <c r="A3555">
        <v>12343</v>
      </c>
      <c r="B3555">
        <v>7.0707070707070704E-2</v>
      </c>
      <c r="C3555">
        <v>1</v>
      </c>
      <c r="D3555">
        <v>0.33333333333333331</v>
      </c>
      <c r="E3555">
        <v>0.66666666666666663</v>
      </c>
      <c r="F3555">
        <v>5.1724137931034482E-2</v>
      </c>
      <c r="G3555">
        <v>0.2</v>
      </c>
      <c r="H3555">
        <v>0.2</v>
      </c>
      <c r="I3555">
        <v>0.2</v>
      </c>
      <c r="J3555">
        <v>0</v>
      </c>
      <c r="K3555">
        <v>0</v>
      </c>
      <c r="L3555">
        <v>0</v>
      </c>
      <c r="M3555">
        <v>0.14941982548308055</v>
      </c>
      <c r="N3555">
        <v>7.0016551074870842E-2</v>
      </c>
      <c r="O3555">
        <v>8.6344602062313022E-2</v>
      </c>
      <c r="P3555">
        <v>0.16013775614976083</v>
      </c>
      <c r="Q3555">
        <v>8.0648088011462518E-2</v>
      </c>
      <c r="R3555">
        <v>0.26097872304454045</v>
      </c>
      <c r="S3555">
        <v>1.1447515431250801E-3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1</v>
      </c>
      <c r="Z3555">
        <v>0.12059276334968483</v>
      </c>
      <c r="AA3555">
        <v>0</v>
      </c>
      <c r="AB3555">
        <f t="shared" si="385"/>
        <v>-0.22054166666666666</v>
      </c>
      <c r="AC3555">
        <f t="shared" si="386"/>
        <v>0.22158728851297849</v>
      </c>
      <c r="AD3555">
        <f t="shared" si="387"/>
        <v>0.22158728851297849</v>
      </c>
      <c r="AE3555">
        <f t="shared" si="388"/>
        <v>4.9100926430533966E-2</v>
      </c>
      <c r="AF3555">
        <f t="shared" si="389"/>
        <v>0.22158728851297849</v>
      </c>
      <c r="AG3555">
        <f t="shared" si="390"/>
        <v>0</v>
      </c>
      <c r="AH3555" t="b">
        <f t="shared" si="391"/>
        <v>1</v>
      </c>
    </row>
    <row r="3556" spans="1:34" x14ac:dyDescent="0.25">
      <c r="A3556">
        <v>22434</v>
      </c>
      <c r="B3556">
        <v>9.0909090909090912E-2</v>
      </c>
      <c r="C3556">
        <v>1</v>
      </c>
      <c r="D3556">
        <v>0.5</v>
      </c>
      <c r="E3556">
        <v>0.33333333333333331</v>
      </c>
      <c r="F3556">
        <v>0.25862068965517243</v>
      </c>
      <c r="G3556">
        <v>0.4</v>
      </c>
      <c r="H3556">
        <v>0.2</v>
      </c>
      <c r="I3556">
        <v>0.2</v>
      </c>
      <c r="J3556">
        <v>0.4</v>
      </c>
      <c r="K3556">
        <v>0.2</v>
      </c>
      <c r="L3556">
        <v>0.2</v>
      </c>
      <c r="M3556">
        <v>0.23438643436678994</v>
      </c>
      <c r="N3556">
        <v>0.1629948714444609</v>
      </c>
      <c r="O3556">
        <v>0.14966840584993682</v>
      </c>
      <c r="P3556">
        <v>0.26565534963724086</v>
      </c>
      <c r="Q3556">
        <v>0.19260192066474632</v>
      </c>
      <c r="R3556">
        <v>0.35327415511190247</v>
      </c>
      <c r="S3556">
        <v>5.975603055112918E-3</v>
      </c>
      <c r="T3556">
        <v>9.8607161962619757E-3</v>
      </c>
      <c r="U3556">
        <v>0</v>
      </c>
      <c r="V3556">
        <v>6.8164251207729473E-3</v>
      </c>
      <c r="W3556">
        <v>2.1569459520923547E-2</v>
      </c>
      <c r="X3556">
        <v>3.972262260103733E-2</v>
      </c>
      <c r="Y3556">
        <v>1</v>
      </c>
      <c r="Z3556">
        <v>0.12064508023290477</v>
      </c>
      <c r="AA3556">
        <v>1</v>
      </c>
      <c r="AB3556">
        <f t="shared" si="385"/>
        <v>0.77945833333333336</v>
      </c>
      <c r="AC3556">
        <f t="shared" si="386"/>
        <v>0.39819356738164835</v>
      </c>
      <c r="AD3556">
        <f t="shared" si="387"/>
        <v>-0.60180643261835165</v>
      </c>
      <c r="AE3556">
        <f t="shared" si="388"/>
        <v>0.36217098234082662</v>
      </c>
      <c r="AF3556">
        <f t="shared" si="389"/>
        <v>0.60180643261835165</v>
      </c>
      <c r="AG3556">
        <f t="shared" si="390"/>
        <v>0</v>
      </c>
      <c r="AH3556" t="b">
        <f t="shared" si="391"/>
        <v>0</v>
      </c>
    </row>
    <row r="3557" spans="1:34" x14ac:dyDescent="0.25">
      <c r="A3557">
        <v>7849</v>
      </c>
      <c r="B3557">
        <v>2.0202020202020204E-2</v>
      </c>
      <c r="C3557">
        <v>1</v>
      </c>
      <c r="D3557">
        <v>0.16666666666666666</v>
      </c>
      <c r="E3557">
        <v>0.66666666666666663</v>
      </c>
      <c r="F3557">
        <v>0.10344827586206896</v>
      </c>
      <c r="G3557">
        <v>0.2</v>
      </c>
      <c r="H3557">
        <v>0.2</v>
      </c>
      <c r="I3557">
        <v>0.2</v>
      </c>
      <c r="J3557">
        <v>0.2</v>
      </c>
      <c r="K3557">
        <v>0.2</v>
      </c>
      <c r="L3557">
        <v>0.4</v>
      </c>
      <c r="M3557">
        <v>0.16442392692269914</v>
      </c>
      <c r="N3557">
        <v>8.5652761486104304E-2</v>
      </c>
      <c r="O3557">
        <v>9.8418593210651648E-2</v>
      </c>
      <c r="P3557">
        <v>0.18137390658882088</v>
      </c>
      <c r="Q3557">
        <v>0.10450617498177996</v>
      </c>
      <c r="R3557">
        <v>0.27898271453898393</v>
      </c>
      <c r="S3557">
        <v>2.2895030862501602E-3</v>
      </c>
      <c r="T3557">
        <v>1.7811987348739118E-3</v>
      </c>
      <c r="U3557">
        <v>2.232043212356591E-3</v>
      </c>
      <c r="V3557">
        <v>3.2206119162640902E-3</v>
      </c>
      <c r="W3557">
        <v>2.344506469665603E-3</v>
      </c>
      <c r="X3557">
        <v>0</v>
      </c>
      <c r="Y3557">
        <v>1</v>
      </c>
      <c r="Z3557">
        <v>0.12073239222585241</v>
      </c>
      <c r="AA3557">
        <v>1</v>
      </c>
      <c r="AB3557">
        <f t="shared" si="385"/>
        <v>0.77945833333333336</v>
      </c>
      <c r="AC3557">
        <f t="shared" si="386"/>
        <v>0.2543700165203171</v>
      </c>
      <c r="AD3557">
        <f t="shared" si="387"/>
        <v>-0.7456299834796829</v>
      </c>
      <c r="AE3557">
        <f t="shared" si="388"/>
        <v>0.5559640722639122</v>
      </c>
      <c r="AF3557">
        <f t="shared" si="389"/>
        <v>0.7456299834796829</v>
      </c>
      <c r="AG3557">
        <f t="shared" si="390"/>
        <v>0</v>
      </c>
      <c r="AH3557" t="b">
        <f t="shared" si="391"/>
        <v>0</v>
      </c>
    </row>
    <row r="3558" spans="1:34" x14ac:dyDescent="0.25">
      <c r="A3558">
        <v>27856</v>
      </c>
      <c r="B3558">
        <v>0.35353535353535354</v>
      </c>
      <c r="C3558">
        <v>1</v>
      </c>
      <c r="D3558">
        <v>0.16666666666666666</v>
      </c>
      <c r="E3558">
        <v>0.66666666666666663</v>
      </c>
      <c r="F3558">
        <v>0.10344827586206896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.14867298297216772</v>
      </c>
      <c r="N3558">
        <v>6.9903616561704005E-2</v>
      </c>
      <c r="O3558">
        <v>8.7659009538513397E-2</v>
      </c>
      <c r="P3558">
        <v>0.16243714593071121</v>
      </c>
      <c r="Q3558">
        <v>8.3068502387196888E-2</v>
      </c>
      <c r="R3558">
        <v>0.26285458710625875</v>
      </c>
      <c r="S3558">
        <v>4.4645310181878122E-3</v>
      </c>
      <c r="T3558">
        <v>1.4285213853688773E-3</v>
      </c>
      <c r="U3558">
        <v>2.7376009999553592E-3</v>
      </c>
      <c r="V3558">
        <v>3.9500805152979067E-3</v>
      </c>
      <c r="W3558">
        <v>5.7510743700897246E-3</v>
      </c>
      <c r="X3558">
        <v>4.6399806304925984E-3</v>
      </c>
      <c r="Y3558">
        <v>1</v>
      </c>
      <c r="Z3558">
        <v>0.12091398493292116</v>
      </c>
      <c r="AA3558">
        <v>0</v>
      </c>
      <c r="AB3558">
        <f t="shared" si="385"/>
        <v>-0.22054166666666666</v>
      </c>
      <c r="AC3558">
        <f t="shared" si="386"/>
        <v>-4.9281047636414527E-2</v>
      </c>
      <c r="AD3558">
        <f t="shared" si="387"/>
        <v>-4.9281047636414527E-2</v>
      </c>
      <c r="AE3558">
        <f t="shared" si="388"/>
        <v>2.428621656142558E-3</v>
      </c>
      <c r="AF3558">
        <f t="shared" si="389"/>
        <v>4.9281047636414527E-2</v>
      </c>
      <c r="AG3558">
        <f t="shared" si="390"/>
        <v>0</v>
      </c>
      <c r="AH3558" t="b">
        <f t="shared" si="391"/>
        <v>1</v>
      </c>
    </row>
    <row r="3559" spans="1:34" x14ac:dyDescent="0.25">
      <c r="A3559">
        <v>20261</v>
      </c>
      <c r="B3559">
        <v>0.14141414141414141</v>
      </c>
      <c r="C3559">
        <v>1</v>
      </c>
      <c r="D3559">
        <v>0.33333333333333331</v>
      </c>
      <c r="E3559">
        <v>0.66666666666666663</v>
      </c>
      <c r="F3559">
        <v>0.51724137931034486</v>
      </c>
      <c r="G3559">
        <v>0.2</v>
      </c>
      <c r="H3559">
        <v>0.1</v>
      </c>
      <c r="I3559">
        <v>0.1</v>
      </c>
      <c r="J3559">
        <v>0</v>
      </c>
      <c r="K3559">
        <v>0</v>
      </c>
      <c r="L3559">
        <v>0.1</v>
      </c>
      <c r="M3559">
        <v>0.15821646221410487</v>
      </c>
      <c r="N3559">
        <v>6.7339338792151149E-2</v>
      </c>
      <c r="O3559">
        <v>8.6344602062313022E-2</v>
      </c>
      <c r="P3559">
        <v>0.16013775614976083</v>
      </c>
      <c r="Q3559">
        <v>8.0648088011462518E-2</v>
      </c>
      <c r="R3559">
        <v>0.28845348418118649</v>
      </c>
      <c r="S3559">
        <v>1.3496620693444696E-3</v>
      </c>
      <c r="T3559">
        <v>0</v>
      </c>
      <c r="U3559">
        <v>0</v>
      </c>
      <c r="V3559">
        <v>0</v>
      </c>
      <c r="W3559">
        <v>8.3820795303484644E-2</v>
      </c>
      <c r="X3559">
        <v>2.7389694060143835E-3</v>
      </c>
      <c r="Y3559">
        <v>1</v>
      </c>
      <c r="Z3559">
        <v>0.12093371388540575</v>
      </c>
      <c r="AA3559">
        <v>0</v>
      </c>
      <c r="AB3559">
        <f t="shared" si="385"/>
        <v>-0.22054166666666666</v>
      </c>
      <c r="AC3559">
        <f t="shared" si="386"/>
        <v>0.20377918803331022</v>
      </c>
      <c r="AD3559">
        <f t="shared" si="387"/>
        <v>0.20377918803331022</v>
      </c>
      <c r="AE3559">
        <f t="shared" si="388"/>
        <v>4.1525957475515199E-2</v>
      </c>
      <c r="AF3559">
        <f t="shared" si="389"/>
        <v>0.20377918803331022</v>
      </c>
      <c r="AG3559">
        <f t="shared" si="390"/>
        <v>0</v>
      </c>
      <c r="AH3559" t="b">
        <f t="shared" si="391"/>
        <v>1</v>
      </c>
    </row>
    <row r="3560" spans="1:34" x14ac:dyDescent="0.25">
      <c r="A3560">
        <v>13533</v>
      </c>
      <c r="B3560">
        <v>0.17171717171717171</v>
      </c>
      <c r="C3560">
        <v>1</v>
      </c>
      <c r="D3560">
        <v>0.33333333333333331</v>
      </c>
      <c r="E3560">
        <v>0.66666666666666663</v>
      </c>
      <c r="F3560">
        <v>0.15517241379310345</v>
      </c>
      <c r="G3560">
        <v>0.2</v>
      </c>
      <c r="H3560">
        <v>0.2</v>
      </c>
      <c r="I3560">
        <v>0.2</v>
      </c>
      <c r="J3560">
        <v>0.2</v>
      </c>
      <c r="K3560">
        <v>0.2</v>
      </c>
      <c r="L3560">
        <v>0.2</v>
      </c>
      <c r="M3560">
        <v>0.29477183695826265</v>
      </c>
      <c r="N3560">
        <v>0.2286307022438854</v>
      </c>
      <c r="O3560">
        <v>0.18134924970612507</v>
      </c>
      <c r="P3560">
        <v>0.32071824609593569</v>
      </c>
      <c r="Q3560">
        <v>0.25355055255055753</v>
      </c>
      <c r="R3560">
        <v>0.38691214024485365</v>
      </c>
      <c r="S3560">
        <v>8.908456508599373E-3</v>
      </c>
      <c r="T3560">
        <v>3.7713914546396964E-3</v>
      </c>
      <c r="U3560">
        <v>6.5655551091469127E-3</v>
      </c>
      <c r="V3560">
        <v>1.0349436392914654E-2</v>
      </c>
      <c r="W3560">
        <v>1.523929205282642E-2</v>
      </c>
      <c r="X3560">
        <v>9.5126223362198437E-3</v>
      </c>
      <c r="Y3560">
        <v>1</v>
      </c>
      <c r="Z3560">
        <v>0.12094361163656175</v>
      </c>
      <c r="AA3560">
        <v>0</v>
      </c>
      <c r="AB3560">
        <f t="shared" si="385"/>
        <v>-0.22054166666666666</v>
      </c>
      <c r="AC3560">
        <f t="shared" si="386"/>
        <v>0.1571903551726635</v>
      </c>
      <c r="AD3560">
        <f t="shared" si="387"/>
        <v>0.1571903551726635</v>
      </c>
      <c r="AE3560">
        <f t="shared" si="388"/>
        <v>2.4708807759308098E-2</v>
      </c>
      <c r="AF3560">
        <f t="shared" si="389"/>
        <v>0.1571903551726635</v>
      </c>
      <c r="AG3560">
        <f t="shared" si="390"/>
        <v>0</v>
      </c>
      <c r="AH3560" t="b">
        <f t="shared" si="391"/>
        <v>1</v>
      </c>
    </row>
    <row r="3561" spans="1:34" x14ac:dyDescent="0.25">
      <c r="A3561">
        <v>15853</v>
      </c>
      <c r="B3561">
        <v>6.0606060606060608E-2</v>
      </c>
      <c r="C3561">
        <v>1</v>
      </c>
      <c r="D3561">
        <v>0.33333333333333331</v>
      </c>
      <c r="E3561">
        <v>0.66666666666666663</v>
      </c>
      <c r="F3561">
        <v>0.10344827586206896</v>
      </c>
      <c r="G3561">
        <v>0.2</v>
      </c>
      <c r="H3561">
        <v>0.2</v>
      </c>
      <c r="I3561">
        <v>0.4</v>
      </c>
      <c r="J3561">
        <v>0.4</v>
      </c>
      <c r="K3561">
        <v>0.2</v>
      </c>
      <c r="L3561">
        <v>0.2</v>
      </c>
      <c r="M3561">
        <v>0.16873419928129682</v>
      </c>
      <c r="N3561">
        <v>9.2667038686239447E-2</v>
      </c>
      <c r="O3561">
        <v>0.1017864192169228</v>
      </c>
      <c r="P3561">
        <v>0.18685626976994799</v>
      </c>
      <c r="Q3561">
        <v>0.10998458113742619</v>
      </c>
      <c r="R3561">
        <v>0.28411770989351148</v>
      </c>
      <c r="S3561">
        <v>4.0066304009377801E-3</v>
      </c>
      <c r="T3561">
        <v>5.9373291162463735E-4</v>
      </c>
      <c r="U3561">
        <v>1.1160216061782955E-3</v>
      </c>
      <c r="V3561">
        <v>3.2206119162640902E-3</v>
      </c>
      <c r="W3561">
        <v>2.344506469665603E-3</v>
      </c>
      <c r="X3561">
        <v>2.8373301857883807E-3</v>
      </c>
      <c r="Y3561">
        <v>1</v>
      </c>
      <c r="Z3561">
        <v>0.12097844271566816</v>
      </c>
      <c r="AA3561">
        <v>0</v>
      </c>
      <c r="AB3561">
        <f t="shared" si="385"/>
        <v>-0.22054166666666666</v>
      </c>
      <c r="AC3561">
        <f t="shared" si="386"/>
        <v>0.25625197780312198</v>
      </c>
      <c r="AD3561">
        <f t="shared" si="387"/>
        <v>0.25625197780312198</v>
      </c>
      <c r="AE3561">
        <f t="shared" si="388"/>
        <v>6.5665076128011715E-2</v>
      </c>
      <c r="AF3561">
        <f t="shared" si="389"/>
        <v>0.25625197780312198</v>
      </c>
      <c r="AG3561">
        <f t="shared" si="390"/>
        <v>0</v>
      </c>
      <c r="AH3561" t="b">
        <f t="shared" si="391"/>
        <v>1</v>
      </c>
    </row>
    <row r="3562" spans="1:34" x14ac:dyDescent="0.25">
      <c r="A3562">
        <v>13908</v>
      </c>
      <c r="B3562">
        <v>1.0101010101010102E-2</v>
      </c>
      <c r="C3562">
        <v>0</v>
      </c>
      <c r="D3562">
        <v>0.33333333333333331</v>
      </c>
      <c r="E3562">
        <v>0.33333333333333331</v>
      </c>
      <c r="F3562">
        <v>0.25862068965517243</v>
      </c>
      <c r="G3562">
        <v>0.2</v>
      </c>
      <c r="H3562">
        <v>0.2</v>
      </c>
      <c r="I3562">
        <v>0.2</v>
      </c>
      <c r="J3562">
        <v>0.2</v>
      </c>
      <c r="K3562">
        <v>0.2</v>
      </c>
      <c r="L3562">
        <v>0.2</v>
      </c>
      <c r="M3562">
        <v>0.16484513194070213</v>
      </c>
      <c r="N3562">
        <v>8.689978627855155E-2</v>
      </c>
      <c r="O3562">
        <v>9.7883825925012893E-2</v>
      </c>
      <c r="P3562">
        <v>0.17876271917677888</v>
      </c>
      <c r="Q3562">
        <v>9.6144292789822561E-2</v>
      </c>
      <c r="R3562">
        <v>0.27058551396446695</v>
      </c>
      <c r="S3562">
        <v>1.9907229334945142E-3</v>
      </c>
      <c r="T3562">
        <v>8.6269392059059799E-4</v>
      </c>
      <c r="U3562">
        <v>7.7117092986920231E-4</v>
      </c>
      <c r="V3562">
        <v>8.2447665056360709E-4</v>
      </c>
      <c r="W3562">
        <v>3.3526442516218125E-3</v>
      </c>
      <c r="X3562">
        <v>0</v>
      </c>
      <c r="Y3562">
        <v>1</v>
      </c>
      <c r="Z3562">
        <v>0.12099334638137582</v>
      </c>
      <c r="AA3562">
        <v>0</v>
      </c>
      <c r="AB3562">
        <f t="shared" si="385"/>
        <v>-0.22054166666666666</v>
      </c>
      <c r="AC3562">
        <f t="shared" si="386"/>
        <v>0.28045305832660161</v>
      </c>
      <c r="AD3562">
        <f t="shared" si="387"/>
        <v>0.28045305832660161</v>
      </c>
      <c r="AE3562">
        <f t="shared" si="388"/>
        <v>7.8653917924744202E-2</v>
      </c>
      <c r="AF3562">
        <f t="shared" si="389"/>
        <v>0.28045305832660161</v>
      </c>
      <c r="AG3562">
        <f t="shared" si="390"/>
        <v>0</v>
      </c>
      <c r="AH3562" t="b">
        <f t="shared" si="391"/>
        <v>1</v>
      </c>
    </row>
    <row r="3563" spans="1:34" x14ac:dyDescent="0.25">
      <c r="A3563">
        <v>8111</v>
      </c>
      <c r="B3563">
        <v>4.0404040404040407E-2</v>
      </c>
      <c r="C3563">
        <v>1</v>
      </c>
      <c r="D3563">
        <v>0.5</v>
      </c>
      <c r="E3563">
        <v>0.33333333333333331</v>
      </c>
      <c r="F3563">
        <v>1.7241379310344827E-2</v>
      </c>
      <c r="G3563">
        <v>0.4</v>
      </c>
      <c r="H3563">
        <v>0.4</v>
      </c>
      <c r="I3563">
        <v>0.4</v>
      </c>
      <c r="J3563">
        <v>0.4</v>
      </c>
      <c r="K3563">
        <v>0.4</v>
      </c>
      <c r="L3563">
        <v>0.4</v>
      </c>
      <c r="M3563">
        <v>0.18208179695263479</v>
      </c>
      <c r="N3563">
        <v>0.10744058126160189</v>
      </c>
      <c r="O3563">
        <v>0.11067596451648856</v>
      </c>
      <c r="P3563">
        <v>0.20270519769476991</v>
      </c>
      <c r="Q3563">
        <v>0.12647235264079007</v>
      </c>
      <c r="R3563">
        <v>0.2985605567496909</v>
      </c>
      <c r="S3563">
        <v>4.4645310181878122E-3</v>
      </c>
      <c r="T3563">
        <v>1.1280925320868108E-3</v>
      </c>
      <c r="U3563">
        <v>2.1204410517387615E-3</v>
      </c>
      <c r="V3563">
        <v>3.0595813204508855E-3</v>
      </c>
      <c r="W3563">
        <v>8.4402232907961703E-3</v>
      </c>
      <c r="X3563">
        <v>0</v>
      </c>
      <c r="Y3563">
        <v>1</v>
      </c>
      <c r="Z3563">
        <v>0.12102053895217346</v>
      </c>
      <c r="AA3563">
        <v>0</v>
      </c>
      <c r="AB3563">
        <f t="shared" si="385"/>
        <v>-0.22054166666666666</v>
      </c>
      <c r="AC3563">
        <f t="shared" si="386"/>
        <v>0.49737294208502092</v>
      </c>
      <c r="AD3563">
        <f t="shared" si="387"/>
        <v>0.49737294208502092</v>
      </c>
      <c r="AE3563">
        <f t="shared" si="388"/>
        <v>0.24737984351830958</v>
      </c>
      <c r="AF3563">
        <f t="shared" si="389"/>
        <v>0.49737294208502092</v>
      </c>
      <c r="AG3563">
        <f t="shared" si="390"/>
        <v>0</v>
      </c>
      <c r="AH3563" t="b">
        <f t="shared" si="391"/>
        <v>1</v>
      </c>
    </row>
    <row r="3564" spans="1:34" x14ac:dyDescent="0.25">
      <c r="A3564">
        <v>7417</v>
      </c>
      <c r="B3564">
        <v>0.10101010101010101</v>
      </c>
      <c r="C3564">
        <v>0</v>
      </c>
      <c r="D3564">
        <v>0.33333333333333331</v>
      </c>
      <c r="E3564">
        <v>0.66666666666666663</v>
      </c>
      <c r="F3564">
        <v>0.22413793103448276</v>
      </c>
      <c r="G3564">
        <v>0.4</v>
      </c>
      <c r="H3564">
        <v>0.2</v>
      </c>
      <c r="I3564">
        <v>0.2</v>
      </c>
      <c r="J3564">
        <v>0.2</v>
      </c>
      <c r="K3564">
        <v>0.2</v>
      </c>
      <c r="L3564">
        <v>0.4</v>
      </c>
      <c r="M3564">
        <v>0.24224597842120679</v>
      </c>
      <c r="N3564">
        <v>0.1683331625080193</v>
      </c>
      <c r="O3564">
        <v>0.13563488241982746</v>
      </c>
      <c r="P3564">
        <v>0.20454207195648774</v>
      </c>
      <c r="Q3564">
        <v>0.12750853986841909</v>
      </c>
      <c r="R3564">
        <v>0.29659631728154173</v>
      </c>
      <c r="S3564">
        <v>5.7237577156254004E-3</v>
      </c>
      <c r="T3564">
        <v>1.7811987348739118E-3</v>
      </c>
      <c r="U3564">
        <v>2.2543636444801573E-3</v>
      </c>
      <c r="V3564">
        <v>8.0515297906602248E-3</v>
      </c>
      <c r="W3564">
        <v>0</v>
      </c>
      <c r="X3564">
        <v>5.6746603715767613E-3</v>
      </c>
      <c r="Y3564">
        <v>1</v>
      </c>
      <c r="Z3564">
        <v>0.12102865220032366</v>
      </c>
      <c r="AA3564">
        <v>0</v>
      </c>
      <c r="AB3564">
        <f t="shared" si="385"/>
        <v>-0.22054166666666666</v>
      </c>
      <c r="AC3564">
        <f t="shared" si="386"/>
        <v>0.40157408535412353</v>
      </c>
      <c r="AD3564">
        <f t="shared" si="387"/>
        <v>0.40157408535412353</v>
      </c>
      <c r="AE3564">
        <f t="shared" si="388"/>
        <v>0.16126174602800089</v>
      </c>
      <c r="AF3564">
        <f t="shared" si="389"/>
        <v>0.40157408535412353</v>
      </c>
      <c r="AG3564">
        <f t="shared" si="390"/>
        <v>0</v>
      </c>
      <c r="AH3564" t="b">
        <f t="shared" si="391"/>
        <v>1</v>
      </c>
    </row>
    <row r="3565" spans="1:34" x14ac:dyDescent="0.25">
      <c r="A3565">
        <v>8257</v>
      </c>
      <c r="B3565">
        <v>7.0707070707070704E-2</v>
      </c>
      <c r="C3565">
        <v>0</v>
      </c>
      <c r="D3565">
        <v>0.33333333333333331</v>
      </c>
      <c r="E3565">
        <v>0.66666666666666663</v>
      </c>
      <c r="F3565">
        <v>0.22413793103448276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.1465191741196063</v>
      </c>
      <c r="N3565">
        <v>6.6220432985229311E-2</v>
      </c>
      <c r="O3565">
        <v>8.6344602062313022E-2</v>
      </c>
      <c r="P3565">
        <v>0.16013775614976083</v>
      </c>
      <c r="Q3565">
        <v>8.0648088011462518E-2</v>
      </c>
      <c r="R3565">
        <v>0.26097872304454045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1</v>
      </c>
      <c r="Z3565">
        <v>0.12103556629480183</v>
      </c>
      <c r="AA3565">
        <v>0</v>
      </c>
      <c r="AB3565">
        <f t="shared" si="385"/>
        <v>-0.22054166666666666</v>
      </c>
      <c r="AC3565">
        <f t="shared" si="386"/>
        <v>-1.0541854652277416E-2</v>
      </c>
      <c r="AD3565">
        <f t="shared" si="387"/>
        <v>-1.0541854652277416E-2</v>
      </c>
      <c r="AE3565">
        <f t="shared" si="388"/>
        <v>1.1113069950974299E-4</v>
      </c>
      <c r="AF3565">
        <f t="shared" si="389"/>
        <v>1.0541854652277416E-2</v>
      </c>
      <c r="AG3565">
        <f t="shared" si="390"/>
        <v>0</v>
      </c>
      <c r="AH3565" t="b">
        <f t="shared" si="391"/>
        <v>1</v>
      </c>
    </row>
    <row r="3566" spans="1:34" x14ac:dyDescent="0.25">
      <c r="A3566">
        <v>104</v>
      </c>
      <c r="B3566">
        <v>4.0404040404040407E-2</v>
      </c>
      <c r="C3566">
        <v>1</v>
      </c>
      <c r="D3566">
        <v>0.5</v>
      </c>
      <c r="E3566">
        <v>0.66666666666666663</v>
      </c>
      <c r="F3566">
        <v>1.7241379310344827E-2</v>
      </c>
      <c r="G3566">
        <v>0.2</v>
      </c>
      <c r="H3566">
        <v>0.2</v>
      </c>
      <c r="I3566">
        <v>0.2</v>
      </c>
      <c r="J3566">
        <v>0.2</v>
      </c>
      <c r="K3566">
        <v>0.2</v>
      </c>
      <c r="L3566">
        <v>0.2</v>
      </c>
      <c r="M3566">
        <v>0.18607174112527222</v>
      </c>
      <c r="N3566">
        <v>0.10632072642515764</v>
      </c>
      <c r="O3566">
        <v>0.10739873050419112</v>
      </c>
      <c r="P3566">
        <v>0.19074855923118805</v>
      </c>
      <c r="Q3566">
        <v>0.10392710001437772</v>
      </c>
      <c r="R3566">
        <v>0.27949452341448755</v>
      </c>
      <c r="S3566">
        <v>2.0227759767020167E-3</v>
      </c>
      <c r="T3566">
        <v>8.0866422563275603E-4</v>
      </c>
      <c r="U3566">
        <v>1.1182536493906522E-3</v>
      </c>
      <c r="V3566">
        <v>1.3526570048309179E-3</v>
      </c>
      <c r="W3566">
        <v>2.3327839373172752E-3</v>
      </c>
      <c r="X3566">
        <v>1.7099643253017975E-3</v>
      </c>
      <c r="Y3566">
        <v>1</v>
      </c>
      <c r="Z3566">
        <v>0.12105668156293869</v>
      </c>
      <c r="AA3566">
        <v>1</v>
      </c>
      <c r="AB3566">
        <f t="shared" si="385"/>
        <v>0.77945833333333336</v>
      </c>
      <c r="AC3566">
        <f t="shared" si="386"/>
        <v>0.199732550005398</v>
      </c>
      <c r="AD3566">
        <f t="shared" si="387"/>
        <v>-0.80026744999460198</v>
      </c>
      <c r="AE3566">
        <f t="shared" si="388"/>
        <v>0.64042799152086283</v>
      </c>
      <c r="AF3566">
        <f t="shared" si="389"/>
        <v>0.80026744999460198</v>
      </c>
      <c r="AG3566">
        <f t="shared" si="390"/>
        <v>0</v>
      </c>
      <c r="AH3566" t="b">
        <f t="shared" si="391"/>
        <v>0</v>
      </c>
    </row>
    <row r="3567" spans="1:34" x14ac:dyDescent="0.25">
      <c r="A3567">
        <v>5592</v>
      </c>
      <c r="B3567">
        <v>2.0202020202020204E-2</v>
      </c>
      <c r="C3567">
        <v>1</v>
      </c>
      <c r="D3567">
        <v>0.5</v>
      </c>
      <c r="E3567">
        <v>0.66666666666666663</v>
      </c>
      <c r="F3567">
        <v>0.48275862068965519</v>
      </c>
      <c r="G3567">
        <v>0.2</v>
      </c>
      <c r="H3567">
        <v>0.2</v>
      </c>
      <c r="I3567">
        <v>0.4</v>
      </c>
      <c r="J3567">
        <v>0.2</v>
      </c>
      <c r="K3567">
        <v>0.2</v>
      </c>
      <c r="L3567">
        <v>0.2</v>
      </c>
      <c r="M3567">
        <v>0.17115258859684751</v>
      </c>
      <c r="N3567">
        <v>9.5369874766064219E-2</v>
      </c>
      <c r="O3567">
        <v>0.102443622955023</v>
      </c>
      <c r="P3567">
        <v>0.18652751637644052</v>
      </c>
      <c r="Q3567">
        <v>0.10901681201382243</v>
      </c>
      <c r="R3567">
        <v>0.28317555121277954</v>
      </c>
      <c r="S3567">
        <v>3.812022638606517E-3</v>
      </c>
      <c r="T3567">
        <v>0</v>
      </c>
      <c r="U3567">
        <v>1.2811928038926833E-3</v>
      </c>
      <c r="V3567">
        <v>1.9243156199677939E-3</v>
      </c>
      <c r="W3567">
        <v>2.1335008873956986E-3</v>
      </c>
      <c r="X3567">
        <v>1.8915534571922537E-3</v>
      </c>
      <c r="Y3567">
        <v>1</v>
      </c>
      <c r="Z3567">
        <v>0.1210875803129996</v>
      </c>
      <c r="AA3567">
        <v>0</v>
      </c>
      <c r="AB3567">
        <f t="shared" si="385"/>
        <v>-0.22054166666666666</v>
      </c>
      <c r="AC3567">
        <f t="shared" si="386"/>
        <v>0.27283862679764465</v>
      </c>
      <c r="AD3567">
        <f t="shared" si="387"/>
        <v>0.27283862679764465</v>
      </c>
      <c r="AE3567">
        <f t="shared" si="388"/>
        <v>7.4440916272824412E-2</v>
      </c>
      <c r="AF3567">
        <f t="shared" si="389"/>
        <v>0.27283862679764465</v>
      </c>
      <c r="AG3567">
        <f t="shared" si="390"/>
        <v>0</v>
      </c>
      <c r="AH3567" t="b">
        <f t="shared" si="391"/>
        <v>1</v>
      </c>
    </row>
    <row r="3568" spans="1:34" x14ac:dyDescent="0.25">
      <c r="A3568">
        <v>6607</v>
      </c>
      <c r="B3568">
        <v>0.25252525252525254</v>
      </c>
      <c r="C3568">
        <v>1</v>
      </c>
      <c r="D3568">
        <v>0.16666666666666666</v>
      </c>
      <c r="E3568">
        <v>0.66666666666666663</v>
      </c>
      <c r="F3568">
        <v>0.25862068965517243</v>
      </c>
      <c r="G3568">
        <v>0.2</v>
      </c>
      <c r="H3568">
        <v>0.2</v>
      </c>
      <c r="I3568">
        <v>0.2</v>
      </c>
      <c r="J3568">
        <v>0.2</v>
      </c>
      <c r="K3568">
        <v>0.2</v>
      </c>
      <c r="L3568">
        <v>0.2</v>
      </c>
      <c r="M3568">
        <v>0.24151152429317638</v>
      </c>
      <c r="N3568">
        <v>0.17072186981592624</v>
      </c>
      <c r="O3568">
        <v>0.1479411184981714</v>
      </c>
      <c r="P3568">
        <v>0.26799807081103177</v>
      </c>
      <c r="Q3568">
        <v>0.19669213340538719</v>
      </c>
      <c r="R3568">
        <v>0.34770727298855653</v>
      </c>
      <c r="S3568">
        <v>5.1513819440628609E-3</v>
      </c>
      <c r="T3568">
        <v>2.3749316464985494E-3</v>
      </c>
      <c r="U3568">
        <v>4.4640864247131821E-3</v>
      </c>
      <c r="V3568">
        <v>6.7632850241545897E-3</v>
      </c>
      <c r="W3568">
        <v>2.0608211868360652E-2</v>
      </c>
      <c r="X3568">
        <v>7.9445245202074653E-3</v>
      </c>
      <c r="Y3568">
        <v>1</v>
      </c>
      <c r="Z3568">
        <v>0.12108851011886701</v>
      </c>
      <c r="AA3568">
        <v>0</v>
      </c>
      <c r="AB3568">
        <f t="shared" si="385"/>
        <v>-0.22054166666666666</v>
      </c>
      <c r="AC3568">
        <f t="shared" si="386"/>
        <v>0.19993528261383231</v>
      </c>
      <c r="AD3568">
        <f t="shared" si="387"/>
        <v>0.19993528261383231</v>
      </c>
      <c r="AE3568">
        <f t="shared" si="388"/>
        <v>3.9974117233872994E-2</v>
      </c>
      <c r="AF3568">
        <f t="shared" si="389"/>
        <v>0.19993528261383231</v>
      </c>
      <c r="AG3568">
        <f t="shared" si="390"/>
        <v>0</v>
      </c>
      <c r="AH3568" t="b">
        <f t="shared" si="391"/>
        <v>1</v>
      </c>
    </row>
    <row r="3569" spans="1:34" x14ac:dyDescent="0.25">
      <c r="A3569">
        <v>21524</v>
      </c>
      <c r="B3569">
        <v>1.0101010101010102E-2</v>
      </c>
      <c r="C3569">
        <v>1</v>
      </c>
      <c r="D3569">
        <v>0.33333333333333331</v>
      </c>
      <c r="E3569">
        <v>0.66666666666666663</v>
      </c>
      <c r="F3569">
        <v>1.7241379310344827E-2</v>
      </c>
      <c r="G3569">
        <v>0.1</v>
      </c>
      <c r="H3569">
        <v>0.5</v>
      </c>
      <c r="I3569">
        <v>0.4</v>
      </c>
      <c r="J3569">
        <v>0.4</v>
      </c>
      <c r="K3569">
        <v>0.2</v>
      </c>
      <c r="L3569">
        <v>0.2</v>
      </c>
      <c r="M3569">
        <v>0.16246567754278196</v>
      </c>
      <c r="N3569">
        <v>8.277055882654398E-2</v>
      </c>
      <c r="O3569">
        <v>9.5934176406221094E-2</v>
      </c>
      <c r="P3569">
        <v>0.17694845259828218</v>
      </c>
      <c r="Q3569">
        <v>9.8803674746282863E-2</v>
      </c>
      <c r="R3569">
        <v>0.27552070405228135</v>
      </c>
      <c r="S3569">
        <v>0</v>
      </c>
      <c r="T3569">
        <v>3.5623974697478238E-4</v>
      </c>
      <c r="U3569">
        <v>1.1160216061782955E-3</v>
      </c>
      <c r="V3569">
        <v>1.6103059581320451E-3</v>
      </c>
      <c r="W3569">
        <v>2.344506469665603E-3</v>
      </c>
      <c r="X3569">
        <v>1.3240874200345777E-3</v>
      </c>
      <c r="Y3569">
        <v>1</v>
      </c>
      <c r="Z3569">
        <v>0.12109304321921133</v>
      </c>
      <c r="AA3569">
        <v>1</v>
      </c>
      <c r="AB3569">
        <f t="shared" si="385"/>
        <v>0.77945833333333336</v>
      </c>
      <c r="AC3569">
        <f t="shared" si="386"/>
        <v>0.22541350627764328</v>
      </c>
      <c r="AD3569">
        <f t="shared" si="387"/>
        <v>-0.77458649372235677</v>
      </c>
      <c r="AE3569">
        <f t="shared" si="388"/>
        <v>0.59998423625709463</v>
      </c>
      <c r="AF3569">
        <f t="shared" si="389"/>
        <v>0.77458649372235677</v>
      </c>
      <c r="AG3569">
        <f t="shared" si="390"/>
        <v>0</v>
      </c>
      <c r="AH3569" t="b">
        <f t="shared" si="391"/>
        <v>0</v>
      </c>
    </row>
    <row r="3570" spans="1:34" x14ac:dyDescent="0.25">
      <c r="A3570">
        <v>24722</v>
      </c>
      <c r="B3570">
        <v>0.35353535353535354</v>
      </c>
      <c r="C3570">
        <v>0</v>
      </c>
      <c r="D3570">
        <v>0.33333333333333331</v>
      </c>
      <c r="E3570">
        <v>0</v>
      </c>
      <c r="F3570">
        <v>0.29310344827586204</v>
      </c>
      <c r="G3570">
        <v>0.1</v>
      </c>
      <c r="H3570">
        <v>0.1</v>
      </c>
      <c r="I3570">
        <v>0.1</v>
      </c>
      <c r="J3570">
        <v>0</v>
      </c>
      <c r="K3570">
        <v>0</v>
      </c>
      <c r="L3570">
        <v>0</v>
      </c>
      <c r="M3570">
        <v>0.1466749137901284</v>
      </c>
      <c r="N3570">
        <v>6.6459588424876717E-2</v>
      </c>
      <c r="O3570">
        <v>8.6344602062313022E-2</v>
      </c>
      <c r="P3570">
        <v>0.16013775614976083</v>
      </c>
      <c r="Q3570">
        <v>8.0648088011462518E-2</v>
      </c>
      <c r="R3570">
        <v>0.26097872304454045</v>
      </c>
      <c r="S3570">
        <v>2.884773888675202E-4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1</v>
      </c>
      <c r="Z3570">
        <v>0.12109427836025222</v>
      </c>
      <c r="AA3570">
        <v>0</v>
      </c>
      <c r="AB3570">
        <f t="shared" si="385"/>
        <v>-0.22054166666666666</v>
      </c>
      <c r="AC3570">
        <f t="shared" si="386"/>
        <v>0.14002356882035266</v>
      </c>
      <c r="AD3570">
        <f t="shared" si="387"/>
        <v>0.14002356882035266</v>
      </c>
      <c r="AE3570">
        <f t="shared" si="388"/>
        <v>1.9606599825188038E-2</v>
      </c>
      <c r="AF3570">
        <f t="shared" si="389"/>
        <v>0.14002356882035266</v>
      </c>
      <c r="AG3570">
        <f t="shared" si="390"/>
        <v>0</v>
      </c>
      <c r="AH3570" t="b">
        <f t="shared" si="391"/>
        <v>1</v>
      </c>
    </row>
    <row r="3571" spans="1:34" x14ac:dyDescent="0.25">
      <c r="A3571">
        <v>25445</v>
      </c>
      <c r="B3571">
        <v>0.49494949494949497</v>
      </c>
      <c r="C3571">
        <v>1</v>
      </c>
      <c r="D3571">
        <v>0.16666666666666666</v>
      </c>
      <c r="E3571">
        <v>0.66666666666666663</v>
      </c>
      <c r="F3571">
        <v>0.1206896551724138</v>
      </c>
      <c r="G3571">
        <v>0.2</v>
      </c>
      <c r="H3571">
        <v>0.2</v>
      </c>
      <c r="I3571">
        <v>0.1</v>
      </c>
      <c r="J3571">
        <v>0.2</v>
      </c>
      <c r="K3571">
        <v>0.2</v>
      </c>
      <c r="L3571">
        <v>0.2</v>
      </c>
      <c r="M3571">
        <v>0.16381247173900154</v>
      </c>
      <c r="N3571">
        <v>8.6897888219506739E-2</v>
      </c>
      <c r="O3571">
        <v>9.6953748120216121E-2</v>
      </c>
      <c r="P3571">
        <v>0.19136085065176067</v>
      </c>
      <c r="Q3571">
        <v>0.12005394122984021</v>
      </c>
      <c r="R3571">
        <v>0.30210479478846386</v>
      </c>
      <c r="S3571">
        <v>5.8496803853691597E-3</v>
      </c>
      <c r="T3571">
        <v>1.1650820924810257E-2</v>
      </c>
      <c r="U3571">
        <v>1.6740324092674435E-2</v>
      </c>
      <c r="V3571">
        <v>1.1272141706924315E-2</v>
      </c>
      <c r="W3571">
        <v>3.3109120364617647E-2</v>
      </c>
      <c r="X3571">
        <v>3.7831069143845077E-2</v>
      </c>
      <c r="Y3571">
        <v>1</v>
      </c>
      <c r="Z3571">
        <v>0.12110812853649988</v>
      </c>
      <c r="AA3571">
        <v>0</v>
      </c>
      <c r="AB3571">
        <f t="shared" si="385"/>
        <v>-0.22054166666666666</v>
      </c>
      <c r="AC3571">
        <f t="shared" si="386"/>
        <v>0.18319438493474288</v>
      </c>
      <c r="AD3571">
        <f t="shared" si="387"/>
        <v>0.18319438493474288</v>
      </c>
      <c r="AE3571">
        <f t="shared" si="388"/>
        <v>3.3560182671618748E-2</v>
      </c>
      <c r="AF3571">
        <f t="shared" si="389"/>
        <v>0.18319438493474288</v>
      </c>
      <c r="AG3571">
        <f t="shared" si="390"/>
        <v>0</v>
      </c>
      <c r="AH3571" t="b">
        <f t="shared" si="391"/>
        <v>1</v>
      </c>
    </row>
    <row r="3572" spans="1:34" x14ac:dyDescent="0.25">
      <c r="A3572">
        <v>436</v>
      </c>
      <c r="B3572">
        <v>0.26262626262626265</v>
      </c>
      <c r="C3572">
        <v>1</v>
      </c>
      <c r="D3572">
        <v>0.33333333333333331</v>
      </c>
      <c r="E3572">
        <v>0.33333333333333331</v>
      </c>
      <c r="F3572">
        <v>0.18965517241379309</v>
      </c>
      <c r="G3572">
        <v>0.3</v>
      </c>
      <c r="H3572">
        <v>0.4</v>
      </c>
      <c r="I3572">
        <v>0.4</v>
      </c>
      <c r="J3572">
        <v>0.4</v>
      </c>
      <c r="K3572">
        <v>0.4</v>
      </c>
      <c r="L3572">
        <v>0.4</v>
      </c>
      <c r="M3572">
        <v>0.35424757829236758</v>
      </c>
      <c r="N3572">
        <v>0.28737847676965533</v>
      </c>
      <c r="O3572">
        <v>0.2122323349729569</v>
      </c>
      <c r="P3572">
        <v>0.36515553144069346</v>
      </c>
      <c r="Q3572">
        <v>0.30245164872757202</v>
      </c>
      <c r="R3572">
        <v>0.43113058273206034</v>
      </c>
      <c r="S3572">
        <v>1.1447515431250801E-2</v>
      </c>
      <c r="T3572">
        <v>4.7498632929970988E-3</v>
      </c>
      <c r="U3572">
        <v>0</v>
      </c>
      <c r="V3572">
        <v>2.5764895330112721E-2</v>
      </c>
      <c r="W3572">
        <v>1.8756051757324824E-2</v>
      </c>
      <c r="X3572">
        <v>0</v>
      </c>
      <c r="Y3572">
        <v>1</v>
      </c>
      <c r="Z3572">
        <v>0.12113757243912893</v>
      </c>
      <c r="AA3572">
        <v>1</v>
      </c>
      <c r="AB3572">
        <f t="shared" si="385"/>
        <v>0.77945833333333336</v>
      </c>
      <c r="AC3572">
        <f t="shared" si="386"/>
        <v>0.31459846044026418</v>
      </c>
      <c r="AD3572">
        <f t="shared" si="387"/>
        <v>-0.68540153955973582</v>
      </c>
      <c r="AE3572">
        <f t="shared" si="388"/>
        <v>0.4697752704308561</v>
      </c>
      <c r="AF3572">
        <f t="shared" si="389"/>
        <v>0.68540153955973582</v>
      </c>
      <c r="AG3572">
        <f t="shared" si="390"/>
        <v>0</v>
      </c>
      <c r="AH3572" t="b">
        <f t="shared" si="391"/>
        <v>0</v>
      </c>
    </row>
    <row r="3573" spans="1:34" x14ac:dyDescent="0.25">
      <c r="A3573">
        <v>27047</v>
      </c>
      <c r="B3573">
        <v>0.27272727272727271</v>
      </c>
      <c r="C3573">
        <v>0</v>
      </c>
      <c r="D3573">
        <v>0.16666666666666666</v>
      </c>
      <c r="E3573">
        <v>0.66666666666666663</v>
      </c>
      <c r="F3573">
        <v>0.2413793103448276</v>
      </c>
      <c r="G3573">
        <v>0.3</v>
      </c>
      <c r="H3573">
        <v>0.1</v>
      </c>
      <c r="I3573">
        <v>0.1</v>
      </c>
      <c r="J3573">
        <v>0.1</v>
      </c>
      <c r="K3573">
        <v>0.1</v>
      </c>
      <c r="L3573">
        <v>0.1</v>
      </c>
      <c r="M3573">
        <v>0.1465191741196063</v>
      </c>
      <c r="N3573">
        <v>6.6615229266552028E-2</v>
      </c>
      <c r="O3573">
        <v>8.6801405328895603E-2</v>
      </c>
      <c r="P3573">
        <v>0.16013775614976083</v>
      </c>
      <c r="Q3573">
        <v>8.1473071526665705E-2</v>
      </c>
      <c r="R3573">
        <v>0.26129841147128147</v>
      </c>
      <c r="S3573">
        <v>4.7621664194003331E-4</v>
      </c>
      <c r="T3573">
        <v>4.9398578247169828E-4</v>
      </c>
      <c r="U3573">
        <v>0</v>
      </c>
      <c r="V3573">
        <v>1.3397745571658616E-3</v>
      </c>
      <c r="W3573">
        <v>9.7531469138089082E-4</v>
      </c>
      <c r="X3573">
        <v>0</v>
      </c>
      <c r="Y3573">
        <v>1</v>
      </c>
      <c r="Z3573">
        <v>0.12115982684110072</v>
      </c>
      <c r="AA3573">
        <v>0</v>
      </c>
      <c r="AB3573">
        <f t="shared" si="385"/>
        <v>-0.22054166666666666</v>
      </c>
      <c r="AC3573">
        <f t="shared" si="386"/>
        <v>0.31499983222115879</v>
      </c>
      <c r="AD3573">
        <f t="shared" si="387"/>
        <v>0.31499983222115879</v>
      </c>
      <c r="AE3573">
        <f t="shared" si="388"/>
        <v>9.9224894299358185E-2</v>
      </c>
      <c r="AF3573">
        <f t="shared" si="389"/>
        <v>0.31499983222115879</v>
      </c>
      <c r="AG3573">
        <f t="shared" si="390"/>
        <v>0</v>
      </c>
      <c r="AH3573" t="b">
        <f t="shared" si="391"/>
        <v>1</v>
      </c>
    </row>
    <row r="3574" spans="1:34" x14ac:dyDescent="0.25">
      <c r="A3574">
        <v>7316</v>
      </c>
      <c r="B3574">
        <v>0.19191919191919191</v>
      </c>
      <c r="C3574">
        <v>0</v>
      </c>
      <c r="D3574">
        <v>0.33333333333333331</v>
      </c>
      <c r="E3574">
        <v>0.66666666666666663</v>
      </c>
      <c r="F3574">
        <v>0.39655172413793105</v>
      </c>
      <c r="G3574">
        <v>0.1</v>
      </c>
      <c r="H3574">
        <v>0.1</v>
      </c>
      <c r="I3574">
        <v>0.1</v>
      </c>
      <c r="J3574">
        <v>0.1</v>
      </c>
      <c r="K3574">
        <v>0.1</v>
      </c>
      <c r="L3574">
        <v>0.1</v>
      </c>
      <c r="M3574">
        <v>0.1467934883120032</v>
      </c>
      <c r="N3574">
        <v>6.8332972702114816E-2</v>
      </c>
      <c r="O3574">
        <v>8.7019924199207954E-2</v>
      </c>
      <c r="P3574">
        <v>0.16333391736514988</v>
      </c>
      <c r="Q3574">
        <v>8.1976787422967656E-2</v>
      </c>
      <c r="R3574">
        <v>0.26360385685643301</v>
      </c>
      <c r="S3574">
        <v>2.6397970584464349E-3</v>
      </c>
      <c r="T3574">
        <v>7.3266641294480247E-4</v>
      </c>
      <c r="U3574">
        <v>3.9172358376858172E-3</v>
      </c>
      <c r="V3574">
        <v>2.1642512077294685E-3</v>
      </c>
      <c r="W3574">
        <v>8.0322791650743568E-3</v>
      </c>
      <c r="X3574">
        <v>1.1962184063283813E-2</v>
      </c>
      <c r="Y3574">
        <v>1</v>
      </c>
      <c r="Z3574">
        <v>0.12116695553080992</v>
      </c>
      <c r="AA3574">
        <v>0</v>
      </c>
      <c r="AB3574">
        <f t="shared" si="385"/>
        <v>-0.22054166666666666</v>
      </c>
      <c r="AC3574">
        <f t="shared" si="386"/>
        <v>0.12493147152657505</v>
      </c>
      <c r="AD3574">
        <f t="shared" si="387"/>
        <v>0.12493147152657505</v>
      </c>
      <c r="AE3574">
        <f t="shared" si="388"/>
        <v>1.5607872577795433E-2</v>
      </c>
      <c r="AF3574">
        <f t="shared" si="389"/>
        <v>0.12493147152657505</v>
      </c>
      <c r="AG3574">
        <f t="shared" si="390"/>
        <v>0</v>
      </c>
      <c r="AH3574" t="b">
        <f t="shared" si="391"/>
        <v>1</v>
      </c>
    </row>
    <row r="3575" spans="1:34" x14ac:dyDescent="0.25">
      <c r="A3575">
        <v>21518</v>
      </c>
      <c r="B3575">
        <v>8.0808080808080815E-2</v>
      </c>
      <c r="C3575">
        <v>1</v>
      </c>
      <c r="D3575">
        <v>0.5</v>
      </c>
      <c r="E3575">
        <v>0.33333333333333331</v>
      </c>
      <c r="F3575">
        <v>0.46551724137931033</v>
      </c>
      <c r="G3575">
        <v>0.1</v>
      </c>
      <c r="H3575">
        <v>0.1</v>
      </c>
      <c r="I3575">
        <v>0.1</v>
      </c>
      <c r="J3575">
        <v>0.4</v>
      </c>
      <c r="K3575">
        <v>0.1</v>
      </c>
      <c r="L3575">
        <v>0.2</v>
      </c>
      <c r="M3575">
        <v>0.14749431682935268</v>
      </c>
      <c r="N3575">
        <v>6.6207146571915565E-2</v>
      </c>
      <c r="O3575">
        <v>9.832251079280073E-2</v>
      </c>
      <c r="P3575">
        <v>0.1604354239788392</v>
      </c>
      <c r="Q3575">
        <v>8.1274758181664936E-2</v>
      </c>
      <c r="R3575">
        <v>0.26122156329177643</v>
      </c>
      <c r="S3575">
        <v>0</v>
      </c>
      <c r="T3575">
        <v>1.3148809060839218E-2</v>
      </c>
      <c r="U3575">
        <v>0</v>
      </c>
      <c r="V3575">
        <v>1.0177133655394524E-3</v>
      </c>
      <c r="W3575">
        <v>0</v>
      </c>
      <c r="X3575">
        <v>1.4784381821414654E-2</v>
      </c>
      <c r="Y3575">
        <v>1</v>
      </c>
      <c r="Z3575">
        <v>0.12122331413128706</v>
      </c>
      <c r="AA3575">
        <v>0</v>
      </c>
      <c r="AB3575">
        <f t="shared" si="385"/>
        <v>-0.22054166666666666</v>
      </c>
      <c r="AC3575">
        <f t="shared" si="386"/>
        <v>0.13389788622991933</v>
      </c>
      <c r="AD3575">
        <f t="shared" si="387"/>
        <v>0.13389788622991933</v>
      </c>
      <c r="AE3575">
        <f t="shared" si="388"/>
        <v>1.7928643936840419E-2</v>
      </c>
      <c r="AF3575">
        <f t="shared" si="389"/>
        <v>0.13389788622991933</v>
      </c>
      <c r="AG3575">
        <f t="shared" si="390"/>
        <v>0</v>
      </c>
      <c r="AH3575" t="b">
        <f t="shared" si="391"/>
        <v>1</v>
      </c>
    </row>
    <row r="3576" spans="1:34" x14ac:dyDescent="0.25">
      <c r="A3576">
        <v>9412</v>
      </c>
      <c r="B3576">
        <v>0.10101010101010101</v>
      </c>
      <c r="C3576">
        <v>0</v>
      </c>
      <c r="D3576">
        <v>0.33333333333333331</v>
      </c>
      <c r="E3576">
        <v>0.33333333333333331</v>
      </c>
      <c r="F3576">
        <v>0.58620689655172409</v>
      </c>
      <c r="G3576">
        <v>0.2</v>
      </c>
      <c r="H3576">
        <v>0.2</v>
      </c>
      <c r="I3576">
        <v>0.2</v>
      </c>
      <c r="J3576">
        <v>0.2</v>
      </c>
      <c r="K3576">
        <v>0.2</v>
      </c>
      <c r="L3576">
        <v>0.2</v>
      </c>
      <c r="M3576">
        <v>0.24090980283888644</v>
      </c>
      <c r="N3576">
        <v>0.16940556586834304</v>
      </c>
      <c r="O3576">
        <v>0.14530406790995484</v>
      </c>
      <c r="P3576">
        <v>0.23386517908111071</v>
      </c>
      <c r="Q3576">
        <v>0.15585445783610394</v>
      </c>
      <c r="R3576">
        <v>0.31914126770293877</v>
      </c>
      <c r="S3576">
        <v>6.8685092587504812E-3</v>
      </c>
      <c r="T3576">
        <v>1.959318608361303E-3</v>
      </c>
      <c r="U3576">
        <v>3.3614570778090266E-3</v>
      </c>
      <c r="V3576">
        <v>4.8438003220611916E-3</v>
      </c>
      <c r="W3576">
        <v>7.0335194089968089E-3</v>
      </c>
      <c r="X3576">
        <v>5.8051775601230269E-3</v>
      </c>
      <c r="Y3576">
        <v>1</v>
      </c>
      <c r="Z3576">
        <v>0.12122787356166698</v>
      </c>
      <c r="AA3576">
        <v>0</v>
      </c>
      <c r="AB3576">
        <f t="shared" si="385"/>
        <v>-0.22054166666666666</v>
      </c>
      <c r="AC3576">
        <f t="shared" si="386"/>
        <v>0.25520585979523924</v>
      </c>
      <c r="AD3576">
        <f t="shared" si="387"/>
        <v>0.25520585979523924</v>
      </c>
      <c r="AE3576">
        <f t="shared" si="388"/>
        <v>6.5130030873827308E-2</v>
      </c>
      <c r="AF3576">
        <f t="shared" si="389"/>
        <v>0.25520585979523924</v>
      </c>
      <c r="AG3576">
        <f t="shared" si="390"/>
        <v>0</v>
      </c>
      <c r="AH3576" t="b">
        <f t="shared" si="391"/>
        <v>1</v>
      </c>
    </row>
    <row r="3577" spans="1:34" x14ac:dyDescent="0.25">
      <c r="A3577">
        <v>13009</v>
      </c>
      <c r="B3577">
        <v>6.0606060606060608E-2</v>
      </c>
      <c r="C3577">
        <v>0</v>
      </c>
      <c r="D3577">
        <v>0.33333333333333331</v>
      </c>
      <c r="E3577">
        <v>0.33333333333333331</v>
      </c>
      <c r="F3577">
        <v>0.2413793103448276</v>
      </c>
      <c r="G3577">
        <v>0.2</v>
      </c>
      <c r="H3577">
        <v>0.2</v>
      </c>
      <c r="I3577">
        <v>0.2</v>
      </c>
      <c r="J3577">
        <v>0.2</v>
      </c>
      <c r="K3577">
        <v>0.2</v>
      </c>
      <c r="L3577">
        <v>0.2</v>
      </c>
      <c r="M3577">
        <v>0.20888583308777789</v>
      </c>
      <c r="N3577">
        <v>0.1294694545357917</v>
      </c>
      <c r="O3577">
        <v>0.12458046298548386</v>
      </c>
      <c r="P3577">
        <v>0.20390057894508781</v>
      </c>
      <c r="Q3577">
        <v>0.13089969806793222</v>
      </c>
      <c r="R3577">
        <v>0.29944969018656431</v>
      </c>
      <c r="S3577">
        <v>3.7055607450958844E-3</v>
      </c>
      <c r="T3577">
        <v>2.9318531176024589E-3</v>
      </c>
      <c r="U3577">
        <v>1.8894245792598545E-3</v>
      </c>
      <c r="V3577">
        <v>8.0515297906602248E-3</v>
      </c>
      <c r="W3577">
        <v>5.1579142332643267E-3</v>
      </c>
      <c r="X3577">
        <v>3.2496888394562919E-3</v>
      </c>
      <c r="Y3577">
        <v>1</v>
      </c>
      <c r="Z3577">
        <v>0.12128051349800584</v>
      </c>
      <c r="AA3577">
        <v>0</v>
      </c>
      <c r="AB3577">
        <f t="shared" si="385"/>
        <v>-0.22054166666666666</v>
      </c>
      <c r="AC3577">
        <f t="shared" si="386"/>
        <v>0.24896783566417569</v>
      </c>
      <c r="AD3577">
        <f t="shared" si="387"/>
        <v>0.24896783566417569</v>
      </c>
      <c r="AE3577">
        <f t="shared" si="388"/>
        <v>6.1984983195303989E-2</v>
      </c>
      <c r="AF3577">
        <f t="shared" si="389"/>
        <v>0.24896783566417569</v>
      </c>
      <c r="AG3577">
        <f t="shared" si="390"/>
        <v>0</v>
      </c>
      <c r="AH3577" t="b">
        <f t="shared" si="391"/>
        <v>1</v>
      </c>
    </row>
    <row r="3578" spans="1:34" x14ac:dyDescent="0.25">
      <c r="A3578">
        <v>25117</v>
      </c>
      <c r="B3578">
        <v>0.14141414141414141</v>
      </c>
      <c r="C3578">
        <v>0</v>
      </c>
      <c r="D3578">
        <v>0.16666666666666666</v>
      </c>
      <c r="E3578">
        <v>0.33333333333333331</v>
      </c>
      <c r="F3578">
        <v>0.56896551724137934</v>
      </c>
      <c r="G3578">
        <v>0</v>
      </c>
      <c r="H3578">
        <v>0.1</v>
      </c>
      <c r="I3578">
        <v>0.1</v>
      </c>
      <c r="J3578">
        <v>0</v>
      </c>
      <c r="K3578">
        <v>0</v>
      </c>
      <c r="L3578">
        <v>0</v>
      </c>
      <c r="M3578">
        <v>0.15007198535339189</v>
      </c>
      <c r="N3578">
        <v>6.669399871691209E-2</v>
      </c>
      <c r="O3578">
        <v>8.5824109878754967E-2</v>
      </c>
      <c r="P3578">
        <v>0.15864941700436894</v>
      </c>
      <c r="Q3578">
        <v>8.096142309656372E-2</v>
      </c>
      <c r="R3578">
        <v>0.26122156329177643</v>
      </c>
      <c r="S3578">
        <v>5.7352052310566512E-4</v>
      </c>
      <c r="T3578">
        <v>3.7523920014677077E-4</v>
      </c>
      <c r="U3578">
        <v>0</v>
      </c>
      <c r="V3578">
        <v>3.0531400966183576E-3</v>
      </c>
      <c r="W3578">
        <v>7.4086404441433054E-4</v>
      </c>
      <c r="X3578">
        <v>1.4791948035243424E-3</v>
      </c>
      <c r="Y3578">
        <v>1</v>
      </c>
      <c r="Z3578">
        <v>0.12128773412532079</v>
      </c>
      <c r="AA3578">
        <v>1</v>
      </c>
      <c r="AB3578">
        <f t="shared" si="385"/>
        <v>0.77945833333333336</v>
      </c>
      <c r="AC3578">
        <f t="shared" si="386"/>
        <v>7.4015317612116133E-2</v>
      </c>
      <c r="AD3578">
        <f t="shared" si="387"/>
        <v>-0.9259846823878839</v>
      </c>
      <c r="AE3578">
        <f t="shared" si="388"/>
        <v>0.85744763201699026</v>
      </c>
      <c r="AF3578">
        <f t="shared" si="389"/>
        <v>0.9259846823878839</v>
      </c>
      <c r="AG3578">
        <f t="shared" si="390"/>
        <v>0</v>
      </c>
      <c r="AH3578" t="b">
        <f t="shared" si="391"/>
        <v>0</v>
      </c>
    </row>
    <row r="3579" spans="1:34" x14ac:dyDescent="0.25">
      <c r="A3579">
        <v>72</v>
      </c>
      <c r="B3579">
        <v>0.31313131313131315</v>
      </c>
      <c r="C3579">
        <v>0</v>
      </c>
      <c r="D3579">
        <v>0.33333333333333331</v>
      </c>
      <c r="E3579">
        <v>0.66666666666666663</v>
      </c>
      <c r="F3579">
        <v>0.13793103448275862</v>
      </c>
      <c r="G3579">
        <v>0.4</v>
      </c>
      <c r="H3579">
        <v>0.4</v>
      </c>
      <c r="I3579">
        <v>0.4</v>
      </c>
      <c r="J3579">
        <v>0.4</v>
      </c>
      <c r="K3579">
        <v>0.4</v>
      </c>
      <c r="L3579">
        <v>0.4</v>
      </c>
      <c r="M3579">
        <v>0.1980787387918318</v>
      </c>
      <c r="N3579">
        <v>0.12244663606995486</v>
      </c>
      <c r="O3579">
        <v>0.11938816912482095</v>
      </c>
      <c r="P3579">
        <v>0.21535890639100366</v>
      </c>
      <c r="Q3579">
        <v>0.14242963594627692</v>
      </c>
      <c r="R3579">
        <v>0.30979729755691954</v>
      </c>
      <c r="S3579">
        <v>2.8618788578127002E-3</v>
      </c>
      <c r="T3579">
        <v>1.4843322790615932E-3</v>
      </c>
      <c r="U3579">
        <v>0</v>
      </c>
      <c r="V3579">
        <v>7.7294685990338162E-3</v>
      </c>
      <c r="W3579">
        <v>5.6268155271974474E-3</v>
      </c>
      <c r="X3579">
        <v>3.0264855315076059E-3</v>
      </c>
      <c r="Y3579">
        <v>1</v>
      </c>
      <c r="Z3579">
        <v>0.12130294616519521</v>
      </c>
      <c r="AA3579">
        <v>1</v>
      </c>
      <c r="AB3579">
        <f t="shared" si="385"/>
        <v>0.77945833333333336</v>
      </c>
      <c r="AC3579">
        <f t="shared" si="386"/>
        <v>0.48044530034097688</v>
      </c>
      <c r="AD3579">
        <f t="shared" si="387"/>
        <v>-0.51955469965902312</v>
      </c>
      <c r="AE3579">
        <f t="shared" si="388"/>
        <v>0.26993708593777771</v>
      </c>
      <c r="AF3579">
        <f t="shared" si="389"/>
        <v>0.51955469965902312</v>
      </c>
      <c r="AG3579">
        <f t="shared" si="390"/>
        <v>0</v>
      </c>
      <c r="AH3579" t="b">
        <f t="shared" si="391"/>
        <v>0</v>
      </c>
    </row>
    <row r="3580" spans="1:34" x14ac:dyDescent="0.25">
      <c r="A3580">
        <v>10915</v>
      </c>
      <c r="B3580">
        <v>0.1111111111111111</v>
      </c>
      <c r="C3580">
        <v>0</v>
      </c>
      <c r="D3580">
        <v>0.16666666666666666</v>
      </c>
      <c r="E3580">
        <v>0.33333333333333331</v>
      </c>
      <c r="F3580">
        <v>0.41379310344827586</v>
      </c>
      <c r="G3580">
        <v>0.3</v>
      </c>
      <c r="H3580">
        <v>0.1</v>
      </c>
      <c r="I3580">
        <v>0.2</v>
      </c>
      <c r="J3580">
        <v>0.2</v>
      </c>
      <c r="K3580">
        <v>0.2</v>
      </c>
      <c r="L3580">
        <v>0.2</v>
      </c>
      <c r="M3580">
        <v>0.1465191741196063</v>
      </c>
      <c r="N3580">
        <v>0.16706146294798938</v>
      </c>
      <c r="O3580">
        <v>0.1458388351955936</v>
      </c>
      <c r="P3580">
        <v>0.26292829784869054</v>
      </c>
      <c r="Q3580">
        <v>0.18878934660710656</v>
      </c>
      <c r="R3580">
        <v>0.34710939415200726</v>
      </c>
      <c r="S3580">
        <v>0.12163786471784165</v>
      </c>
      <c r="T3580">
        <v>3.2061577227730413E-3</v>
      </c>
      <c r="U3580">
        <v>4.4640864247131821E-3</v>
      </c>
      <c r="V3580">
        <v>6.351046698872786E-3</v>
      </c>
      <c r="W3580">
        <v>1.1293487664379209E-2</v>
      </c>
      <c r="X3580">
        <v>1.6819693341353519E-2</v>
      </c>
      <c r="Y3580">
        <v>1</v>
      </c>
      <c r="Z3580">
        <v>0.12137280354910485</v>
      </c>
      <c r="AA3580">
        <v>1</v>
      </c>
      <c r="AB3580">
        <f t="shared" si="385"/>
        <v>0.77945833333333336</v>
      </c>
      <c r="AC3580">
        <f t="shared" si="386"/>
        <v>0.34168149542137904</v>
      </c>
      <c r="AD3580">
        <f t="shared" si="387"/>
        <v>-0.65831850457862096</v>
      </c>
      <c r="AE3580">
        <f t="shared" si="388"/>
        <v>0.43338325347063178</v>
      </c>
      <c r="AF3580">
        <f t="shared" si="389"/>
        <v>0.65831850457862096</v>
      </c>
      <c r="AG3580">
        <f t="shared" si="390"/>
        <v>0</v>
      </c>
      <c r="AH3580" t="b">
        <f t="shared" si="391"/>
        <v>0</v>
      </c>
    </row>
    <row r="3581" spans="1:34" x14ac:dyDescent="0.25">
      <c r="A3581">
        <v>19578</v>
      </c>
      <c r="B3581">
        <v>7.0707070707070704E-2</v>
      </c>
      <c r="C3581">
        <v>1</v>
      </c>
      <c r="D3581">
        <v>0.33333333333333331</v>
      </c>
      <c r="E3581">
        <v>0.33333333333333331</v>
      </c>
      <c r="F3581">
        <v>0.41379310344827586</v>
      </c>
      <c r="G3581">
        <v>0.3</v>
      </c>
      <c r="H3581">
        <v>0.4</v>
      </c>
      <c r="I3581">
        <v>0.4</v>
      </c>
      <c r="J3581">
        <v>0.4</v>
      </c>
      <c r="K3581">
        <v>0.4</v>
      </c>
      <c r="L3581">
        <v>0.4</v>
      </c>
      <c r="M3581">
        <v>0.19422860636886763</v>
      </c>
      <c r="N3581">
        <v>0.11600841978992282</v>
      </c>
      <c r="O3581">
        <v>0.11672147024766753</v>
      </c>
      <c r="P3581">
        <v>0.2136463743870021</v>
      </c>
      <c r="Q3581">
        <v>0.13763243613070833</v>
      </c>
      <c r="R3581">
        <v>0.3059387504639709</v>
      </c>
      <c r="S3581">
        <v>0</v>
      </c>
      <c r="T3581">
        <v>2.5690823085998057E-3</v>
      </c>
      <c r="U3581">
        <v>3.348064818534887E-3</v>
      </c>
      <c r="V3581">
        <v>3.5426731078904991E-3</v>
      </c>
      <c r="W3581">
        <v>4.9234635862977667E-3</v>
      </c>
      <c r="X3581">
        <v>0</v>
      </c>
      <c r="Y3581">
        <v>1</v>
      </c>
      <c r="Z3581">
        <v>0.12140334794383856</v>
      </c>
      <c r="AA3581">
        <v>1</v>
      </c>
      <c r="AB3581">
        <f t="shared" si="385"/>
        <v>0.77945833333333336</v>
      </c>
      <c r="AC3581">
        <f t="shared" si="386"/>
        <v>0.43794239909973331</v>
      </c>
      <c r="AD3581">
        <f t="shared" si="387"/>
        <v>-0.56205760090026669</v>
      </c>
      <c r="AE3581">
        <f t="shared" si="388"/>
        <v>0.31590874672976349</v>
      </c>
      <c r="AF3581">
        <f t="shared" si="389"/>
        <v>0.56205760090026669</v>
      </c>
      <c r="AG3581">
        <f t="shared" si="390"/>
        <v>0</v>
      </c>
      <c r="AH3581" t="b">
        <f t="shared" si="391"/>
        <v>0</v>
      </c>
    </row>
    <row r="3582" spans="1:34" x14ac:dyDescent="0.25">
      <c r="A3582">
        <v>3731</v>
      </c>
      <c r="B3582">
        <v>7.0707070707070704E-2</v>
      </c>
      <c r="C3582">
        <v>1</v>
      </c>
      <c r="D3582">
        <v>0.5</v>
      </c>
      <c r="E3582">
        <v>0.33333333333333331</v>
      </c>
      <c r="F3582">
        <v>0.53448275862068961</v>
      </c>
      <c r="G3582">
        <v>0.4</v>
      </c>
      <c r="H3582">
        <v>0.2</v>
      </c>
      <c r="I3582">
        <v>0.2</v>
      </c>
      <c r="J3582">
        <v>0.1</v>
      </c>
      <c r="K3582">
        <v>0.2</v>
      </c>
      <c r="L3582">
        <v>0.2</v>
      </c>
      <c r="M3582">
        <v>0.21925490956038055</v>
      </c>
      <c r="N3582">
        <v>0.14264672945445986</v>
      </c>
      <c r="O3582">
        <v>0.1095877625040286</v>
      </c>
      <c r="P3582">
        <v>0.1970042935758384</v>
      </c>
      <c r="Q3582">
        <v>0.11939256622426264</v>
      </c>
      <c r="R3582">
        <v>0.29179714847145127</v>
      </c>
      <c r="S3582">
        <v>4.0558547172921591E-3</v>
      </c>
      <c r="T3582">
        <v>6.7626178634046187E-4</v>
      </c>
      <c r="U3582">
        <v>4.4644212311950357E-2</v>
      </c>
      <c r="V3582">
        <v>3.2206119162640902E-3</v>
      </c>
      <c r="W3582">
        <v>4.9234635862977667E-3</v>
      </c>
      <c r="X3582">
        <v>4.539728297261409E-5</v>
      </c>
      <c r="Y3582">
        <v>1</v>
      </c>
      <c r="Z3582">
        <v>0.12144366000184192</v>
      </c>
      <c r="AA3582">
        <v>0</v>
      </c>
      <c r="AB3582">
        <f t="shared" si="385"/>
        <v>-0.22054166666666666</v>
      </c>
      <c r="AC3582">
        <f t="shared" si="386"/>
        <v>0.42768338205533796</v>
      </c>
      <c r="AD3582">
        <f t="shared" si="387"/>
        <v>0.42768338205533796</v>
      </c>
      <c r="AE3582">
        <f t="shared" si="388"/>
        <v>0.18291307528629216</v>
      </c>
      <c r="AF3582">
        <f t="shared" si="389"/>
        <v>0.42768338205533796</v>
      </c>
      <c r="AG3582">
        <f t="shared" si="390"/>
        <v>0</v>
      </c>
      <c r="AH3582" t="b">
        <f t="shared" si="391"/>
        <v>1</v>
      </c>
    </row>
    <row r="3583" spans="1:34" x14ac:dyDescent="0.25">
      <c r="A3583">
        <v>11781</v>
      </c>
      <c r="B3583">
        <v>7.0707070707070704E-2</v>
      </c>
      <c r="C3583">
        <v>1</v>
      </c>
      <c r="D3583">
        <v>0.16666666666666666</v>
      </c>
      <c r="E3583">
        <v>0.66666666666666663</v>
      </c>
      <c r="F3583">
        <v>0.15517241379310345</v>
      </c>
      <c r="G3583">
        <v>0.2</v>
      </c>
      <c r="H3583">
        <v>0.2</v>
      </c>
      <c r="I3583">
        <v>0.2</v>
      </c>
      <c r="J3583">
        <v>0.2</v>
      </c>
      <c r="K3583">
        <v>0.2</v>
      </c>
      <c r="L3583">
        <v>0.2</v>
      </c>
      <c r="M3583">
        <v>0.18899893902349457</v>
      </c>
      <c r="N3583">
        <v>0.11192474575499095</v>
      </c>
      <c r="O3583">
        <v>0.11165490709379236</v>
      </c>
      <c r="P3583">
        <v>0.20444787327639966</v>
      </c>
      <c r="Q3583">
        <v>0.12852687889499803</v>
      </c>
      <c r="R3583">
        <v>0.2986143504753444</v>
      </c>
      <c r="S3583">
        <v>2.4039782405626681E-3</v>
      </c>
      <c r="T3583">
        <v>1.7811987348739118E-3</v>
      </c>
      <c r="U3583">
        <v>2.232043212356591E-3</v>
      </c>
      <c r="V3583">
        <v>3.2206119162640902E-3</v>
      </c>
      <c r="W3583">
        <v>4.6890129393312059E-3</v>
      </c>
      <c r="X3583">
        <v>3.7831069143845074E-3</v>
      </c>
      <c r="Y3583">
        <v>1</v>
      </c>
      <c r="Z3583">
        <v>0.12151407347313714</v>
      </c>
      <c r="AA3583">
        <v>0</v>
      </c>
      <c r="AB3583">
        <f t="shared" si="385"/>
        <v>-0.22054166666666666</v>
      </c>
      <c r="AC3583">
        <f t="shared" si="386"/>
        <v>0.23591823352058611</v>
      </c>
      <c r="AD3583">
        <f t="shared" si="387"/>
        <v>0.23591823352058611</v>
      </c>
      <c r="AE3583">
        <f t="shared" si="388"/>
        <v>5.5657412907473801E-2</v>
      </c>
      <c r="AF3583">
        <f t="shared" si="389"/>
        <v>0.23591823352058611</v>
      </c>
      <c r="AG3583">
        <f t="shared" si="390"/>
        <v>0</v>
      </c>
      <c r="AH3583" t="b">
        <f t="shared" si="391"/>
        <v>1</v>
      </c>
    </row>
    <row r="3584" spans="1:34" x14ac:dyDescent="0.25">
      <c r="A3584">
        <v>20415</v>
      </c>
      <c r="B3584">
        <v>7.0707070707070704E-2</v>
      </c>
      <c r="C3584">
        <v>0</v>
      </c>
      <c r="D3584">
        <v>0.33333333333333331</v>
      </c>
      <c r="E3584">
        <v>0.66666666666666663</v>
      </c>
      <c r="F3584">
        <v>0.10344827586206896</v>
      </c>
      <c r="G3584">
        <v>0.2</v>
      </c>
      <c r="H3584">
        <v>0.2</v>
      </c>
      <c r="I3584">
        <v>0.2</v>
      </c>
      <c r="J3584">
        <v>0.2</v>
      </c>
      <c r="K3584">
        <v>0.2</v>
      </c>
      <c r="L3584">
        <v>0.2</v>
      </c>
      <c r="M3584">
        <v>0.20034581285931841</v>
      </c>
      <c r="N3584">
        <v>0.12084277617708132</v>
      </c>
      <c r="O3584">
        <v>0.11878367345594182</v>
      </c>
      <c r="P3584">
        <v>0.21670500552946251</v>
      </c>
      <c r="Q3584">
        <v>0.12205293974744795</v>
      </c>
      <c r="R3584">
        <v>0.29374755526728952</v>
      </c>
      <c r="S3584">
        <v>2.3593329303807902E-3</v>
      </c>
      <c r="T3584">
        <v>1.4576142980384846E-3</v>
      </c>
      <c r="U3584">
        <v>2.9764296236775142E-3</v>
      </c>
      <c r="V3584">
        <v>3.2238325281803543E-3</v>
      </c>
      <c r="W3584">
        <v>4.8179607951628145E-3</v>
      </c>
      <c r="X3584">
        <v>1.8915534571922537E-3</v>
      </c>
      <c r="Y3584">
        <v>1</v>
      </c>
      <c r="Z3584">
        <v>0.1215178282467626</v>
      </c>
      <c r="AA3584">
        <v>0</v>
      </c>
      <c r="AB3584">
        <f t="shared" si="385"/>
        <v>-0.22054166666666666</v>
      </c>
      <c r="AC3584">
        <f t="shared" si="386"/>
        <v>0.22234151392381177</v>
      </c>
      <c r="AD3584">
        <f t="shared" si="387"/>
        <v>0.22234151392381177</v>
      </c>
      <c r="AE3584">
        <f t="shared" si="388"/>
        <v>4.9435748813932583E-2</v>
      </c>
      <c r="AF3584">
        <f t="shared" si="389"/>
        <v>0.22234151392381177</v>
      </c>
      <c r="AG3584">
        <f t="shared" si="390"/>
        <v>0</v>
      </c>
      <c r="AH3584" t="b">
        <f t="shared" si="391"/>
        <v>1</v>
      </c>
    </row>
    <row r="3585" spans="1:34" x14ac:dyDescent="0.25">
      <c r="A3585">
        <v>2640</v>
      </c>
      <c r="B3585">
        <v>0.13131313131313133</v>
      </c>
      <c r="C3585">
        <v>1</v>
      </c>
      <c r="D3585">
        <v>0.16666666666666666</v>
      </c>
      <c r="E3585">
        <v>0.33333333333333331</v>
      </c>
      <c r="F3585">
        <v>0.20689655172413793</v>
      </c>
      <c r="G3585">
        <v>0.2</v>
      </c>
      <c r="H3585">
        <v>0.2</v>
      </c>
      <c r="I3585">
        <v>0.2</v>
      </c>
      <c r="J3585">
        <v>0.2</v>
      </c>
      <c r="K3585">
        <v>0.2</v>
      </c>
      <c r="L3585">
        <v>0.2</v>
      </c>
      <c r="M3585">
        <v>0.22201220963621512</v>
      </c>
      <c r="N3585">
        <v>0.14882586067487388</v>
      </c>
      <c r="O3585">
        <v>0.13584900895103805</v>
      </c>
      <c r="P3585">
        <v>0.24615810683260705</v>
      </c>
      <c r="Q3585">
        <v>0.17469521717790196</v>
      </c>
      <c r="R3585">
        <v>0.28846962229888257</v>
      </c>
      <c r="S3585">
        <v>4.5790061725003205E-3</v>
      </c>
      <c r="T3585">
        <v>2.9686645581231863E-3</v>
      </c>
      <c r="U3585">
        <v>2.232043212356591E-3</v>
      </c>
      <c r="V3585">
        <v>6.4412238325281803E-3</v>
      </c>
      <c r="W3585">
        <v>1.1722532348328015E-2</v>
      </c>
      <c r="X3585">
        <v>1.1349320743153523E-2</v>
      </c>
      <c r="Y3585">
        <v>1</v>
      </c>
      <c r="Z3585">
        <v>0.1215641047099475</v>
      </c>
      <c r="AA3585">
        <v>0</v>
      </c>
      <c r="AB3585">
        <f t="shared" si="385"/>
        <v>-0.22054166666666666</v>
      </c>
      <c r="AC3585">
        <f t="shared" si="386"/>
        <v>0.23624203387941395</v>
      </c>
      <c r="AD3585">
        <f t="shared" si="387"/>
        <v>0.23624203387941395</v>
      </c>
      <c r="AE3585">
        <f t="shared" si="388"/>
        <v>5.5810298571482168E-2</v>
      </c>
      <c r="AF3585">
        <f t="shared" si="389"/>
        <v>0.23624203387941395</v>
      </c>
      <c r="AG3585">
        <f t="shared" si="390"/>
        <v>0</v>
      </c>
      <c r="AH3585" t="b">
        <f t="shared" si="391"/>
        <v>1</v>
      </c>
    </row>
    <row r="3586" spans="1:34" x14ac:dyDescent="0.25">
      <c r="A3586">
        <v>12075</v>
      </c>
      <c r="B3586">
        <v>6.0606060606060608E-2</v>
      </c>
      <c r="C3586">
        <v>0</v>
      </c>
      <c r="D3586">
        <v>0.33333333333333331</v>
      </c>
      <c r="E3586">
        <v>0.33333333333333331</v>
      </c>
      <c r="F3586">
        <v>0.31034482758620691</v>
      </c>
      <c r="G3586">
        <v>0.2</v>
      </c>
      <c r="H3586">
        <v>0.2</v>
      </c>
      <c r="I3586">
        <v>0.2</v>
      </c>
      <c r="J3586">
        <v>0.2</v>
      </c>
      <c r="K3586">
        <v>0.2</v>
      </c>
      <c r="L3586">
        <v>0.2</v>
      </c>
      <c r="M3586">
        <v>0.15187803460075339</v>
      </c>
      <c r="N3586">
        <v>7.3140756262645823E-2</v>
      </c>
      <c r="O3586">
        <v>9.1100956267126693E-2</v>
      </c>
      <c r="P3586">
        <v>0.1686325931201052</v>
      </c>
      <c r="Q3586">
        <v>8.979231634944794E-2</v>
      </c>
      <c r="R3586">
        <v>0.26833155685958376</v>
      </c>
      <c r="S3586">
        <v>1.7171273146876203E-3</v>
      </c>
      <c r="T3586">
        <v>8.9059936743695592E-4</v>
      </c>
      <c r="U3586">
        <v>5.5801080308914776E-4</v>
      </c>
      <c r="V3586">
        <v>8.0515297906602254E-4</v>
      </c>
      <c r="W3586">
        <v>1.1722532348328015E-3</v>
      </c>
      <c r="X3586">
        <v>1.8915534571922537E-3</v>
      </c>
      <c r="Y3586">
        <v>1</v>
      </c>
      <c r="Z3586">
        <v>0.12159531298821191</v>
      </c>
      <c r="AA3586">
        <v>0</v>
      </c>
      <c r="AB3586">
        <f t="shared" si="385"/>
        <v>-0.22054166666666666</v>
      </c>
      <c r="AC3586">
        <f t="shared" si="386"/>
        <v>0.28726095033751492</v>
      </c>
      <c r="AD3586">
        <f t="shared" si="387"/>
        <v>0.28726095033751492</v>
      </c>
      <c r="AE3586">
        <f t="shared" si="388"/>
        <v>8.251885358881221E-2</v>
      </c>
      <c r="AF3586">
        <f t="shared" si="389"/>
        <v>0.28726095033751492</v>
      </c>
      <c r="AG3586">
        <f t="shared" si="390"/>
        <v>0</v>
      </c>
      <c r="AH3586" t="b">
        <f t="shared" si="391"/>
        <v>1</v>
      </c>
    </row>
    <row r="3587" spans="1:34" x14ac:dyDescent="0.25">
      <c r="A3587">
        <v>22960</v>
      </c>
      <c r="B3587">
        <v>0.20202020202020202</v>
      </c>
      <c r="C3587">
        <v>1</v>
      </c>
      <c r="D3587">
        <v>0.16666666666666666</v>
      </c>
      <c r="E3587">
        <v>0.66666666666666663</v>
      </c>
      <c r="F3587">
        <v>0.15517241379310345</v>
      </c>
      <c r="G3587">
        <v>0.2</v>
      </c>
      <c r="H3587">
        <v>0.2</v>
      </c>
      <c r="I3587">
        <v>0.2</v>
      </c>
      <c r="J3587">
        <v>0.2</v>
      </c>
      <c r="K3587">
        <v>0.2</v>
      </c>
      <c r="L3587">
        <v>0.2</v>
      </c>
      <c r="M3587">
        <v>0.22376251116060564</v>
      </c>
      <c r="N3587">
        <v>0.15119084224472054</v>
      </c>
      <c r="O3587">
        <v>0.13530435890242035</v>
      </c>
      <c r="P3587">
        <v>0.24631918657555771</v>
      </c>
      <c r="Q3587">
        <v>0.17332288883049662</v>
      </c>
      <c r="R3587">
        <v>0.33400063169203553</v>
      </c>
      <c r="S3587">
        <v>5.2658570983753683E-3</v>
      </c>
      <c r="T3587">
        <v>2.2496540021457508E-3</v>
      </c>
      <c r="U3587">
        <v>4.2531583411454842E-3</v>
      </c>
      <c r="V3587">
        <v>5.579710144927536E-3</v>
      </c>
      <c r="W3587">
        <v>7.4695976123546112E-3</v>
      </c>
      <c r="X3587">
        <v>8.302028123616802E-3</v>
      </c>
      <c r="Y3587">
        <v>1</v>
      </c>
      <c r="Z3587">
        <v>0.12160671370396947</v>
      </c>
      <c r="AA3587">
        <v>0</v>
      </c>
      <c r="AB3587">
        <f t="shared" ref="AB3587:AB3650" si="392">AA3587 - $AK$5</f>
        <v>-0.22054166666666666</v>
      </c>
      <c r="AC3587">
        <f t="shared" ref="AC3587:AC3650" si="393">SUMPRODUCT($B$2:$Y$2, B3587:Y3587)</f>
        <v>0.20608857516478729</v>
      </c>
      <c r="AD3587">
        <f t="shared" si="387"/>
        <v>0.20608857516478729</v>
      </c>
      <c r="AE3587">
        <f t="shared" si="388"/>
        <v>4.2472500813452184E-2</v>
      </c>
      <c r="AF3587">
        <f t="shared" si="389"/>
        <v>0.20608857516478729</v>
      </c>
      <c r="AG3587">
        <f t="shared" si="390"/>
        <v>0</v>
      </c>
      <c r="AH3587" t="b">
        <f t="shared" si="391"/>
        <v>1</v>
      </c>
    </row>
    <row r="3588" spans="1:34" x14ac:dyDescent="0.25">
      <c r="A3588">
        <v>21590</v>
      </c>
      <c r="B3588">
        <v>0.44444444444444442</v>
      </c>
      <c r="C3588">
        <v>1</v>
      </c>
      <c r="D3588">
        <v>0.16666666666666666</v>
      </c>
      <c r="E3588">
        <v>0.33333333333333331</v>
      </c>
      <c r="F3588">
        <v>0.29310344827586204</v>
      </c>
      <c r="G3588">
        <v>0.2</v>
      </c>
      <c r="H3588">
        <v>0.2</v>
      </c>
      <c r="I3588">
        <v>0.2</v>
      </c>
      <c r="J3588">
        <v>0.2</v>
      </c>
      <c r="K3588">
        <v>0.2</v>
      </c>
      <c r="L3588">
        <v>0.2</v>
      </c>
      <c r="M3588">
        <v>0.2424318041644434</v>
      </c>
      <c r="N3588">
        <v>0.15799538392040299</v>
      </c>
      <c r="O3588">
        <v>0.13248228102954232</v>
      </c>
      <c r="P3588">
        <v>0.22822362013063474</v>
      </c>
      <c r="Q3588">
        <v>0.13593487389750175</v>
      </c>
      <c r="R3588">
        <v>0.28953627503041268</v>
      </c>
      <c r="S3588">
        <v>4.9224316354378444E-3</v>
      </c>
      <c r="T3588">
        <v>1.8245412374225105E-3</v>
      </c>
      <c r="U3588">
        <v>3.348064818534887E-3</v>
      </c>
      <c r="V3588">
        <v>3.2206119162640902E-3</v>
      </c>
      <c r="W3588">
        <v>3.5167597044984044E-3</v>
      </c>
      <c r="X3588">
        <v>3.7831069143845074E-3</v>
      </c>
      <c r="Y3588">
        <v>1</v>
      </c>
      <c r="Z3588">
        <v>0.12162603891234935</v>
      </c>
      <c r="AA3588">
        <v>0</v>
      </c>
      <c r="AB3588">
        <f t="shared" si="392"/>
        <v>-0.22054166666666666</v>
      </c>
      <c r="AC3588">
        <f t="shared" si="393"/>
        <v>0.19845854315306818</v>
      </c>
      <c r="AD3588">
        <f t="shared" ref="AD3588:AD3651" si="394" xml:space="preserve"> AC3588 - AA3588</f>
        <v>0.19845854315306818</v>
      </c>
      <c r="AE3588">
        <f t="shared" ref="AE3588:AE3651" si="395">AD3588 * AD3588</f>
        <v>3.9385793350438229E-2</v>
      </c>
      <c r="AF3588">
        <f t="shared" ref="AF3588:AF3651" si="396">ABS(AD3588)</f>
        <v>0.19845854315306818</v>
      </c>
      <c r="AG3588">
        <f t="shared" ref="AG3588:AG3651" si="397">IF(AC3588 &gt;= 0.5, 1, 0)</f>
        <v>0</v>
      </c>
      <c r="AH3588" t="b">
        <f t="shared" ref="AH3588:AH3651" si="398">IF(AA3588=AG3588, TRUE, FALSE)</f>
        <v>1</v>
      </c>
    </row>
    <row r="3589" spans="1:34" x14ac:dyDescent="0.25">
      <c r="A3589">
        <v>1082</v>
      </c>
      <c r="B3589">
        <v>0</v>
      </c>
      <c r="C3589">
        <v>0</v>
      </c>
      <c r="D3589">
        <v>0.33333333333333331</v>
      </c>
      <c r="E3589">
        <v>0.33333333333333331</v>
      </c>
      <c r="F3589">
        <v>0.18965517241379309</v>
      </c>
      <c r="G3589">
        <v>0.3</v>
      </c>
      <c r="H3589">
        <v>0.4</v>
      </c>
      <c r="I3589">
        <v>0.4</v>
      </c>
      <c r="J3589">
        <v>0.4</v>
      </c>
      <c r="K3589">
        <v>0.4</v>
      </c>
      <c r="L3589">
        <v>0.4</v>
      </c>
      <c r="M3589">
        <v>0.15397432596136063</v>
      </c>
      <c r="N3589">
        <v>7.39531255338291E-2</v>
      </c>
      <c r="O3589">
        <v>9.155007294028121E-2</v>
      </c>
      <c r="P3589">
        <v>0.16878519498184791</v>
      </c>
      <c r="Q3589">
        <v>9.0615316731201129E-2</v>
      </c>
      <c r="R3589">
        <v>0.26873347283839522</v>
      </c>
      <c r="S3589">
        <v>0</v>
      </c>
      <c r="T3589">
        <v>9.6897211177140812E-4</v>
      </c>
      <c r="U3589">
        <v>0</v>
      </c>
      <c r="V3589">
        <v>1.64573268921095E-3</v>
      </c>
      <c r="W3589">
        <v>8.2057726438296101E-4</v>
      </c>
      <c r="X3589">
        <v>0</v>
      </c>
      <c r="Y3589">
        <v>1</v>
      </c>
      <c r="Z3589">
        <v>0.1216616188812093</v>
      </c>
      <c r="AA3589">
        <v>0</v>
      </c>
      <c r="AB3589">
        <f t="shared" si="392"/>
        <v>-0.22054166666666666</v>
      </c>
      <c r="AC3589">
        <f t="shared" si="393"/>
        <v>0.46062525841751112</v>
      </c>
      <c r="AD3589">
        <f t="shared" si="394"/>
        <v>0.46062525841751112</v>
      </c>
      <c r="AE3589">
        <f t="shared" si="395"/>
        <v>0.21217562869219889</v>
      </c>
      <c r="AF3589">
        <f t="shared" si="396"/>
        <v>0.46062525841751112</v>
      </c>
      <c r="AG3589">
        <f t="shared" si="397"/>
        <v>0</v>
      </c>
      <c r="AH3589" t="b">
        <f t="shared" si="398"/>
        <v>1</v>
      </c>
    </row>
    <row r="3590" spans="1:34" x14ac:dyDescent="0.25">
      <c r="A3590">
        <v>6238</v>
      </c>
      <c r="B3590">
        <v>0.20202020202020202</v>
      </c>
      <c r="C3590">
        <v>0</v>
      </c>
      <c r="D3590">
        <v>0.33333333333333331</v>
      </c>
      <c r="E3590">
        <v>0.33333333333333331</v>
      </c>
      <c r="F3590">
        <v>0.15517241379310345</v>
      </c>
      <c r="G3590">
        <v>0.2</v>
      </c>
      <c r="H3590">
        <v>0.2</v>
      </c>
      <c r="I3590">
        <v>0.2</v>
      </c>
      <c r="J3590">
        <v>0.2</v>
      </c>
      <c r="K3590">
        <v>0.2</v>
      </c>
      <c r="L3590">
        <v>0.2</v>
      </c>
      <c r="M3590">
        <v>0.17563452854681613</v>
      </c>
      <c r="N3590">
        <v>9.7799390343434808E-2</v>
      </c>
      <c r="O3590">
        <v>0.10510757662023781</v>
      </c>
      <c r="P3590">
        <v>0.1922981275186372</v>
      </c>
      <c r="Q3590">
        <v>0.1148135110881949</v>
      </c>
      <c r="R3590">
        <v>0.28767347515921021</v>
      </c>
      <c r="S3590">
        <v>1.8316024690001281E-3</v>
      </c>
      <c r="T3590">
        <v>1.0960309548590805E-3</v>
      </c>
      <c r="U3590">
        <v>1.3492701218695594E-3</v>
      </c>
      <c r="V3590">
        <v>2.0096618357487925E-3</v>
      </c>
      <c r="W3590">
        <v>2.9235995676730069E-3</v>
      </c>
      <c r="X3590">
        <v>2.2925627901170115E-3</v>
      </c>
      <c r="Y3590">
        <v>1</v>
      </c>
      <c r="Z3590">
        <v>0.12171239923558963</v>
      </c>
      <c r="AA3590">
        <v>1</v>
      </c>
      <c r="AB3590">
        <f t="shared" si="392"/>
        <v>0.77945833333333336</v>
      </c>
      <c r="AC3590">
        <f t="shared" si="393"/>
        <v>0.25077836589298708</v>
      </c>
      <c r="AD3590">
        <f t="shared" si="394"/>
        <v>-0.74922163410701292</v>
      </c>
      <c r="AE3590">
        <f t="shared" si="395"/>
        <v>0.56133305701398273</v>
      </c>
      <c r="AF3590">
        <f t="shared" si="396"/>
        <v>0.74922163410701292</v>
      </c>
      <c r="AG3590">
        <f t="shared" si="397"/>
        <v>0</v>
      </c>
      <c r="AH3590" t="b">
        <f t="shared" si="398"/>
        <v>0</v>
      </c>
    </row>
    <row r="3591" spans="1:34" x14ac:dyDescent="0.25">
      <c r="A3591">
        <v>18499</v>
      </c>
      <c r="B3591">
        <v>8.0808080808080815E-2</v>
      </c>
      <c r="C3591">
        <v>1</v>
      </c>
      <c r="D3591">
        <v>0.33333333333333331</v>
      </c>
      <c r="E3591">
        <v>0.66666666666666663</v>
      </c>
      <c r="F3591">
        <v>8.6206896551724144E-2</v>
      </c>
      <c r="G3591">
        <v>0.2</v>
      </c>
      <c r="H3591">
        <v>0.2</v>
      </c>
      <c r="I3591">
        <v>0.2</v>
      </c>
      <c r="J3591">
        <v>0.2</v>
      </c>
      <c r="K3591">
        <v>0.2</v>
      </c>
      <c r="L3591">
        <v>0.2</v>
      </c>
      <c r="M3591">
        <v>0.20886548074447103</v>
      </c>
      <c r="N3591">
        <v>0.1274129075607284</v>
      </c>
      <c r="O3591">
        <v>0.10362296600384439</v>
      </c>
      <c r="P3591">
        <v>0.18745160542810474</v>
      </c>
      <c r="Q3591">
        <v>0.10649525783213767</v>
      </c>
      <c r="R3591">
        <v>0.27887820101485705</v>
      </c>
      <c r="S3591">
        <v>3.2625418979064782E-3</v>
      </c>
      <c r="T3591">
        <v>1.1280925320868108E-3</v>
      </c>
      <c r="U3591">
        <v>1.8972367305031025E-3</v>
      </c>
      <c r="V3591">
        <v>1.6103059581320451E-3</v>
      </c>
      <c r="W3591">
        <v>2.344506469665603E-3</v>
      </c>
      <c r="X3591">
        <v>2.2698641486307044E-3</v>
      </c>
      <c r="Y3591">
        <v>1</v>
      </c>
      <c r="Z3591">
        <v>0.12171876608502274</v>
      </c>
      <c r="AA3591">
        <v>0</v>
      </c>
      <c r="AB3591">
        <f t="shared" si="392"/>
        <v>-0.22054166666666666</v>
      </c>
      <c r="AC3591">
        <f t="shared" si="393"/>
        <v>0.20022676289747202</v>
      </c>
      <c r="AD3591">
        <f t="shared" si="394"/>
        <v>0.20022676289747202</v>
      </c>
      <c r="AE3591">
        <f t="shared" si="395"/>
        <v>4.0090756580400476E-2</v>
      </c>
      <c r="AF3591">
        <f t="shared" si="396"/>
        <v>0.20022676289747202</v>
      </c>
      <c r="AG3591">
        <f t="shared" si="397"/>
        <v>0</v>
      </c>
      <c r="AH3591" t="b">
        <f t="shared" si="398"/>
        <v>1</v>
      </c>
    </row>
    <row r="3592" spans="1:34" x14ac:dyDescent="0.25">
      <c r="A3592">
        <v>3209</v>
      </c>
      <c r="B3592">
        <v>7.0707070707070704E-2</v>
      </c>
      <c r="C3592">
        <v>1</v>
      </c>
      <c r="D3592">
        <v>0.33333333333333331</v>
      </c>
      <c r="E3592">
        <v>0.33333333333333331</v>
      </c>
      <c r="F3592">
        <v>3.4482758620689655E-2</v>
      </c>
      <c r="G3592">
        <v>0.2</v>
      </c>
      <c r="H3592">
        <v>0.2</v>
      </c>
      <c r="I3592">
        <v>0.2</v>
      </c>
      <c r="J3592">
        <v>0.2</v>
      </c>
      <c r="K3592">
        <v>0.2</v>
      </c>
      <c r="L3592">
        <v>0.2</v>
      </c>
      <c r="M3592">
        <v>0.21055295546995773</v>
      </c>
      <c r="N3592">
        <v>0.12705797051934692</v>
      </c>
      <c r="O3592">
        <v>0.11152752925984145</v>
      </c>
      <c r="P3592">
        <v>0.18812700996433637</v>
      </c>
      <c r="Q3592">
        <v>0.11066281277732881</v>
      </c>
      <c r="R3592">
        <v>0.28242858690799044</v>
      </c>
      <c r="S3592">
        <v>3.1549352528527207E-3</v>
      </c>
      <c r="T3592">
        <v>8.1103915727925456E-4</v>
      </c>
      <c r="U3592">
        <v>1.1160216061782955E-3</v>
      </c>
      <c r="V3592">
        <v>1.6473429951690821E-3</v>
      </c>
      <c r="W3592">
        <v>2.5625455713445041E-3</v>
      </c>
      <c r="X3592">
        <v>1.3240874200345777E-3</v>
      </c>
      <c r="Y3592">
        <v>1</v>
      </c>
      <c r="Z3592">
        <v>0.12173555165841321</v>
      </c>
      <c r="AA3592">
        <v>0</v>
      </c>
      <c r="AB3592">
        <f t="shared" si="392"/>
        <v>-0.22054166666666666</v>
      </c>
      <c r="AC3592">
        <f t="shared" si="393"/>
        <v>0.21790517662733225</v>
      </c>
      <c r="AD3592">
        <f t="shared" si="394"/>
        <v>0.21790517662733225</v>
      </c>
      <c r="AE3592">
        <f t="shared" si="395"/>
        <v>4.7482666000988862E-2</v>
      </c>
      <c r="AF3592">
        <f t="shared" si="396"/>
        <v>0.21790517662733225</v>
      </c>
      <c r="AG3592">
        <f t="shared" si="397"/>
        <v>0</v>
      </c>
      <c r="AH3592" t="b">
        <f t="shared" si="398"/>
        <v>1</v>
      </c>
    </row>
    <row r="3593" spans="1:34" x14ac:dyDescent="0.25">
      <c r="A3593">
        <v>24054</v>
      </c>
      <c r="B3593">
        <v>0.15151515151515152</v>
      </c>
      <c r="C3593">
        <v>0</v>
      </c>
      <c r="D3593">
        <v>0.5</v>
      </c>
      <c r="E3593">
        <v>0.66666666666666663</v>
      </c>
      <c r="F3593">
        <v>8.6206896551724144E-2</v>
      </c>
      <c r="G3593">
        <v>0.2</v>
      </c>
      <c r="H3593">
        <v>0.2</v>
      </c>
      <c r="I3593">
        <v>0.2</v>
      </c>
      <c r="J3593">
        <v>0.2</v>
      </c>
      <c r="K3593">
        <v>0.2</v>
      </c>
      <c r="L3593">
        <v>0.2</v>
      </c>
      <c r="M3593">
        <v>0.19866453232527292</v>
      </c>
      <c r="N3593">
        <v>0.12406378237614216</v>
      </c>
      <c r="O3593">
        <v>0.11999650809041411</v>
      </c>
      <c r="P3593">
        <v>0.1757964027408048</v>
      </c>
      <c r="Q3593">
        <v>0.11375947565951582</v>
      </c>
      <c r="R3593">
        <v>0.28727617007116912</v>
      </c>
      <c r="S3593">
        <v>3.4342546293752406E-3</v>
      </c>
      <c r="T3593">
        <v>1.1874658232492747E-3</v>
      </c>
      <c r="U3593">
        <v>1.6740324092674435E-2</v>
      </c>
      <c r="V3593">
        <v>5.3140096618357488E-2</v>
      </c>
      <c r="W3593">
        <v>7.0335194089968089E-3</v>
      </c>
      <c r="X3593">
        <v>2.0807088029114792E-3</v>
      </c>
      <c r="Y3593">
        <v>1</v>
      </c>
      <c r="Z3593">
        <v>0.12174676348505309</v>
      </c>
      <c r="AA3593">
        <v>0</v>
      </c>
      <c r="AB3593">
        <f t="shared" si="392"/>
        <v>-0.22054166666666666</v>
      </c>
      <c r="AC3593">
        <f t="shared" si="393"/>
        <v>0.19225732367223378</v>
      </c>
      <c r="AD3593">
        <f t="shared" si="394"/>
        <v>0.19225732367223378</v>
      </c>
      <c r="AE3593">
        <f t="shared" si="395"/>
        <v>3.6962878505610065E-2</v>
      </c>
      <c r="AF3593">
        <f t="shared" si="396"/>
        <v>0.19225732367223378</v>
      </c>
      <c r="AG3593">
        <f t="shared" si="397"/>
        <v>0</v>
      </c>
      <c r="AH3593" t="b">
        <f t="shared" si="398"/>
        <v>1</v>
      </c>
    </row>
    <row r="3594" spans="1:34" x14ac:dyDescent="0.25">
      <c r="A3594">
        <v>23615</v>
      </c>
      <c r="B3594">
        <v>0.19191919191919191</v>
      </c>
      <c r="C3594">
        <v>1</v>
      </c>
      <c r="D3594">
        <v>0.16666666666666666</v>
      </c>
      <c r="E3594">
        <v>0.66666666666666663</v>
      </c>
      <c r="F3594">
        <v>0.2413793103448276</v>
      </c>
      <c r="G3594">
        <v>0</v>
      </c>
      <c r="H3594">
        <v>0.1</v>
      </c>
      <c r="I3594">
        <v>0.1</v>
      </c>
      <c r="J3594">
        <v>0.1</v>
      </c>
      <c r="K3594">
        <v>0.1</v>
      </c>
      <c r="L3594">
        <v>0.1</v>
      </c>
      <c r="M3594">
        <v>0.1465191741196063</v>
      </c>
      <c r="N3594">
        <v>6.6396003446875226E-2</v>
      </c>
      <c r="O3594">
        <v>8.7396567277183507E-2</v>
      </c>
      <c r="P3594">
        <v>0.16013775614976083</v>
      </c>
      <c r="Q3594">
        <v>8.0796823020213085E-2</v>
      </c>
      <c r="R3594">
        <v>0.26201463650426854</v>
      </c>
      <c r="S3594">
        <v>2.1177903547813981E-4</v>
      </c>
      <c r="T3594">
        <v>1.1375922586728052E-3</v>
      </c>
      <c r="U3594">
        <v>0</v>
      </c>
      <c r="V3594">
        <v>2.4154589371980676E-4</v>
      </c>
      <c r="W3594">
        <v>3.1603947211092331E-3</v>
      </c>
      <c r="X3594">
        <v>1.8915534571922537E-3</v>
      </c>
      <c r="Y3594">
        <v>1</v>
      </c>
      <c r="Z3594">
        <v>0.12179811092374848</v>
      </c>
      <c r="AA3594">
        <v>0</v>
      </c>
      <c r="AB3594">
        <f t="shared" si="392"/>
        <v>-0.22054166666666666</v>
      </c>
      <c r="AC3594">
        <f t="shared" si="393"/>
        <v>2.1042603461474699E-2</v>
      </c>
      <c r="AD3594">
        <f t="shared" si="394"/>
        <v>2.1042603461474699E-2</v>
      </c>
      <c r="AE3594">
        <f t="shared" si="395"/>
        <v>4.4279116043686697E-4</v>
      </c>
      <c r="AF3594">
        <f t="shared" si="396"/>
        <v>2.1042603461474699E-2</v>
      </c>
      <c r="AG3594">
        <f t="shared" si="397"/>
        <v>0</v>
      </c>
      <c r="AH3594" t="b">
        <f t="shared" si="398"/>
        <v>1</v>
      </c>
    </row>
    <row r="3595" spans="1:34" x14ac:dyDescent="0.25">
      <c r="A3595">
        <v>9488</v>
      </c>
      <c r="B3595">
        <v>0.19191919191919191</v>
      </c>
      <c r="C3595">
        <v>1</v>
      </c>
      <c r="D3595">
        <v>0.16666666666666666</v>
      </c>
      <c r="E3595">
        <v>0.66666666666666663</v>
      </c>
      <c r="F3595">
        <v>0.27586206896551724</v>
      </c>
      <c r="G3595">
        <v>0.2</v>
      </c>
      <c r="H3595">
        <v>0.2</v>
      </c>
      <c r="I3595">
        <v>0.2</v>
      </c>
      <c r="J3595">
        <v>0.2</v>
      </c>
      <c r="K3595">
        <v>0.1</v>
      </c>
      <c r="L3595">
        <v>0.2</v>
      </c>
      <c r="M3595">
        <v>0.16519997062183489</v>
      </c>
      <c r="N3595">
        <v>9.0479525637083516E-2</v>
      </c>
      <c r="O3595">
        <v>9.1068013723863528E-2</v>
      </c>
      <c r="P3595">
        <v>0.18716524144063693</v>
      </c>
      <c r="Q3595">
        <v>0.10942236280434901</v>
      </c>
      <c r="R3595">
        <v>0.29426013262458817</v>
      </c>
      <c r="S3595">
        <v>5.7237577156254004E-3</v>
      </c>
      <c r="T3595">
        <v>2.9686645581231863E-3</v>
      </c>
      <c r="U3595">
        <v>2.2419758046515782E-2</v>
      </c>
      <c r="V3595">
        <v>4.8309178743961352E-2</v>
      </c>
      <c r="W3595">
        <v>3.5385636146662944E-2</v>
      </c>
      <c r="X3595">
        <v>2.846977108420061E-2</v>
      </c>
      <c r="Y3595">
        <v>1</v>
      </c>
      <c r="Z3595">
        <v>0.12180161420460878</v>
      </c>
      <c r="AA3595">
        <v>0</v>
      </c>
      <c r="AB3595">
        <f t="shared" si="392"/>
        <v>-0.22054166666666666</v>
      </c>
      <c r="AC3595">
        <f t="shared" si="393"/>
        <v>0.22661482109285513</v>
      </c>
      <c r="AD3595">
        <f t="shared" si="394"/>
        <v>0.22661482109285513</v>
      </c>
      <c r="AE3595">
        <f t="shared" si="395"/>
        <v>5.135427713894674E-2</v>
      </c>
      <c r="AF3595">
        <f t="shared" si="396"/>
        <v>0.22661482109285513</v>
      </c>
      <c r="AG3595">
        <f t="shared" si="397"/>
        <v>0</v>
      </c>
      <c r="AH3595" t="b">
        <f t="shared" si="398"/>
        <v>1</v>
      </c>
    </row>
    <row r="3596" spans="1:34" x14ac:dyDescent="0.25">
      <c r="A3596">
        <v>6497</v>
      </c>
      <c r="B3596">
        <v>4.0404040404040407E-2</v>
      </c>
      <c r="C3596">
        <v>0</v>
      </c>
      <c r="D3596">
        <v>0.5</v>
      </c>
      <c r="E3596">
        <v>0.33333333333333331</v>
      </c>
      <c r="F3596">
        <v>0.43103448275862066</v>
      </c>
      <c r="G3596">
        <v>0.2</v>
      </c>
      <c r="H3596">
        <v>0.2</v>
      </c>
      <c r="I3596">
        <v>0.2</v>
      </c>
      <c r="J3596">
        <v>0.2</v>
      </c>
      <c r="K3596">
        <v>0.2</v>
      </c>
      <c r="L3596">
        <v>0.2</v>
      </c>
      <c r="M3596">
        <v>0.15188688344566942</v>
      </c>
      <c r="N3596">
        <v>7.3016433395210065E-2</v>
      </c>
      <c r="O3596">
        <v>9.0865417082795039E-2</v>
      </c>
      <c r="P3596">
        <v>0.16823413270333257</v>
      </c>
      <c r="Q3596">
        <v>8.9527568033871921E-2</v>
      </c>
      <c r="R3596">
        <v>0.26812944614748546</v>
      </c>
      <c r="S3596">
        <v>1.3737018517500962E-3</v>
      </c>
      <c r="T3596">
        <v>7.1247949394956476E-4</v>
      </c>
      <c r="U3596">
        <v>5.5801080308914776E-4</v>
      </c>
      <c r="V3596">
        <v>8.0515297906602254E-4</v>
      </c>
      <c r="W3596">
        <v>1.1722532348328015E-3</v>
      </c>
      <c r="X3596">
        <v>9.4577672859612685E-4</v>
      </c>
      <c r="Y3596">
        <v>1</v>
      </c>
      <c r="Z3596">
        <v>0.12191471043797431</v>
      </c>
      <c r="AA3596">
        <v>0</v>
      </c>
      <c r="AB3596">
        <f t="shared" si="392"/>
        <v>-0.22054166666666666</v>
      </c>
      <c r="AC3596">
        <f t="shared" si="393"/>
        <v>0.28425504669575691</v>
      </c>
      <c r="AD3596">
        <f t="shared" si="394"/>
        <v>0.28425504669575691</v>
      </c>
      <c r="AE3596">
        <f t="shared" si="395"/>
        <v>8.0800931572006934E-2</v>
      </c>
      <c r="AF3596">
        <f t="shared" si="396"/>
        <v>0.28425504669575691</v>
      </c>
      <c r="AG3596">
        <f t="shared" si="397"/>
        <v>0</v>
      </c>
      <c r="AH3596" t="b">
        <f t="shared" si="398"/>
        <v>1</v>
      </c>
    </row>
    <row r="3597" spans="1:34" x14ac:dyDescent="0.25">
      <c r="A3597">
        <v>12272</v>
      </c>
      <c r="B3597">
        <v>0.27272727272727271</v>
      </c>
      <c r="C3597">
        <v>1</v>
      </c>
      <c r="D3597">
        <v>0.16666666666666666</v>
      </c>
      <c r="E3597">
        <v>0.66666666666666663</v>
      </c>
      <c r="F3597">
        <v>0.18965517241379309</v>
      </c>
      <c r="G3597">
        <v>0.1</v>
      </c>
      <c r="H3597">
        <v>0.1</v>
      </c>
      <c r="I3597">
        <v>0.1</v>
      </c>
      <c r="J3597">
        <v>0.2</v>
      </c>
      <c r="K3597">
        <v>0.1</v>
      </c>
      <c r="L3597">
        <v>0.1</v>
      </c>
      <c r="M3597">
        <v>0.1584934310599766</v>
      </c>
      <c r="N3597">
        <v>6.9363618763452498E-2</v>
      </c>
      <c r="O3597">
        <v>9.4529176936046996E-2</v>
      </c>
      <c r="P3597">
        <v>0.16297125244681071</v>
      </c>
      <c r="Q3597">
        <v>8.956028973579705E-2</v>
      </c>
      <c r="R3597">
        <v>0.26985238233198877</v>
      </c>
      <c r="S3597">
        <v>2.7326364085938786E-2</v>
      </c>
      <c r="T3597">
        <v>8.8507765135884681E-3</v>
      </c>
      <c r="U3597">
        <v>0</v>
      </c>
      <c r="V3597">
        <v>1.4473429951690821E-2</v>
      </c>
      <c r="W3597">
        <v>2.7072016205228717E-2</v>
      </c>
      <c r="X3597">
        <v>3.7501938842293622E-2</v>
      </c>
      <c r="Y3597">
        <v>1</v>
      </c>
      <c r="Z3597">
        <v>0.12193160588134888</v>
      </c>
      <c r="AA3597">
        <v>0</v>
      </c>
      <c r="AB3597">
        <f t="shared" si="392"/>
        <v>-0.22054166666666666</v>
      </c>
      <c r="AC3597">
        <f t="shared" si="393"/>
        <v>7.3654375768596139E-2</v>
      </c>
      <c r="AD3597">
        <f t="shared" si="394"/>
        <v>7.3654375768596139E-2</v>
      </c>
      <c r="AE3597">
        <f t="shared" si="395"/>
        <v>5.424967069861562E-3</v>
      </c>
      <c r="AF3597">
        <f t="shared" si="396"/>
        <v>7.3654375768596139E-2</v>
      </c>
      <c r="AG3597">
        <f t="shared" si="397"/>
        <v>0</v>
      </c>
      <c r="AH3597" t="b">
        <f t="shared" si="398"/>
        <v>1</v>
      </c>
    </row>
    <row r="3598" spans="1:34" x14ac:dyDescent="0.25">
      <c r="A3598">
        <v>22985</v>
      </c>
      <c r="B3598">
        <v>0.29292929292929293</v>
      </c>
      <c r="C3598">
        <v>1</v>
      </c>
      <c r="D3598">
        <v>0.16666666666666666</v>
      </c>
      <c r="E3598">
        <v>0.66666666666666663</v>
      </c>
      <c r="F3598">
        <v>0.20689655172413793</v>
      </c>
      <c r="G3598">
        <v>0.1</v>
      </c>
      <c r="H3598">
        <v>0.1</v>
      </c>
      <c r="I3598">
        <v>0.1</v>
      </c>
      <c r="J3598">
        <v>0.1</v>
      </c>
      <c r="K3598">
        <v>0.1</v>
      </c>
      <c r="L3598">
        <v>0.1</v>
      </c>
      <c r="M3598">
        <v>0.15880933482347881</v>
      </c>
      <c r="N3598">
        <v>6.7610761235560521E-2</v>
      </c>
      <c r="O3598">
        <v>8.749484586458528E-2</v>
      </c>
      <c r="P3598">
        <v>0.16128227011283117</v>
      </c>
      <c r="Q3598">
        <v>8.0985220697963822E-2</v>
      </c>
      <c r="R3598">
        <v>0.26207304112069235</v>
      </c>
      <c r="S3598">
        <v>1.6770610106782425E-3</v>
      </c>
      <c r="T3598">
        <v>1.2438704498536151E-3</v>
      </c>
      <c r="U3598">
        <v>1.3559662515066292E-3</v>
      </c>
      <c r="V3598">
        <v>5.475040257648953E-4</v>
      </c>
      <c r="W3598">
        <v>3.3385772128038185E-3</v>
      </c>
      <c r="X3598">
        <v>0</v>
      </c>
      <c r="Y3598">
        <v>1</v>
      </c>
      <c r="Z3598">
        <v>0.12194642163622749</v>
      </c>
      <c r="AA3598">
        <v>0</v>
      </c>
      <c r="AB3598">
        <f t="shared" si="392"/>
        <v>-0.22054166666666666</v>
      </c>
      <c r="AC3598">
        <f t="shared" si="393"/>
        <v>9.5062787013687713E-2</v>
      </c>
      <c r="AD3598">
        <f t="shared" si="394"/>
        <v>9.5062787013687713E-2</v>
      </c>
      <c r="AE3598">
        <f t="shared" si="395"/>
        <v>9.0369334748097527E-3</v>
      </c>
      <c r="AF3598">
        <f t="shared" si="396"/>
        <v>9.5062787013687713E-2</v>
      </c>
      <c r="AG3598">
        <f t="shared" si="397"/>
        <v>0</v>
      </c>
      <c r="AH3598" t="b">
        <f t="shared" si="398"/>
        <v>1</v>
      </c>
    </row>
    <row r="3599" spans="1:34" x14ac:dyDescent="0.25">
      <c r="A3599">
        <v>13221</v>
      </c>
      <c r="B3599">
        <v>2.0202020202020204E-2</v>
      </c>
      <c r="C3599">
        <v>0</v>
      </c>
      <c r="D3599">
        <v>0.33333333333333331</v>
      </c>
      <c r="E3599">
        <v>0.66666666666666663</v>
      </c>
      <c r="F3599">
        <v>6.8965517241379309E-2</v>
      </c>
      <c r="G3599">
        <v>0.2</v>
      </c>
      <c r="H3599">
        <v>0.2</v>
      </c>
      <c r="I3599">
        <v>0.2</v>
      </c>
      <c r="J3599">
        <v>0.2</v>
      </c>
      <c r="K3599">
        <v>0.2</v>
      </c>
      <c r="L3599">
        <v>0.2</v>
      </c>
      <c r="M3599">
        <v>0.16417704414954193</v>
      </c>
      <c r="N3599">
        <v>8.5531285707235782E-2</v>
      </c>
      <c r="O3599">
        <v>9.6413490410700173E-2</v>
      </c>
      <c r="P3599">
        <v>0.17784145608551732</v>
      </c>
      <c r="Q3599">
        <v>0.10397965305080292</v>
      </c>
      <c r="R3599">
        <v>0.27906186816387413</v>
      </c>
      <c r="S3599">
        <v>1.5316775647013572E-3</v>
      </c>
      <c r="T3599">
        <v>8.9059936743695592E-4</v>
      </c>
      <c r="U3599">
        <v>1.1160216061782955E-3</v>
      </c>
      <c r="V3599">
        <v>8.0515297906602248E-3</v>
      </c>
      <c r="W3599">
        <v>4.6890129393312059E-3</v>
      </c>
      <c r="X3599">
        <v>4.539728297261409E-5</v>
      </c>
      <c r="Y3599">
        <v>1</v>
      </c>
      <c r="Z3599">
        <v>0.12194802964503915</v>
      </c>
      <c r="AA3599">
        <v>0</v>
      </c>
      <c r="AB3599">
        <f t="shared" si="392"/>
        <v>-0.22054166666666666</v>
      </c>
      <c r="AC3599">
        <f t="shared" si="393"/>
        <v>0.2447729663972481</v>
      </c>
      <c r="AD3599">
        <f t="shared" si="394"/>
        <v>0.2447729663972481</v>
      </c>
      <c r="AE3599">
        <f t="shared" si="395"/>
        <v>5.9913805078908353E-2</v>
      </c>
      <c r="AF3599">
        <f t="shared" si="396"/>
        <v>0.2447729663972481</v>
      </c>
      <c r="AG3599">
        <f t="shared" si="397"/>
        <v>0</v>
      </c>
      <c r="AH3599" t="b">
        <f t="shared" si="398"/>
        <v>1</v>
      </c>
    </row>
    <row r="3600" spans="1:34" x14ac:dyDescent="0.25">
      <c r="A3600">
        <v>22429</v>
      </c>
      <c r="B3600">
        <v>0.18181818181818182</v>
      </c>
      <c r="C3600">
        <v>1</v>
      </c>
      <c r="D3600">
        <v>0.33333333333333331</v>
      </c>
      <c r="E3600">
        <v>0.66666666666666663</v>
      </c>
      <c r="F3600">
        <v>0.2413793103448276</v>
      </c>
      <c r="G3600">
        <v>0.2</v>
      </c>
      <c r="H3600">
        <v>0.2</v>
      </c>
      <c r="I3600">
        <v>0.2</v>
      </c>
      <c r="J3600">
        <v>0.2</v>
      </c>
      <c r="K3600">
        <v>0.2</v>
      </c>
      <c r="L3600">
        <v>0.2</v>
      </c>
      <c r="M3600">
        <v>0.20568166634368382</v>
      </c>
      <c r="N3600">
        <v>0.13094804253170708</v>
      </c>
      <c r="O3600">
        <v>0.12478251058416463</v>
      </c>
      <c r="P3600">
        <v>0.22216287705376672</v>
      </c>
      <c r="Q3600">
        <v>0.14742713224029627</v>
      </c>
      <c r="R3600">
        <v>0.31484622295040143</v>
      </c>
      <c r="S3600">
        <v>3.4960712127039945E-3</v>
      </c>
      <c r="T3600">
        <v>2.0952834451233452E-3</v>
      </c>
      <c r="U3600">
        <v>3.348064818534887E-3</v>
      </c>
      <c r="V3600">
        <v>4.1867954911433171E-3</v>
      </c>
      <c r="W3600">
        <v>9.3780258786624118E-3</v>
      </c>
      <c r="X3600">
        <v>5.6746603715767613E-3</v>
      </c>
      <c r="Y3600">
        <v>1</v>
      </c>
      <c r="Z3600">
        <v>0.12199762352299015</v>
      </c>
      <c r="AA3600">
        <v>0</v>
      </c>
      <c r="AB3600">
        <f t="shared" si="392"/>
        <v>-0.22054166666666666</v>
      </c>
      <c r="AC3600">
        <f t="shared" si="393"/>
        <v>0.20943253507359844</v>
      </c>
      <c r="AD3600">
        <f t="shared" si="394"/>
        <v>0.20943253507359844</v>
      </c>
      <c r="AE3600">
        <f t="shared" si="395"/>
        <v>4.3861986747354038E-2</v>
      </c>
      <c r="AF3600">
        <f t="shared" si="396"/>
        <v>0.20943253507359844</v>
      </c>
      <c r="AG3600">
        <f t="shared" si="397"/>
        <v>0</v>
      </c>
      <c r="AH3600" t="b">
        <f t="shared" si="398"/>
        <v>1</v>
      </c>
    </row>
    <row r="3601" spans="1:34" x14ac:dyDescent="0.25">
      <c r="A3601">
        <v>3607</v>
      </c>
      <c r="B3601">
        <v>0.46464646464646464</v>
      </c>
      <c r="C3601">
        <v>0</v>
      </c>
      <c r="D3601">
        <v>0.16666666666666666</v>
      </c>
      <c r="E3601">
        <v>0.33333333333333331</v>
      </c>
      <c r="F3601">
        <v>0.62068965517241381</v>
      </c>
      <c r="G3601">
        <v>0.2</v>
      </c>
      <c r="H3601">
        <v>0.2</v>
      </c>
      <c r="I3601">
        <v>0.2</v>
      </c>
      <c r="J3601">
        <v>0.2</v>
      </c>
      <c r="K3601">
        <v>0.2</v>
      </c>
      <c r="L3601">
        <v>0.2</v>
      </c>
      <c r="M3601">
        <v>0.22071850850949171</v>
      </c>
      <c r="N3601">
        <v>0.14689553462629115</v>
      </c>
      <c r="O3601">
        <v>0.13239937562899667</v>
      </c>
      <c r="P3601">
        <v>0.22250387627568563</v>
      </c>
      <c r="Q3601">
        <v>0.14564429526873937</v>
      </c>
      <c r="R3601">
        <v>0.30770625859258705</v>
      </c>
      <c r="S3601">
        <v>3.980301115445904E-3</v>
      </c>
      <c r="T3601">
        <v>2.4343049376610131E-3</v>
      </c>
      <c r="U3601">
        <v>2.2565956876925137E-3</v>
      </c>
      <c r="V3601">
        <v>3.3816425120772949E-3</v>
      </c>
      <c r="W3601">
        <v>5.0547559485990398E-3</v>
      </c>
      <c r="X3601">
        <v>3.2913030155145213E-3</v>
      </c>
      <c r="Y3601">
        <v>1</v>
      </c>
      <c r="Z3601">
        <v>0.1220058249492274</v>
      </c>
      <c r="AA3601">
        <v>0</v>
      </c>
      <c r="AB3601">
        <f t="shared" si="392"/>
        <v>-0.22054166666666666</v>
      </c>
      <c r="AC3601">
        <f t="shared" si="393"/>
        <v>0.25142697379456186</v>
      </c>
      <c r="AD3601">
        <f t="shared" si="394"/>
        <v>0.25142697379456186</v>
      </c>
      <c r="AE3601">
        <f t="shared" si="395"/>
        <v>6.3215523151491301E-2</v>
      </c>
      <c r="AF3601">
        <f t="shared" si="396"/>
        <v>0.25142697379456186</v>
      </c>
      <c r="AG3601">
        <f t="shared" si="397"/>
        <v>0</v>
      </c>
      <c r="AH3601" t="b">
        <f t="shared" si="398"/>
        <v>1</v>
      </c>
    </row>
    <row r="3602" spans="1:34" x14ac:dyDescent="0.25">
      <c r="A3602">
        <v>5103</v>
      </c>
      <c r="B3602">
        <v>0.12121212121212122</v>
      </c>
      <c r="C3602">
        <v>0</v>
      </c>
      <c r="D3602">
        <v>0.16666666666666666</v>
      </c>
      <c r="E3602">
        <v>0.66666666666666663</v>
      </c>
      <c r="F3602">
        <v>6.8965517241379309E-2</v>
      </c>
      <c r="G3602">
        <v>0.3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.1465191741196063</v>
      </c>
      <c r="N3602">
        <v>6.6220432985229311E-2</v>
      </c>
      <c r="O3602">
        <v>8.6344602062313022E-2</v>
      </c>
      <c r="P3602">
        <v>0.16013775614976083</v>
      </c>
      <c r="Q3602">
        <v>8.0648088011462518E-2</v>
      </c>
      <c r="R3602">
        <v>0.26097872304454045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1</v>
      </c>
      <c r="Z3602">
        <v>0.12213255018143865</v>
      </c>
      <c r="AA3602">
        <v>0</v>
      </c>
      <c r="AB3602">
        <f t="shared" si="392"/>
        <v>-0.22054166666666666</v>
      </c>
      <c r="AC3602">
        <f t="shared" si="393"/>
        <v>0.27555498348510243</v>
      </c>
      <c r="AD3602">
        <f t="shared" si="394"/>
        <v>0.27555498348510243</v>
      </c>
      <c r="AE3602">
        <f t="shared" si="395"/>
        <v>7.5930548923475075E-2</v>
      </c>
      <c r="AF3602">
        <f t="shared" si="396"/>
        <v>0.27555498348510243</v>
      </c>
      <c r="AG3602">
        <f t="shared" si="397"/>
        <v>0</v>
      </c>
      <c r="AH3602" t="b">
        <f t="shared" si="398"/>
        <v>1</v>
      </c>
    </row>
    <row r="3603" spans="1:34" x14ac:dyDescent="0.25">
      <c r="A3603">
        <v>13756</v>
      </c>
      <c r="B3603">
        <v>0.43434343434343436</v>
      </c>
      <c r="C3603">
        <v>0</v>
      </c>
      <c r="D3603">
        <v>0.16666666666666666</v>
      </c>
      <c r="E3603">
        <v>0.66666666666666663</v>
      </c>
      <c r="F3603">
        <v>0.15517241379310345</v>
      </c>
      <c r="G3603">
        <v>0.2</v>
      </c>
      <c r="H3603">
        <v>0.2</v>
      </c>
      <c r="I3603">
        <v>0.2</v>
      </c>
      <c r="J3603">
        <v>0.2</v>
      </c>
      <c r="K3603">
        <v>0.2</v>
      </c>
      <c r="L3603">
        <v>0.2</v>
      </c>
      <c r="M3603">
        <v>0.19141378880107884</v>
      </c>
      <c r="N3603">
        <v>0.11646015784259017</v>
      </c>
      <c r="O3603">
        <v>0.11609720905283051</v>
      </c>
      <c r="P3603">
        <v>0.20343335349185088</v>
      </c>
      <c r="Q3603">
        <v>0.12766917367786973</v>
      </c>
      <c r="R3603">
        <v>0.29902779368108157</v>
      </c>
      <c r="S3603">
        <v>3.4342546293752406E-3</v>
      </c>
      <c r="T3603">
        <v>1.7811987348739118E-3</v>
      </c>
      <c r="U3603">
        <v>2.232043212356591E-3</v>
      </c>
      <c r="V3603">
        <v>3.4621578099838968E-3</v>
      </c>
      <c r="W3603">
        <v>7.0335194089968089E-3</v>
      </c>
      <c r="X3603">
        <v>5.6746603715767613E-3</v>
      </c>
      <c r="Y3603">
        <v>1</v>
      </c>
      <c r="Z3603">
        <v>0.12213980529228785</v>
      </c>
      <c r="AA3603">
        <v>0</v>
      </c>
      <c r="AB3603">
        <f t="shared" si="392"/>
        <v>-0.22054166666666666</v>
      </c>
      <c r="AC3603">
        <f t="shared" si="393"/>
        <v>0.21424985521560963</v>
      </c>
      <c r="AD3603">
        <f t="shared" si="394"/>
        <v>0.21424985521560963</v>
      </c>
      <c r="AE3603">
        <f t="shared" si="395"/>
        <v>4.5903000459909686E-2</v>
      </c>
      <c r="AF3603">
        <f t="shared" si="396"/>
        <v>0.21424985521560963</v>
      </c>
      <c r="AG3603">
        <f t="shared" si="397"/>
        <v>0</v>
      </c>
      <c r="AH3603" t="b">
        <f t="shared" si="398"/>
        <v>1</v>
      </c>
    </row>
    <row r="3604" spans="1:34" x14ac:dyDescent="0.25">
      <c r="A3604">
        <v>25002</v>
      </c>
      <c r="B3604">
        <v>0.25252525252525254</v>
      </c>
      <c r="C3604">
        <v>0</v>
      </c>
      <c r="D3604">
        <v>0.33333333333333331</v>
      </c>
      <c r="E3604">
        <v>0.66666666666666663</v>
      </c>
      <c r="F3604">
        <v>0.2413793103448276</v>
      </c>
      <c r="G3604">
        <v>0.2</v>
      </c>
      <c r="H3604">
        <v>0.2</v>
      </c>
      <c r="I3604">
        <v>0.2</v>
      </c>
      <c r="J3604">
        <v>0.2</v>
      </c>
      <c r="K3604">
        <v>0.2</v>
      </c>
      <c r="L3604">
        <v>0.2</v>
      </c>
      <c r="M3604">
        <v>0.58313091600587919</v>
      </c>
      <c r="N3604">
        <v>0.44593473713780291</v>
      </c>
      <c r="O3604">
        <v>0.24958204148234855</v>
      </c>
      <c r="P3604">
        <v>0.42101911668013708</v>
      </c>
      <c r="Q3604">
        <v>8.3006033683521649E-2</v>
      </c>
      <c r="R3604">
        <v>0.25889690586174857</v>
      </c>
      <c r="S3604">
        <v>1.4109062769016613E-2</v>
      </c>
      <c r="T3604">
        <v>3.938230402806219E-3</v>
      </c>
      <c r="U3604">
        <v>7.6882728449622784E-3</v>
      </c>
      <c r="V3604">
        <v>1.6505636070853463E-3</v>
      </c>
      <c r="W3604">
        <v>4.7992047434054896E-3</v>
      </c>
      <c r="X3604">
        <v>0.36715430914793085</v>
      </c>
      <c r="Y3604">
        <v>1</v>
      </c>
      <c r="Z3604">
        <v>0.12216135715701326</v>
      </c>
      <c r="AA3604">
        <v>1</v>
      </c>
      <c r="AB3604">
        <f t="shared" si="392"/>
        <v>0.77945833333333336</v>
      </c>
      <c r="AC3604">
        <f t="shared" si="393"/>
        <v>-6.0120198961285259E-2</v>
      </c>
      <c r="AD3604">
        <f t="shared" si="394"/>
        <v>-1.0601201989612852</v>
      </c>
      <c r="AE3604">
        <f t="shared" si="395"/>
        <v>1.1238548362457148</v>
      </c>
      <c r="AF3604">
        <f t="shared" si="396"/>
        <v>1.0601201989612852</v>
      </c>
      <c r="AG3604">
        <f t="shared" si="397"/>
        <v>0</v>
      </c>
      <c r="AH3604" t="b">
        <f t="shared" si="398"/>
        <v>0</v>
      </c>
    </row>
    <row r="3605" spans="1:34" x14ac:dyDescent="0.25">
      <c r="A3605">
        <v>3281</v>
      </c>
      <c r="B3605">
        <v>0.29292929292929293</v>
      </c>
      <c r="C3605">
        <v>1</v>
      </c>
      <c r="D3605">
        <v>0.16666666666666666</v>
      </c>
      <c r="E3605">
        <v>0.66666666666666663</v>
      </c>
      <c r="F3605">
        <v>0.31034482758620691</v>
      </c>
      <c r="G3605">
        <v>0.1</v>
      </c>
      <c r="H3605">
        <v>0.1</v>
      </c>
      <c r="I3605">
        <v>0.1</v>
      </c>
      <c r="J3605">
        <v>0.1</v>
      </c>
      <c r="K3605">
        <v>0.1</v>
      </c>
      <c r="L3605">
        <v>0.1</v>
      </c>
      <c r="M3605">
        <v>0.1471642549139848</v>
      </c>
      <c r="N3605">
        <v>6.6220432985229311E-2</v>
      </c>
      <c r="O3605">
        <v>8.6474176065814812E-2</v>
      </c>
      <c r="P3605">
        <v>0.16085931803923564</v>
      </c>
      <c r="Q3605">
        <v>8.087317365803838E-2</v>
      </c>
      <c r="R3605">
        <v>0.26097872304454045</v>
      </c>
      <c r="S3605">
        <v>0</v>
      </c>
      <c r="T3605">
        <v>1.4012096714341441E-4</v>
      </c>
      <c r="U3605">
        <v>8.928172849426365E-4</v>
      </c>
      <c r="V3605">
        <v>3.6553945249597424E-4</v>
      </c>
      <c r="W3605">
        <v>0</v>
      </c>
      <c r="X3605">
        <v>0</v>
      </c>
      <c r="Y3605">
        <v>1</v>
      </c>
      <c r="Z3605">
        <v>0.12218733819816063</v>
      </c>
      <c r="AA3605">
        <v>0</v>
      </c>
      <c r="AB3605">
        <f t="shared" si="392"/>
        <v>-0.22054166666666666</v>
      </c>
      <c r="AC3605">
        <f t="shared" si="393"/>
        <v>0.11349261167193707</v>
      </c>
      <c r="AD3605">
        <f t="shared" si="394"/>
        <v>0.11349261167193707</v>
      </c>
      <c r="AE3605">
        <f t="shared" si="395"/>
        <v>1.2880572904117106E-2</v>
      </c>
      <c r="AF3605">
        <f t="shared" si="396"/>
        <v>0.11349261167193707</v>
      </c>
      <c r="AG3605">
        <f t="shared" si="397"/>
        <v>0</v>
      </c>
      <c r="AH3605" t="b">
        <f t="shared" si="398"/>
        <v>1</v>
      </c>
    </row>
    <row r="3606" spans="1:34" x14ac:dyDescent="0.25">
      <c r="A3606">
        <v>22621</v>
      </c>
      <c r="B3606">
        <v>1.0101010101010102E-2</v>
      </c>
      <c r="C3606">
        <v>1</v>
      </c>
      <c r="D3606">
        <v>0.33333333333333331</v>
      </c>
      <c r="E3606">
        <v>0.33333333333333331</v>
      </c>
      <c r="F3606">
        <v>0.37931034482758619</v>
      </c>
      <c r="G3606">
        <v>0.6</v>
      </c>
      <c r="H3606">
        <v>0.6</v>
      </c>
      <c r="I3606">
        <v>0.5</v>
      </c>
      <c r="J3606">
        <v>0.4</v>
      </c>
      <c r="K3606">
        <v>0.4</v>
      </c>
      <c r="L3606">
        <v>0.4</v>
      </c>
      <c r="M3606">
        <v>0.17169148325223366</v>
      </c>
      <c r="N3606">
        <v>9.2528480375967531E-2</v>
      </c>
      <c r="O3606">
        <v>0.10117368791222789</v>
      </c>
      <c r="P3606">
        <v>0.18573153752969612</v>
      </c>
      <c r="Q3606">
        <v>0.10672133504543854</v>
      </c>
      <c r="R3606">
        <v>0.28723851446321164</v>
      </c>
      <c r="S3606">
        <v>0</v>
      </c>
      <c r="T3606">
        <v>0</v>
      </c>
      <c r="U3606">
        <v>1.0312039641087452E-3</v>
      </c>
      <c r="V3606">
        <v>0</v>
      </c>
      <c r="W3606">
        <v>2.2619798419333738E-2</v>
      </c>
      <c r="X3606">
        <v>3.7831069143845074E-3</v>
      </c>
      <c r="Y3606">
        <v>1</v>
      </c>
      <c r="Z3606">
        <v>0.12219657479365553</v>
      </c>
      <c r="AA3606">
        <v>1</v>
      </c>
      <c r="AB3606">
        <f t="shared" si="392"/>
        <v>0.77945833333333336</v>
      </c>
      <c r="AC3606">
        <f t="shared" si="393"/>
        <v>0.79408533880336674</v>
      </c>
      <c r="AD3606">
        <f t="shared" si="394"/>
        <v>-0.20591466119663326</v>
      </c>
      <c r="AE3606">
        <f t="shared" si="395"/>
        <v>4.2400847695724268E-2</v>
      </c>
      <c r="AF3606">
        <f t="shared" si="396"/>
        <v>0.20591466119663326</v>
      </c>
      <c r="AG3606">
        <f t="shared" si="397"/>
        <v>1</v>
      </c>
      <c r="AH3606" t="b">
        <f t="shared" si="398"/>
        <v>1</v>
      </c>
    </row>
    <row r="3607" spans="1:34" x14ac:dyDescent="0.25">
      <c r="A3607">
        <v>5465</v>
      </c>
      <c r="B3607">
        <v>0.14141414141414141</v>
      </c>
      <c r="C3607">
        <v>1</v>
      </c>
      <c r="D3607">
        <v>0.5</v>
      </c>
      <c r="E3607">
        <v>0.66666666666666663</v>
      </c>
      <c r="F3607">
        <v>6.8965517241379309E-2</v>
      </c>
      <c r="G3607">
        <v>0.3</v>
      </c>
      <c r="H3607">
        <v>0</v>
      </c>
      <c r="I3607">
        <v>0</v>
      </c>
      <c r="J3607">
        <v>0.1</v>
      </c>
      <c r="K3607">
        <v>0.1</v>
      </c>
      <c r="L3607">
        <v>0.1</v>
      </c>
      <c r="M3607">
        <v>0.1465191741196063</v>
      </c>
      <c r="N3607">
        <v>6.6220432985229311E-2</v>
      </c>
      <c r="O3607">
        <v>8.6344602062313022E-2</v>
      </c>
      <c r="P3607">
        <v>0.16098554427055367</v>
      </c>
      <c r="Q3607">
        <v>8.0648088011462518E-2</v>
      </c>
      <c r="R3607">
        <v>0.26142674793105491</v>
      </c>
      <c r="S3607">
        <v>0</v>
      </c>
      <c r="T3607">
        <v>0</v>
      </c>
      <c r="U3607">
        <v>1.004419445560466E-3</v>
      </c>
      <c r="V3607">
        <v>0</v>
      </c>
      <c r="W3607">
        <v>1.3668472718150466E-3</v>
      </c>
      <c r="X3607">
        <v>3.7831069143845074E-3</v>
      </c>
      <c r="Y3607">
        <v>1</v>
      </c>
      <c r="Z3607">
        <v>0.12223148976760245</v>
      </c>
      <c r="AA3607">
        <v>0</v>
      </c>
      <c r="AB3607">
        <f t="shared" si="392"/>
        <v>-0.22054166666666666</v>
      </c>
      <c r="AC3607">
        <f t="shared" si="393"/>
        <v>0.23888990133797955</v>
      </c>
      <c r="AD3607">
        <f t="shared" si="394"/>
        <v>0.23888990133797955</v>
      </c>
      <c r="AE3607">
        <f t="shared" si="395"/>
        <v>5.7068384961269605E-2</v>
      </c>
      <c r="AF3607">
        <f t="shared" si="396"/>
        <v>0.23888990133797955</v>
      </c>
      <c r="AG3607">
        <f t="shared" si="397"/>
        <v>0</v>
      </c>
      <c r="AH3607" t="b">
        <f t="shared" si="398"/>
        <v>1</v>
      </c>
    </row>
    <row r="3608" spans="1:34" x14ac:dyDescent="0.25">
      <c r="A3608">
        <v>4647</v>
      </c>
      <c r="B3608">
        <v>0.13131313131313133</v>
      </c>
      <c r="C3608">
        <v>0</v>
      </c>
      <c r="D3608">
        <v>0.33333333333333331</v>
      </c>
      <c r="E3608">
        <v>0.66666666666666663</v>
      </c>
      <c r="F3608">
        <v>0.5</v>
      </c>
      <c r="G3608">
        <v>0.2</v>
      </c>
      <c r="H3608">
        <v>0.2</v>
      </c>
      <c r="I3608">
        <v>0.2</v>
      </c>
      <c r="J3608">
        <v>0.2</v>
      </c>
      <c r="K3608">
        <v>0.2</v>
      </c>
      <c r="L3608">
        <v>0</v>
      </c>
      <c r="M3608">
        <v>0.2338289571370801</v>
      </c>
      <c r="N3608">
        <v>0.15042497542013536</v>
      </c>
      <c r="O3608">
        <v>0.10128020213544546</v>
      </c>
      <c r="P3608">
        <v>0.18576827501493048</v>
      </c>
      <c r="Q3608">
        <v>6.0810804111035642E-2</v>
      </c>
      <c r="R3608">
        <v>0.23778824791530101</v>
      </c>
      <c r="S3608">
        <v>5.0483543051816036E-3</v>
      </c>
      <c r="T3608">
        <v>1.0710941725708457E-3</v>
      </c>
      <c r="U3608">
        <v>1.5624302486496138E-2</v>
      </c>
      <c r="V3608">
        <v>1.7661835748792272E-2</v>
      </c>
      <c r="W3608">
        <v>0</v>
      </c>
      <c r="X3608">
        <v>0.1551073834897648</v>
      </c>
      <c r="Y3608">
        <v>1</v>
      </c>
      <c r="Z3608">
        <v>0.12228715992648809</v>
      </c>
      <c r="AA3608">
        <v>0</v>
      </c>
      <c r="AB3608">
        <f t="shared" si="392"/>
        <v>-0.22054166666666666</v>
      </c>
      <c r="AC3608">
        <f t="shared" si="393"/>
        <v>0.20147829370552833</v>
      </c>
      <c r="AD3608">
        <f t="shared" si="394"/>
        <v>0.20147829370552833</v>
      </c>
      <c r="AE3608">
        <f t="shared" si="395"/>
        <v>4.0593502834491139E-2</v>
      </c>
      <c r="AF3608">
        <f t="shared" si="396"/>
        <v>0.20147829370552833</v>
      </c>
      <c r="AG3608">
        <f t="shared" si="397"/>
        <v>0</v>
      </c>
      <c r="AH3608" t="b">
        <f t="shared" si="398"/>
        <v>1</v>
      </c>
    </row>
    <row r="3609" spans="1:34" x14ac:dyDescent="0.25">
      <c r="A3609">
        <v>12966</v>
      </c>
      <c r="B3609">
        <v>7.0707070707070704E-2</v>
      </c>
      <c r="C3609">
        <v>1</v>
      </c>
      <c r="D3609">
        <v>0.16666666666666666</v>
      </c>
      <c r="E3609">
        <v>0.66666666666666663</v>
      </c>
      <c r="F3609">
        <v>0.20689655172413793</v>
      </c>
      <c r="G3609">
        <v>0.2</v>
      </c>
      <c r="H3609">
        <v>0.2</v>
      </c>
      <c r="I3609">
        <v>0.2</v>
      </c>
      <c r="J3609">
        <v>0.2</v>
      </c>
      <c r="K3609">
        <v>0.2</v>
      </c>
      <c r="L3609">
        <v>0.2</v>
      </c>
      <c r="M3609">
        <v>0.19975028559646965</v>
      </c>
      <c r="N3609">
        <v>0.1234554544522771</v>
      </c>
      <c r="O3609">
        <v>0.10316726082203724</v>
      </c>
      <c r="P3609">
        <v>0.17513136005938285</v>
      </c>
      <c r="Q3609">
        <v>0.11595579595539933</v>
      </c>
      <c r="R3609">
        <v>0.27901499077437603</v>
      </c>
      <c r="S3609">
        <v>5.7546660072897776E-3</v>
      </c>
      <c r="T3609">
        <v>1.7811987348739118E-3</v>
      </c>
      <c r="U3609">
        <v>3.348064818534887E-3</v>
      </c>
      <c r="V3609">
        <v>3.2206119162640899E-2</v>
      </c>
      <c r="W3609">
        <v>1.7982364622335175E-3</v>
      </c>
      <c r="X3609">
        <v>1.8915534571922537E-3</v>
      </c>
      <c r="Y3609">
        <v>1</v>
      </c>
      <c r="Z3609">
        <v>0.1223458584054764</v>
      </c>
      <c r="AA3609">
        <v>0</v>
      </c>
      <c r="AB3609">
        <f t="shared" si="392"/>
        <v>-0.22054166666666666</v>
      </c>
      <c r="AC3609">
        <f t="shared" si="393"/>
        <v>0.22512373609130748</v>
      </c>
      <c r="AD3609">
        <f t="shared" si="394"/>
        <v>0.22512373609130748</v>
      </c>
      <c r="AE3609">
        <f t="shared" si="395"/>
        <v>5.0680696551708655E-2</v>
      </c>
      <c r="AF3609">
        <f t="shared" si="396"/>
        <v>0.22512373609130748</v>
      </c>
      <c r="AG3609">
        <f t="shared" si="397"/>
        <v>0</v>
      </c>
      <c r="AH3609" t="b">
        <f t="shared" si="398"/>
        <v>1</v>
      </c>
    </row>
    <row r="3610" spans="1:34" x14ac:dyDescent="0.25">
      <c r="A3610">
        <v>25504</v>
      </c>
      <c r="B3610">
        <v>0.25252525252525254</v>
      </c>
      <c r="C3610">
        <v>1</v>
      </c>
      <c r="D3610">
        <v>0.16666666666666666</v>
      </c>
      <c r="E3610">
        <v>0.33333333333333331</v>
      </c>
      <c r="F3610">
        <v>0.18965517241379309</v>
      </c>
      <c r="G3610">
        <v>0.3</v>
      </c>
      <c r="H3610">
        <v>0</v>
      </c>
      <c r="I3610">
        <v>0</v>
      </c>
      <c r="J3610">
        <v>0</v>
      </c>
      <c r="K3610">
        <v>0.1</v>
      </c>
      <c r="L3610">
        <v>0.1</v>
      </c>
      <c r="M3610">
        <v>0.1465191741196063</v>
      </c>
      <c r="N3610">
        <v>6.6220432985229311E-2</v>
      </c>
      <c r="O3610">
        <v>8.6344602062313022E-2</v>
      </c>
      <c r="P3610">
        <v>0.16013775614976083</v>
      </c>
      <c r="Q3610">
        <v>8.0884080892013432E-2</v>
      </c>
      <c r="R3610">
        <v>0.26097872304454045</v>
      </c>
      <c r="S3610">
        <v>0</v>
      </c>
      <c r="T3610">
        <v>0</v>
      </c>
      <c r="U3610">
        <v>0</v>
      </c>
      <c r="V3610">
        <v>3.8325281803542672E-4</v>
      </c>
      <c r="W3610">
        <v>0</v>
      </c>
      <c r="X3610">
        <v>0</v>
      </c>
      <c r="Y3610">
        <v>1</v>
      </c>
      <c r="Z3610">
        <v>0.12236540091700343</v>
      </c>
      <c r="AA3610">
        <v>0</v>
      </c>
      <c r="AB3610">
        <f t="shared" si="392"/>
        <v>-0.22054166666666666</v>
      </c>
      <c r="AC3610">
        <f t="shared" si="393"/>
        <v>0.28682680261976784</v>
      </c>
      <c r="AD3610">
        <f t="shared" si="394"/>
        <v>0.28682680261976784</v>
      </c>
      <c r="AE3610">
        <f t="shared" si="395"/>
        <v>8.2269614701079255E-2</v>
      </c>
      <c r="AF3610">
        <f t="shared" si="396"/>
        <v>0.28682680261976784</v>
      </c>
      <c r="AG3610">
        <f t="shared" si="397"/>
        <v>0</v>
      </c>
      <c r="AH3610" t="b">
        <f t="shared" si="398"/>
        <v>1</v>
      </c>
    </row>
    <row r="3611" spans="1:34" x14ac:dyDescent="0.25">
      <c r="A3611">
        <v>18678</v>
      </c>
      <c r="B3611">
        <v>0.19191919191919191</v>
      </c>
      <c r="C3611">
        <v>1</v>
      </c>
      <c r="D3611">
        <v>0.33333333333333331</v>
      </c>
      <c r="E3611">
        <v>0.33333333333333331</v>
      </c>
      <c r="F3611">
        <v>0.13793103448275862</v>
      </c>
      <c r="G3611">
        <v>0.2</v>
      </c>
      <c r="H3611">
        <v>0.2</v>
      </c>
      <c r="I3611">
        <v>0.2</v>
      </c>
      <c r="J3611">
        <v>0.2</v>
      </c>
      <c r="K3611">
        <v>0.2</v>
      </c>
      <c r="L3611">
        <v>0.2</v>
      </c>
      <c r="M3611">
        <v>0.21571802624744379</v>
      </c>
      <c r="N3611">
        <v>0.14299217620061724</v>
      </c>
      <c r="O3611">
        <v>0.13174601518761053</v>
      </c>
      <c r="P3611">
        <v>0.24143592699979088</v>
      </c>
      <c r="Q3611">
        <v>0.16885885543452933</v>
      </c>
      <c r="R3611">
        <v>0.33207327935004882</v>
      </c>
      <c r="S3611">
        <v>4.5790061725003205E-3</v>
      </c>
      <c r="T3611">
        <v>2.3749316464985494E-3</v>
      </c>
      <c r="U3611">
        <v>5.580108030891478E-3</v>
      </c>
      <c r="V3611">
        <v>8.0515297906602248E-3</v>
      </c>
      <c r="W3611">
        <v>1.1722532348328015E-2</v>
      </c>
      <c r="X3611">
        <v>9.4577672859612692E-3</v>
      </c>
      <c r="Y3611">
        <v>1</v>
      </c>
      <c r="Z3611">
        <v>0.12243822758283818</v>
      </c>
      <c r="AA3611">
        <v>0</v>
      </c>
      <c r="AB3611">
        <f t="shared" si="392"/>
        <v>-0.22054166666666666</v>
      </c>
      <c r="AC3611">
        <f t="shared" si="393"/>
        <v>0.21569699859203684</v>
      </c>
      <c r="AD3611">
        <f t="shared" si="394"/>
        <v>0.21569699859203684</v>
      </c>
      <c r="AE3611">
        <f t="shared" si="395"/>
        <v>4.6525195201613141E-2</v>
      </c>
      <c r="AF3611">
        <f t="shared" si="396"/>
        <v>0.21569699859203684</v>
      </c>
      <c r="AG3611">
        <f t="shared" si="397"/>
        <v>0</v>
      </c>
      <c r="AH3611" t="b">
        <f t="shared" si="398"/>
        <v>1</v>
      </c>
    </row>
    <row r="3612" spans="1:34" x14ac:dyDescent="0.25">
      <c r="A3612">
        <v>4473</v>
      </c>
      <c r="B3612">
        <v>0.12121212121212122</v>
      </c>
      <c r="C3612">
        <v>0</v>
      </c>
      <c r="D3612">
        <v>0.5</v>
      </c>
      <c r="E3612">
        <v>1</v>
      </c>
      <c r="F3612">
        <v>0.53448275862068961</v>
      </c>
      <c r="G3612">
        <v>0.2</v>
      </c>
      <c r="H3612">
        <v>0.2</v>
      </c>
      <c r="I3612">
        <v>0.2</v>
      </c>
      <c r="J3612">
        <v>0.2</v>
      </c>
      <c r="K3612">
        <v>0.2</v>
      </c>
      <c r="L3612">
        <v>0.2</v>
      </c>
      <c r="M3612">
        <v>0.24044081405833689</v>
      </c>
      <c r="N3612">
        <v>0.13172719576960601</v>
      </c>
      <c r="O3612">
        <v>0.11866123700348039</v>
      </c>
      <c r="P3612">
        <v>0.20272215345718575</v>
      </c>
      <c r="Q3612">
        <v>0.12185363483572219</v>
      </c>
      <c r="R3612">
        <v>0.29360461765341012</v>
      </c>
      <c r="S3612">
        <v>3.4376888840046155E-3</v>
      </c>
      <c r="T3612">
        <v>1.1874658232492747E-3</v>
      </c>
      <c r="U3612">
        <v>2.232043212356591E-3</v>
      </c>
      <c r="V3612">
        <v>3.2206119162640902E-3</v>
      </c>
      <c r="W3612">
        <v>3.7277652867683088E-3</v>
      </c>
      <c r="X3612">
        <v>3.7831069143845074E-3</v>
      </c>
      <c r="Y3612">
        <v>1</v>
      </c>
      <c r="Z3612">
        <v>0.12245183180622499</v>
      </c>
      <c r="AA3612">
        <v>1</v>
      </c>
      <c r="AB3612">
        <f t="shared" si="392"/>
        <v>0.77945833333333336</v>
      </c>
      <c r="AC3612">
        <f t="shared" si="393"/>
        <v>0.1865754594713841</v>
      </c>
      <c r="AD3612">
        <f t="shared" si="394"/>
        <v>-0.8134245405286159</v>
      </c>
      <c r="AE3612">
        <f t="shared" si="395"/>
        <v>0.66165948313418987</v>
      </c>
      <c r="AF3612">
        <f t="shared" si="396"/>
        <v>0.8134245405286159</v>
      </c>
      <c r="AG3612">
        <f t="shared" si="397"/>
        <v>0</v>
      </c>
      <c r="AH3612" t="b">
        <f t="shared" si="398"/>
        <v>0</v>
      </c>
    </row>
    <row r="3613" spans="1:34" x14ac:dyDescent="0.25">
      <c r="A3613">
        <v>24848</v>
      </c>
      <c r="B3613">
        <v>0.49494949494949497</v>
      </c>
      <c r="C3613">
        <v>0</v>
      </c>
      <c r="D3613">
        <v>0.16666666666666666</v>
      </c>
      <c r="E3613">
        <v>0.33333333333333331</v>
      </c>
      <c r="F3613">
        <v>0.43103448275862066</v>
      </c>
      <c r="G3613">
        <v>0.1</v>
      </c>
      <c r="H3613">
        <v>0.1</v>
      </c>
      <c r="I3613">
        <v>0.1</v>
      </c>
      <c r="J3613">
        <v>0.2</v>
      </c>
      <c r="K3613">
        <v>0.2</v>
      </c>
      <c r="L3613">
        <v>0.2</v>
      </c>
      <c r="M3613">
        <v>0.18738137017284448</v>
      </c>
      <c r="N3613">
        <v>0.11990703306798468</v>
      </c>
      <c r="O3613">
        <v>0.15063856374903711</v>
      </c>
      <c r="P3613">
        <v>0.31018118174128145</v>
      </c>
      <c r="Q3613">
        <v>0.19178090341644316</v>
      </c>
      <c r="R3613">
        <v>0.36575429946352284</v>
      </c>
      <c r="S3613">
        <v>6.5820924226605862E-2</v>
      </c>
      <c r="T3613">
        <v>7.1781715282507028E-2</v>
      </c>
      <c r="U3613">
        <v>0.113276193027097</v>
      </c>
      <c r="V3613">
        <v>4.8982286634460546E-2</v>
      </c>
      <c r="W3613">
        <v>0.18912664789498487</v>
      </c>
      <c r="X3613">
        <v>9.5304029387174513E-2</v>
      </c>
      <c r="Y3613">
        <v>1</v>
      </c>
      <c r="Z3613">
        <v>0.12245289677227456</v>
      </c>
      <c r="AA3613">
        <v>0</v>
      </c>
      <c r="AB3613">
        <f t="shared" si="392"/>
        <v>-0.22054166666666666</v>
      </c>
      <c r="AC3613">
        <f t="shared" si="393"/>
        <v>2.6665015056359237E-2</v>
      </c>
      <c r="AD3613">
        <f t="shared" si="394"/>
        <v>2.6665015056359237E-2</v>
      </c>
      <c r="AE3613">
        <f t="shared" si="395"/>
        <v>7.1102302795586481E-4</v>
      </c>
      <c r="AF3613">
        <f t="shared" si="396"/>
        <v>2.6665015056359237E-2</v>
      </c>
      <c r="AG3613">
        <f t="shared" si="397"/>
        <v>0</v>
      </c>
      <c r="AH3613" t="b">
        <f t="shared" si="398"/>
        <v>1</v>
      </c>
    </row>
    <row r="3614" spans="1:34" x14ac:dyDescent="0.25">
      <c r="A3614">
        <v>5364</v>
      </c>
      <c r="B3614">
        <v>0.49494949494949497</v>
      </c>
      <c r="C3614">
        <v>1</v>
      </c>
      <c r="D3614">
        <v>0.33333333333333331</v>
      </c>
      <c r="E3614">
        <v>0.33333333333333331</v>
      </c>
      <c r="F3614">
        <v>0.53448275862068961</v>
      </c>
      <c r="G3614">
        <v>0.1</v>
      </c>
      <c r="H3614">
        <v>0.1</v>
      </c>
      <c r="I3614">
        <v>0.1</v>
      </c>
      <c r="J3614">
        <v>0.1</v>
      </c>
      <c r="K3614">
        <v>0.1</v>
      </c>
      <c r="L3614">
        <v>0.1</v>
      </c>
      <c r="M3614">
        <v>0.15323810206434704</v>
      </c>
      <c r="N3614">
        <v>7.4439028649303227E-2</v>
      </c>
      <c r="O3614">
        <v>8.6344602062313022E-2</v>
      </c>
      <c r="P3614">
        <v>0.18886646960302791</v>
      </c>
      <c r="Q3614">
        <v>8.1812187346617021E-2</v>
      </c>
      <c r="R3614">
        <v>0.26097872304454045</v>
      </c>
      <c r="S3614">
        <v>9.9330091396963201E-3</v>
      </c>
      <c r="T3614">
        <v>0</v>
      </c>
      <c r="U3614">
        <v>3.4036426945225656E-2</v>
      </c>
      <c r="V3614">
        <v>1.890499194847021E-3</v>
      </c>
      <c r="W3614">
        <v>0</v>
      </c>
      <c r="X3614">
        <v>1.513242765753803E-3</v>
      </c>
      <c r="Y3614">
        <v>1</v>
      </c>
      <c r="Z3614">
        <v>0.12250977438776545</v>
      </c>
      <c r="AA3614">
        <v>0</v>
      </c>
      <c r="AB3614">
        <f t="shared" si="392"/>
        <v>-0.22054166666666666</v>
      </c>
      <c r="AC3614">
        <f t="shared" si="393"/>
        <v>0.10691331795662856</v>
      </c>
      <c r="AD3614">
        <f t="shared" si="394"/>
        <v>0.10691331795662856</v>
      </c>
      <c r="AE3614">
        <f t="shared" si="395"/>
        <v>1.1430457556495155E-2</v>
      </c>
      <c r="AF3614">
        <f t="shared" si="396"/>
        <v>0.10691331795662856</v>
      </c>
      <c r="AG3614">
        <f t="shared" si="397"/>
        <v>0</v>
      </c>
      <c r="AH3614" t="b">
        <f t="shared" si="398"/>
        <v>1</v>
      </c>
    </row>
    <row r="3615" spans="1:34" x14ac:dyDescent="0.25">
      <c r="A3615">
        <v>28034</v>
      </c>
      <c r="B3615">
        <v>0.13131313131313133</v>
      </c>
      <c r="C3615">
        <v>1</v>
      </c>
      <c r="D3615">
        <v>0.16666666666666666</v>
      </c>
      <c r="E3615">
        <v>0.66666666666666663</v>
      </c>
      <c r="F3615">
        <v>0.15517241379310345</v>
      </c>
      <c r="G3615">
        <v>0.2</v>
      </c>
      <c r="H3615">
        <v>0.2</v>
      </c>
      <c r="I3615">
        <v>0.4</v>
      </c>
      <c r="J3615">
        <v>0.2</v>
      </c>
      <c r="K3615">
        <v>0.2</v>
      </c>
      <c r="L3615">
        <v>0.4</v>
      </c>
      <c r="M3615">
        <v>0.21562422849133389</v>
      </c>
      <c r="N3615">
        <v>0.14668010492470399</v>
      </c>
      <c r="O3615">
        <v>0.13167244350765611</v>
      </c>
      <c r="P3615">
        <v>0.23585088725736775</v>
      </c>
      <c r="Q3615">
        <v>0.16520988988651519</v>
      </c>
      <c r="R3615">
        <v>0.32605990930377854</v>
      </c>
      <c r="S3615">
        <v>9.158012345000641E-3</v>
      </c>
      <c r="T3615">
        <v>0</v>
      </c>
      <c r="U3615">
        <v>3.9060756216240345E-3</v>
      </c>
      <c r="V3615">
        <v>9.5008051529790662E-3</v>
      </c>
      <c r="W3615">
        <v>0</v>
      </c>
      <c r="X3615">
        <v>5.6746603715767613E-3</v>
      </c>
      <c r="Y3615">
        <v>1</v>
      </c>
      <c r="Z3615">
        <v>0.12255893754743696</v>
      </c>
      <c r="AA3615">
        <v>0</v>
      </c>
      <c r="AB3615">
        <f t="shared" si="392"/>
        <v>-0.22054166666666666</v>
      </c>
      <c r="AC3615">
        <f t="shared" si="393"/>
        <v>0.24814972318544282</v>
      </c>
      <c r="AD3615">
        <f t="shared" si="394"/>
        <v>0.24814972318544282</v>
      </c>
      <c r="AE3615">
        <f t="shared" si="395"/>
        <v>6.1578285117011897E-2</v>
      </c>
      <c r="AF3615">
        <f t="shared" si="396"/>
        <v>0.24814972318544282</v>
      </c>
      <c r="AG3615">
        <f t="shared" si="397"/>
        <v>0</v>
      </c>
      <c r="AH3615" t="b">
        <f t="shared" si="398"/>
        <v>1</v>
      </c>
    </row>
    <row r="3616" spans="1:34" x14ac:dyDescent="0.25">
      <c r="A3616">
        <v>14280</v>
      </c>
      <c r="B3616">
        <v>0.21212121212121213</v>
      </c>
      <c r="C3616">
        <v>1</v>
      </c>
      <c r="D3616">
        <v>0.33333333333333331</v>
      </c>
      <c r="E3616">
        <v>0.66666666666666663</v>
      </c>
      <c r="F3616">
        <v>0.10344827586206896</v>
      </c>
      <c r="G3616">
        <v>0.1</v>
      </c>
      <c r="H3616">
        <v>0.1</v>
      </c>
      <c r="I3616">
        <v>0.1</v>
      </c>
      <c r="J3616">
        <v>0.1</v>
      </c>
      <c r="K3616">
        <v>0.2</v>
      </c>
      <c r="L3616">
        <v>0.1</v>
      </c>
      <c r="M3616">
        <v>0.14744918772028093</v>
      </c>
      <c r="N3616">
        <v>6.691796968420094E-2</v>
      </c>
      <c r="O3616">
        <v>8.6574650822767468E-2</v>
      </c>
      <c r="P3616">
        <v>0.16152247674705583</v>
      </c>
      <c r="Q3616">
        <v>8.1792356012116943E-2</v>
      </c>
      <c r="R3616">
        <v>0.26154355716390254</v>
      </c>
      <c r="S3616">
        <v>8.4139238419693387E-4</v>
      </c>
      <c r="T3616">
        <v>2.4877408997072304E-4</v>
      </c>
      <c r="U3616">
        <v>1.6405517610820946E-3</v>
      </c>
      <c r="V3616">
        <v>0</v>
      </c>
      <c r="W3616">
        <v>1.7232122552042182E-3</v>
      </c>
      <c r="X3616">
        <v>4.1708753731089197E-3</v>
      </c>
      <c r="Y3616">
        <v>1</v>
      </c>
      <c r="Z3616">
        <v>0.12261578421403518</v>
      </c>
      <c r="AA3616">
        <v>1</v>
      </c>
      <c r="AB3616">
        <f t="shared" si="392"/>
        <v>0.77945833333333336</v>
      </c>
      <c r="AC3616">
        <f t="shared" si="393"/>
        <v>9.374630680834295E-2</v>
      </c>
      <c r="AD3616">
        <f t="shared" si="394"/>
        <v>-0.90625369319165705</v>
      </c>
      <c r="AE3616">
        <f t="shared" si="395"/>
        <v>0.82129575642351804</v>
      </c>
      <c r="AF3616">
        <f t="shared" si="396"/>
        <v>0.90625369319165705</v>
      </c>
      <c r="AG3616">
        <f t="shared" si="397"/>
        <v>0</v>
      </c>
      <c r="AH3616" t="b">
        <f t="shared" si="398"/>
        <v>0</v>
      </c>
    </row>
    <row r="3617" spans="1:34" x14ac:dyDescent="0.25">
      <c r="A3617">
        <v>15291</v>
      </c>
      <c r="B3617">
        <v>0.14141414141414141</v>
      </c>
      <c r="C3617">
        <v>1</v>
      </c>
      <c r="D3617">
        <v>0.33333333333333331</v>
      </c>
      <c r="E3617">
        <v>0.33333333333333331</v>
      </c>
      <c r="F3617">
        <v>0.27586206896551724</v>
      </c>
      <c r="G3617">
        <v>0.2</v>
      </c>
      <c r="H3617">
        <v>0.2</v>
      </c>
      <c r="I3617">
        <v>0.2</v>
      </c>
      <c r="J3617">
        <v>0.2</v>
      </c>
      <c r="K3617">
        <v>0.2</v>
      </c>
      <c r="L3617">
        <v>0.2</v>
      </c>
      <c r="M3617">
        <v>0.252172612648008</v>
      </c>
      <c r="N3617">
        <v>0.15868912450128497</v>
      </c>
      <c r="O3617">
        <v>0.14041484544731306</v>
      </c>
      <c r="P3617">
        <v>0.25254760330298254</v>
      </c>
      <c r="Q3617">
        <v>0.17700655921388589</v>
      </c>
      <c r="R3617">
        <v>0.33571280913140811</v>
      </c>
      <c r="S3617">
        <v>3.9596955876696526E-3</v>
      </c>
      <c r="T3617">
        <v>2.917009794811843E-3</v>
      </c>
      <c r="U3617">
        <v>4.3848488906745231E-3</v>
      </c>
      <c r="V3617">
        <v>3.8486312399355878E-3</v>
      </c>
      <c r="W3617">
        <v>7.1554337454194207E-3</v>
      </c>
      <c r="X3617">
        <v>1.1916786780311198E-2</v>
      </c>
      <c r="Y3617">
        <v>1</v>
      </c>
      <c r="Z3617">
        <v>0.1227075260424132</v>
      </c>
      <c r="AA3617">
        <v>0</v>
      </c>
      <c r="AB3617">
        <f t="shared" si="392"/>
        <v>-0.22054166666666666</v>
      </c>
      <c r="AC3617">
        <f t="shared" si="393"/>
        <v>0.20712723213160261</v>
      </c>
      <c r="AD3617">
        <f t="shared" si="394"/>
        <v>0.20712723213160261</v>
      </c>
      <c r="AE3617">
        <f t="shared" si="395"/>
        <v>4.2901690290498791E-2</v>
      </c>
      <c r="AF3617">
        <f t="shared" si="396"/>
        <v>0.20712723213160261</v>
      </c>
      <c r="AG3617">
        <f t="shared" si="397"/>
        <v>0</v>
      </c>
      <c r="AH3617" t="b">
        <f t="shared" si="398"/>
        <v>1</v>
      </c>
    </row>
    <row r="3618" spans="1:34" x14ac:dyDescent="0.25">
      <c r="A3618">
        <v>723</v>
      </c>
      <c r="B3618">
        <v>0.17171717171717171</v>
      </c>
      <c r="C3618">
        <v>1</v>
      </c>
      <c r="D3618">
        <v>0.16666666666666666</v>
      </c>
      <c r="E3618">
        <v>0.66666666666666663</v>
      </c>
      <c r="F3618">
        <v>0.10344827586206896</v>
      </c>
      <c r="G3618">
        <v>0.3</v>
      </c>
      <c r="H3618">
        <v>0.1</v>
      </c>
      <c r="I3618">
        <v>0.1</v>
      </c>
      <c r="J3618">
        <v>0.1</v>
      </c>
      <c r="K3618">
        <v>0.1</v>
      </c>
      <c r="L3618">
        <v>0.1</v>
      </c>
      <c r="M3618">
        <v>0.1465191741196063</v>
      </c>
      <c r="N3618">
        <v>6.9388293531035164E-2</v>
      </c>
      <c r="O3618">
        <v>8.8174560340581978E-2</v>
      </c>
      <c r="P3618">
        <v>0.16327739815709702</v>
      </c>
      <c r="Q3618">
        <v>8.3952979905900324E-2</v>
      </c>
      <c r="R3618">
        <v>0.2635400728674438</v>
      </c>
      <c r="S3618">
        <v>3.8211806509515175E-3</v>
      </c>
      <c r="T3618">
        <v>1.978911794444916E-3</v>
      </c>
      <c r="U3618">
        <v>3.7197000133922594E-3</v>
      </c>
      <c r="V3618">
        <v>5.3671497584541067E-3</v>
      </c>
      <c r="W3618">
        <v>7.8142400633954556E-3</v>
      </c>
      <c r="X3618">
        <v>6.3045476728217816E-3</v>
      </c>
      <c r="Y3618">
        <v>1</v>
      </c>
      <c r="Z3618">
        <v>0.12274614744666801</v>
      </c>
      <c r="AA3618">
        <v>0</v>
      </c>
      <c r="AB3618">
        <f t="shared" si="392"/>
        <v>-0.22054166666666666</v>
      </c>
      <c r="AC3618">
        <f t="shared" si="393"/>
        <v>0.2972200581980089</v>
      </c>
      <c r="AD3618">
        <f t="shared" si="394"/>
        <v>0.2972200581980089</v>
      </c>
      <c r="AE3618">
        <f t="shared" si="395"/>
        <v>8.8339762995227791E-2</v>
      </c>
      <c r="AF3618">
        <f t="shared" si="396"/>
        <v>0.2972200581980089</v>
      </c>
      <c r="AG3618">
        <f t="shared" si="397"/>
        <v>0</v>
      </c>
      <c r="AH3618" t="b">
        <f t="shared" si="398"/>
        <v>1</v>
      </c>
    </row>
    <row r="3619" spans="1:34" x14ac:dyDescent="0.25">
      <c r="A3619">
        <v>22451</v>
      </c>
      <c r="B3619">
        <v>7.0707070707070704E-2</v>
      </c>
      <c r="C3619">
        <v>1</v>
      </c>
      <c r="D3619">
        <v>0.33333333333333331</v>
      </c>
      <c r="E3619">
        <v>0.66666666666666663</v>
      </c>
      <c r="F3619">
        <v>0.29310344827586204</v>
      </c>
      <c r="G3619">
        <v>0.2</v>
      </c>
      <c r="H3619">
        <v>0.2</v>
      </c>
      <c r="I3619">
        <v>0.2</v>
      </c>
      <c r="J3619">
        <v>0.2</v>
      </c>
      <c r="K3619">
        <v>0.2</v>
      </c>
      <c r="L3619">
        <v>0.2</v>
      </c>
      <c r="M3619">
        <v>0.16228427622200337</v>
      </c>
      <c r="N3619">
        <v>8.3393122193245184E-2</v>
      </c>
      <c r="O3619">
        <v>9.5883664506550906E-2</v>
      </c>
      <c r="P3619">
        <v>0.17360628342875659</v>
      </c>
      <c r="Q3619">
        <v>9.2803704493284608E-2</v>
      </c>
      <c r="R3619">
        <v>0.26904624492898077</v>
      </c>
      <c r="S3619">
        <v>3.4342546293752406E-3</v>
      </c>
      <c r="T3619">
        <v>1.1874658232492747E-3</v>
      </c>
      <c r="U3619">
        <v>1.1160216061782955E-3</v>
      </c>
      <c r="V3619">
        <v>3.2206119162640902E-3</v>
      </c>
      <c r="W3619">
        <v>4.6890129393312059E-3</v>
      </c>
      <c r="X3619">
        <v>3.7831069143845074E-3</v>
      </c>
      <c r="Y3619">
        <v>1</v>
      </c>
      <c r="Z3619">
        <v>0.12280560352695269</v>
      </c>
      <c r="AA3619">
        <v>0</v>
      </c>
      <c r="AB3619">
        <f t="shared" si="392"/>
        <v>-0.22054166666666666</v>
      </c>
      <c r="AC3619">
        <f t="shared" si="393"/>
        <v>0.24377436597497584</v>
      </c>
      <c r="AD3619">
        <f t="shared" si="394"/>
        <v>0.24377436597497584</v>
      </c>
      <c r="AE3619">
        <f t="shared" si="395"/>
        <v>5.9425941506501462E-2</v>
      </c>
      <c r="AF3619">
        <f t="shared" si="396"/>
        <v>0.24377436597497584</v>
      </c>
      <c r="AG3619">
        <f t="shared" si="397"/>
        <v>0</v>
      </c>
      <c r="AH3619" t="b">
        <f t="shared" si="398"/>
        <v>1</v>
      </c>
    </row>
    <row r="3620" spans="1:34" x14ac:dyDescent="0.25">
      <c r="A3620">
        <v>6199</v>
      </c>
      <c r="B3620">
        <v>2.0202020202020204E-2</v>
      </c>
      <c r="C3620">
        <v>0</v>
      </c>
      <c r="D3620">
        <v>0.33333333333333331</v>
      </c>
      <c r="E3620">
        <v>0.33333333333333331</v>
      </c>
      <c r="F3620">
        <v>0.48275862068965519</v>
      </c>
      <c r="G3620">
        <v>0.2</v>
      </c>
      <c r="H3620">
        <v>0.2</v>
      </c>
      <c r="I3620">
        <v>0.4</v>
      </c>
      <c r="J3620">
        <v>0.4</v>
      </c>
      <c r="K3620">
        <v>0.2</v>
      </c>
      <c r="L3620">
        <v>0.2</v>
      </c>
      <c r="M3620">
        <v>0.15789436425916142</v>
      </c>
      <c r="N3620">
        <v>8.1416293698064357E-2</v>
      </c>
      <c r="O3620">
        <v>9.5377996467461271E-2</v>
      </c>
      <c r="P3620">
        <v>0.17510686840255996</v>
      </c>
      <c r="Q3620">
        <v>9.6735266557924846E-2</v>
      </c>
      <c r="R3620">
        <v>0.27382005383983454</v>
      </c>
      <c r="S3620">
        <v>4.2241331941315456E-3</v>
      </c>
      <c r="T3620">
        <v>5.9373291162463735E-4</v>
      </c>
      <c r="U3620">
        <v>0</v>
      </c>
      <c r="V3620">
        <v>9.4847020933977455E-4</v>
      </c>
      <c r="W3620">
        <v>1.7724468910671959E-3</v>
      </c>
      <c r="X3620">
        <v>2.8373301857883807E-3</v>
      </c>
      <c r="Y3620">
        <v>1</v>
      </c>
      <c r="Z3620">
        <v>0.12281994947140495</v>
      </c>
      <c r="AA3620">
        <v>0</v>
      </c>
      <c r="AB3620">
        <f t="shared" si="392"/>
        <v>-0.22054166666666666</v>
      </c>
      <c r="AC3620">
        <f t="shared" si="393"/>
        <v>0.32721815124292675</v>
      </c>
      <c r="AD3620">
        <f t="shared" si="394"/>
        <v>0.32721815124292675</v>
      </c>
      <c r="AE3620">
        <f t="shared" si="395"/>
        <v>0.10707171850283888</v>
      </c>
      <c r="AF3620">
        <f t="shared" si="396"/>
        <v>0.32721815124292675</v>
      </c>
      <c r="AG3620">
        <f t="shared" si="397"/>
        <v>0</v>
      </c>
      <c r="AH3620" t="b">
        <f t="shared" si="398"/>
        <v>1</v>
      </c>
    </row>
    <row r="3621" spans="1:34" x14ac:dyDescent="0.25">
      <c r="A3621">
        <v>11616</v>
      </c>
      <c r="B3621">
        <v>4.0404040404040407E-2</v>
      </c>
      <c r="C3621">
        <v>1</v>
      </c>
      <c r="D3621">
        <v>0.33333333333333331</v>
      </c>
      <c r="E3621">
        <v>0.66666666666666663</v>
      </c>
      <c r="F3621">
        <v>8.6206896551724144E-2</v>
      </c>
      <c r="G3621">
        <v>0.1</v>
      </c>
      <c r="H3621">
        <v>0.1</v>
      </c>
      <c r="I3621">
        <v>0.1</v>
      </c>
      <c r="J3621">
        <v>0.1</v>
      </c>
      <c r="K3621">
        <v>0.1</v>
      </c>
      <c r="L3621">
        <v>0</v>
      </c>
      <c r="M3621">
        <v>0.14686427907133143</v>
      </c>
      <c r="N3621">
        <v>6.6590554498969348E-2</v>
      </c>
      <c r="O3621">
        <v>8.6344602062313022E-2</v>
      </c>
      <c r="P3621">
        <v>0.16087250585444796</v>
      </c>
      <c r="Q3621">
        <v>8.0648088011462518E-2</v>
      </c>
      <c r="R3621">
        <v>0.26097872304454045</v>
      </c>
      <c r="S3621">
        <v>4.4645310181878125E-4</v>
      </c>
      <c r="T3621">
        <v>0</v>
      </c>
      <c r="U3621">
        <v>8.7049685281907058E-4</v>
      </c>
      <c r="V3621">
        <v>0</v>
      </c>
      <c r="W3621">
        <v>0</v>
      </c>
      <c r="X3621">
        <v>0</v>
      </c>
      <c r="Y3621">
        <v>1</v>
      </c>
      <c r="Z3621">
        <v>0.1229774874398849</v>
      </c>
      <c r="AA3621">
        <v>1</v>
      </c>
      <c r="AB3621">
        <f t="shared" si="392"/>
        <v>0.77945833333333336</v>
      </c>
      <c r="AC3621">
        <f t="shared" si="393"/>
        <v>0.10255971355521476</v>
      </c>
      <c r="AD3621">
        <f t="shared" si="394"/>
        <v>-0.89744028644478524</v>
      </c>
      <c r="AE3621">
        <f t="shared" si="395"/>
        <v>0.8053990677340982</v>
      </c>
      <c r="AF3621">
        <f t="shared" si="396"/>
        <v>0.89744028644478524</v>
      </c>
      <c r="AG3621">
        <f t="shared" si="397"/>
        <v>0</v>
      </c>
      <c r="AH3621" t="b">
        <f t="shared" si="398"/>
        <v>0</v>
      </c>
    </row>
    <row r="3622" spans="1:34" x14ac:dyDescent="0.25">
      <c r="A3622">
        <v>14105</v>
      </c>
      <c r="B3622">
        <v>0.37373737373737376</v>
      </c>
      <c r="C3622">
        <v>0</v>
      </c>
      <c r="D3622">
        <v>0.16666666666666666</v>
      </c>
      <c r="E3622">
        <v>0.33333333333333331</v>
      </c>
      <c r="F3622">
        <v>0.53448275862068961</v>
      </c>
      <c r="G3622">
        <v>0.3</v>
      </c>
      <c r="H3622">
        <v>0.1</v>
      </c>
      <c r="I3622">
        <v>0.1</v>
      </c>
      <c r="J3622">
        <v>0.1</v>
      </c>
      <c r="K3622">
        <v>0.1</v>
      </c>
      <c r="L3622">
        <v>0</v>
      </c>
      <c r="M3622">
        <v>0.1465191741196063</v>
      </c>
      <c r="N3622">
        <v>6.8952688980248797E-2</v>
      </c>
      <c r="O3622">
        <v>8.7110516193181664E-2</v>
      </c>
      <c r="P3622">
        <v>0.16320957510743359</v>
      </c>
      <c r="Q3622">
        <v>8.0648088011462518E-2</v>
      </c>
      <c r="R3622">
        <v>0.26097872304454045</v>
      </c>
      <c r="S3622">
        <v>8.4940564499880948E-4</v>
      </c>
      <c r="T3622">
        <v>8.28257411716369E-4</v>
      </c>
      <c r="U3622">
        <v>3.6393464577474219E-3</v>
      </c>
      <c r="V3622">
        <v>0</v>
      </c>
      <c r="W3622">
        <v>0</v>
      </c>
      <c r="X3622">
        <v>0</v>
      </c>
      <c r="Y3622">
        <v>1</v>
      </c>
      <c r="Z3622">
        <v>0.12303237944425383</v>
      </c>
      <c r="AA3622">
        <v>0</v>
      </c>
      <c r="AB3622">
        <f t="shared" si="392"/>
        <v>-0.22054166666666666</v>
      </c>
      <c r="AC3622">
        <f t="shared" si="393"/>
        <v>0.34582298383863908</v>
      </c>
      <c r="AD3622">
        <f t="shared" si="394"/>
        <v>0.34582298383863908</v>
      </c>
      <c r="AE3622">
        <f t="shared" si="395"/>
        <v>0.11959353615105962</v>
      </c>
      <c r="AF3622">
        <f t="shared" si="396"/>
        <v>0.34582298383863908</v>
      </c>
      <c r="AG3622">
        <f t="shared" si="397"/>
        <v>0</v>
      </c>
      <c r="AH3622" t="b">
        <f t="shared" si="398"/>
        <v>1</v>
      </c>
    </row>
    <row r="3623" spans="1:34" x14ac:dyDescent="0.25">
      <c r="A3623">
        <v>21745</v>
      </c>
      <c r="B3623">
        <v>0.14141414141414141</v>
      </c>
      <c r="C3623">
        <v>1</v>
      </c>
      <c r="D3623">
        <v>0.16666666666666666</v>
      </c>
      <c r="E3623">
        <v>0.66666666666666663</v>
      </c>
      <c r="F3623">
        <v>3.4482758620689655E-2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.1465191741196063</v>
      </c>
      <c r="N3623">
        <v>6.6220432985229311E-2</v>
      </c>
      <c r="O3623">
        <v>8.6344602062313022E-2</v>
      </c>
      <c r="P3623">
        <v>0.16013775614976083</v>
      </c>
      <c r="Q3623">
        <v>8.0648088011462518E-2</v>
      </c>
      <c r="R3623">
        <v>0.26097872304454045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1</v>
      </c>
      <c r="Z3623">
        <v>0.12303663077255367</v>
      </c>
      <c r="AA3623">
        <v>0</v>
      </c>
      <c r="AB3623">
        <f t="shared" si="392"/>
        <v>-0.22054166666666666</v>
      </c>
      <c r="AC3623">
        <f t="shared" si="393"/>
        <v>-2.9811031515555086E-2</v>
      </c>
      <c r="AD3623">
        <f t="shared" si="394"/>
        <v>-2.9811031515555086E-2</v>
      </c>
      <c r="AE3623">
        <f t="shared" si="395"/>
        <v>8.8869760002141854E-4</v>
      </c>
      <c r="AF3623">
        <f t="shared" si="396"/>
        <v>2.9811031515555086E-2</v>
      </c>
      <c r="AG3623">
        <f t="shared" si="397"/>
        <v>0</v>
      </c>
      <c r="AH3623" t="b">
        <f t="shared" si="398"/>
        <v>1</v>
      </c>
    </row>
    <row r="3624" spans="1:34" x14ac:dyDescent="0.25">
      <c r="A3624">
        <v>26</v>
      </c>
      <c r="B3624">
        <v>4.0404040404040407E-2</v>
      </c>
      <c r="C3624">
        <v>0</v>
      </c>
      <c r="D3624">
        <v>0.5</v>
      </c>
      <c r="E3624">
        <v>0.66666666666666663</v>
      </c>
      <c r="F3624">
        <v>3.4482758620689655E-2</v>
      </c>
      <c r="G3624">
        <v>0.2</v>
      </c>
      <c r="H3624">
        <v>0.2</v>
      </c>
      <c r="I3624">
        <v>0.2</v>
      </c>
      <c r="J3624">
        <v>0.2</v>
      </c>
      <c r="K3624">
        <v>0.2</v>
      </c>
      <c r="L3624">
        <v>0.2</v>
      </c>
      <c r="M3624">
        <v>0.18865737360973586</v>
      </c>
      <c r="N3624">
        <v>0.10589935731720743</v>
      </c>
      <c r="O3624">
        <v>0.10612275599513109</v>
      </c>
      <c r="P3624">
        <v>0.18742428781087919</v>
      </c>
      <c r="Q3624">
        <v>0.11022553185160212</v>
      </c>
      <c r="R3624">
        <v>0.28406852705862823</v>
      </c>
      <c r="S3624">
        <v>2.2585947945857831E-3</v>
      </c>
      <c r="T3624">
        <v>8.4666313197673281E-4</v>
      </c>
      <c r="U3624">
        <v>1.117137627784474E-3</v>
      </c>
      <c r="V3624">
        <v>2.3059581320450887E-3</v>
      </c>
      <c r="W3624">
        <v>2.4898658707848704E-3</v>
      </c>
      <c r="X3624">
        <v>1.8858787968206771E-3</v>
      </c>
      <c r="Y3624">
        <v>1</v>
      </c>
      <c r="Z3624">
        <v>0.1230369777097432</v>
      </c>
      <c r="AA3624">
        <v>0</v>
      </c>
      <c r="AB3624">
        <f t="shared" si="392"/>
        <v>-0.22054166666666666</v>
      </c>
      <c r="AC3624">
        <f t="shared" si="393"/>
        <v>0.21233339797445561</v>
      </c>
      <c r="AD3624">
        <f t="shared" si="394"/>
        <v>0.21233339797445561</v>
      </c>
      <c r="AE3624">
        <f t="shared" si="395"/>
        <v>4.5085471895378551E-2</v>
      </c>
      <c r="AF3624">
        <f t="shared" si="396"/>
        <v>0.21233339797445561</v>
      </c>
      <c r="AG3624">
        <f t="shared" si="397"/>
        <v>0</v>
      </c>
      <c r="AH3624" t="b">
        <f t="shared" si="398"/>
        <v>1</v>
      </c>
    </row>
    <row r="3625" spans="1:34" x14ac:dyDescent="0.25">
      <c r="A3625">
        <v>24787</v>
      </c>
      <c r="B3625">
        <v>0.22222222222222221</v>
      </c>
      <c r="C3625">
        <v>0</v>
      </c>
      <c r="D3625">
        <v>0.16666666666666666</v>
      </c>
      <c r="E3625">
        <v>0.33333333333333331</v>
      </c>
      <c r="F3625">
        <v>0.29310344827586204</v>
      </c>
      <c r="G3625">
        <v>0.1</v>
      </c>
      <c r="H3625">
        <v>0.1</v>
      </c>
      <c r="I3625">
        <v>0.1</v>
      </c>
      <c r="J3625">
        <v>0.1</v>
      </c>
      <c r="K3625">
        <v>0.1</v>
      </c>
      <c r="L3625">
        <v>0.1</v>
      </c>
      <c r="M3625">
        <v>0.14748192844647023</v>
      </c>
      <c r="N3625">
        <v>6.8539861138000285E-2</v>
      </c>
      <c r="O3625">
        <v>8.7939570198638045E-2</v>
      </c>
      <c r="P3625">
        <v>0.16472334789644927</v>
      </c>
      <c r="Q3625">
        <v>8.3493884512223546E-2</v>
      </c>
      <c r="R3625">
        <v>0.26334948938227126</v>
      </c>
      <c r="S3625">
        <v>2.8057860321995714E-3</v>
      </c>
      <c r="T3625">
        <v>1.7283565057393192E-3</v>
      </c>
      <c r="U3625">
        <v>5.4484174813624392E-3</v>
      </c>
      <c r="V3625">
        <v>4.6344605475040256E-3</v>
      </c>
      <c r="W3625">
        <v>7.232802458918385E-3</v>
      </c>
      <c r="X3625">
        <v>1.7969757843326411E-3</v>
      </c>
      <c r="Y3625">
        <v>1</v>
      </c>
      <c r="Z3625">
        <v>0.12304392616025728</v>
      </c>
      <c r="AA3625">
        <v>0</v>
      </c>
      <c r="AB3625">
        <f t="shared" si="392"/>
        <v>-0.22054166666666666</v>
      </c>
      <c r="AC3625">
        <f t="shared" si="393"/>
        <v>0.14811512194358606</v>
      </c>
      <c r="AD3625">
        <f t="shared" si="394"/>
        <v>0.14811512194358606</v>
      </c>
      <c r="AE3625">
        <f t="shared" si="395"/>
        <v>2.1938089348363367E-2</v>
      </c>
      <c r="AF3625">
        <f t="shared" si="396"/>
        <v>0.14811512194358606</v>
      </c>
      <c r="AG3625">
        <f t="shared" si="397"/>
        <v>0</v>
      </c>
      <c r="AH3625" t="b">
        <f t="shared" si="398"/>
        <v>1</v>
      </c>
    </row>
    <row r="3626" spans="1:34" x14ac:dyDescent="0.25">
      <c r="A3626">
        <v>22578</v>
      </c>
      <c r="B3626">
        <v>0.13131313131313133</v>
      </c>
      <c r="C3626">
        <v>1</v>
      </c>
      <c r="D3626">
        <v>0.16666666666666666</v>
      </c>
      <c r="E3626">
        <v>0.33333333333333331</v>
      </c>
      <c r="F3626">
        <v>0.46551724137931033</v>
      </c>
      <c r="G3626">
        <v>0.1</v>
      </c>
      <c r="H3626">
        <v>0.1</v>
      </c>
      <c r="I3626">
        <v>0.1</v>
      </c>
      <c r="J3626">
        <v>0.1</v>
      </c>
      <c r="K3626">
        <v>0.1</v>
      </c>
      <c r="L3626">
        <v>0.1</v>
      </c>
      <c r="M3626">
        <v>0.14732176435349012</v>
      </c>
      <c r="N3626">
        <v>8.5039688414627196E-2</v>
      </c>
      <c r="O3626">
        <v>9.2734906412979795E-2</v>
      </c>
      <c r="P3626">
        <v>0.17366657058401297</v>
      </c>
      <c r="Q3626">
        <v>8.0648088011462518E-2</v>
      </c>
      <c r="R3626">
        <v>0.29672388525952015</v>
      </c>
      <c r="S3626">
        <v>2.2770252944300969E-2</v>
      </c>
      <c r="T3626">
        <v>6.9104573583991533E-3</v>
      </c>
      <c r="U3626">
        <v>1.6028302307932681E-2</v>
      </c>
      <c r="V3626">
        <v>0</v>
      </c>
      <c r="W3626">
        <v>0.10905237393002586</v>
      </c>
      <c r="X3626">
        <v>4.5397282972614089E-3</v>
      </c>
      <c r="Y3626">
        <v>1</v>
      </c>
      <c r="Z3626">
        <v>0.12305504148099766</v>
      </c>
      <c r="AA3626">
        <v>0</v>
      </c>
      <c r="AB3626">
        <f t="shared" si="392"/>
        <v>-0.22054166666666666</v>
      </c>
      <c r="AC3626">
        <f t="shared" si="393"/>
        <v>0.13641439614186815</v>
      </c>
      <c r="AD3626">
        <f t="shared" si="394"/>
        <v>0.13641439614186815</v>
      </c>
      <c r="AE3626">
        <f t="shared" si="395"/>
        <v>1.8608887474750532E-2</v>
      </c>
      <c r="AF3626">
        <f t="shared" si="396"/>
        <v>0.13641439614186815</v>
      </c>
      <c r="AG3626">
        <f t="shared" si="397"/>
        <v>0</v>
      </c>
      <c r="AH3626" t="b">
        <f t="shared" si="398"/>
        <v>1</v>
      </c>
    </row>
    <row r="3627" spans="1:34" x14ac:dyDescent="0.25">
      <c r="A3627">
        <v>5902</v>
      </c>
      <c r="B3627">
        <v>0.13131313131313133</v>
      </c>
      <c r="C3627">
        <v>1</v>
      </c>
      <c r="D3627">
        <v>0.33333333333333331</v>
      </c>
      <c r="E3627">
        <v>0.66666666666666663</v>
      </c>
      <c r="F3627">
        <v>0.10344827586206896</v>
      </c>
      <c r="G3627">
        <v>0.3</v>
      </c>
      <c r="H3627">
        <v>0.4</v>
      </c>
      <c r="I3627">
        <v>0.4</v>
      </c>
      <c r="J3627">
        <v>0.5</v>
      </c>
      <c r="K3627">
        <v>0.4</v>
      </c>
      <c r="L3627">
        <v>0.4</v>
      </c>
      <c r="M3627">
        <v>0.25094704762713799</v>
      </c>
      <c r="N3627">
        <v>0.18354895284082498</v>
      </c>
      <c r="O3627">
        <v>0.15679113274582138</v>
      </c>
      <c r="P3627">
        <v>0.27861708801736268</v>
      </c>
      <c r="Q3627">
        <v>0.20326423765871265</v>
      </c>
      <c r="R3627">
        <v>0.36187269791672272</v>
      </c>
      <c r="S3627">
        <v>1.0353132956023225E-2</v>
      </c>
      <c r="T3627">
        <v>4.8686098753220261E-3</v>
      </c>
      <c r="U3627">
        <v>1.1160216061782955E-3</v>
      </c>
      <c r="V3627">
        <v>0</v>
      </c>
      <c r="W3627">
        <v>2.3149656881478166E-2</v>
      </c>
      <c r="X3627">
        <v>0</v>
      </c>
      <c r="Y3627">
        <v>1</v>
      </c>
      <c r="Z3627">
        <v>0.12308119554199504</v>
      </c>
      <c r="AA3627">
        <v>0</v>
      </c>
      <c r="AB3627">
        <f t="shared" si="392"/>
        <v>-0.22054166666666666</v>
      </c>
      <c r="AC3627">
        <f t="shared" si="393"/>
        <v>0.35610990987621394</v>
      </c>
      <c r="AD3627">
        <f t="shared" si="394"/>
        <v>0.35610990987621394</v>
      </c>
      <c r="AE3627">
        <f t="shared" si="395"/>
        <v>0.12681426791204523</v>
      </c>
      <c r="AF3627">
        <f t="shared" si="396"/>
        <v>0.35610990987621394</v>
      </c>
      <c r="AG3627">
        <f t="shared" si="397"/>
        <v>0</v>
      </c>
      <c r="AH3627" t="b">
        <f t="shared" si="398"/>
        <v>1</v>
      </c>
    </row>
    <row r="3628" spans="1:34" x14ac:dyDescent="0.25">
      <c r="A3628">
        <v>5858</v>
      </c>
      <c r="B3628">
        <v>0.21212121212121213</v>
      </c>
      <c r="C3628">
        <v>0</v>
      </c>
      <c r="D3628">
        <v>0.16666666666666666</v>
      </c>
      <c r="E3628">
        <v>0.33333333333333331</v>
      </c>
      <c r="F3628">
        <v>0.32758620689655171</v>
      </c>
      <c r="G3628">
        <v>0.2</v>
      </c>
      <c r="H3628">
        <v>0.2</v>
      </c>
      <c r="I3628">
        <v>0.2</v>
      </c>
      <c r="J3628">
        <v>0.2</v>
      </c>
      <c r="K3628">
        <v>0.2</v>
      </c>
      <c r="L3628">
        <v>0.2</v>
      </c>
      <c r="M3628">
        <v>0.26119754957786584</v>
      </c>
      <c r="N3628">
        <v>0.20603430931529418</v>
      </c>
      <c r="O3628">
        <v>0.15892141721017289</v>
      </c>
      <c r="P3628">
        <v>0.23911769748282288</v>
      </c>
      <c r="Q3628">
        <v>0.16919400498758064</v>
      </c>
      <c r="R3628">
        <v>0.33381312213404318</v>
      </c>
      <c r="S3628">
        <v>2.2895030862501602E-2</v>
      </c>
      <c r="T3628">
        <v>4.7498632929970988E-3</v>
      </c>
      <c r="U3628">
        <v>5.580108030891478E-3</v>
      </c>
      <c r="V3628">
        <v>1.1272141706924315E-2</v>
      </c>
      <c r="W3628">
        <v>1.6411545287659222E-2</v>
      </c>
      <c r="X3628">
        <v>9.4577672859612692E-3</v>
      </c>
      <c r="Y3628">
        <v>1</v>
      </c>
      <c r="Z3628">
        <v>0.12309768814816269</v>
      </c>
      <c r="AA3628">
        <v>0</v>
      </c>
      <c r="AB3628">
        <f t="shared" si="392"/>
        <v>-0.22054166666666666</v>
      </c>
      <c r="AC3628">
        <f t="shared" si="393"/>
        <v>0.22008892626151166</v>
      </c>
      <c r="AD3628">
        <f t="shared" si="394"/>
        <v>0.22008892626151166</v>
      </c>
      <c r="AE3628">
        <f t="shared" si="395"/>
        <v>4.8439135462945121E-2</v>
      </c>
      <c r="AF3628">
        <f t="shared" si="396"/>
        <v>0.22008892626151166</v>
      </c>
      <c r="AG3628">
        <f t="shared" si="397"/>
        <v>0</v>
      </c>
      <c r="AH3628" t="b">
        <f t="shared" si="398"/>
        <v>1</v>
      </c>
    </row>
    <row r="3629" spans="1:34" x14ac:dyDescent="0.25">
      <c r="A3629">
        <v>25680</v>
      </c>
      <c r="B3629">
        <v>0.17171717171717171</v>
      </c>
      <c r="C3629">
        <v>1</v>
      </c>
      <c r="D3629">
        <v>0.33333333333333331</v>
      </c>
      <c r="E3629">
        <v>0.33333333333333331</v>
      </c>
      <c r="F3629">
        <v>0.34482758620689657</v>
      </c>
      <c r="G3629">
        <v>0.2</v>
      </c>
      <c r="H3629">
        <v>0.2</v>
      </c>
      <c r="I3629">
        <v>0.2</v>
      </c>
      <c r="J3629">
        <v>0.2</v>
      </c>
      <c r="K3629">
        <v>0.2</v>
      </c>
      <c r="L3629">
        <v>0.2</v>
      </c>
      <c r="M3629">
        <v>0.24461392932073611</v>
      </c>
      <c r="N3629">
        <v>0.16105220801208683</v>
      </c>
      <c r="O3629">
        <v>0.14254403182688913</v>
      </c>
      <c r="P3629">
        <v>0.25100368693633862</v>
      </c>
      <c r="Q3629">
        <v>0.17667735906118462</v>
      </c>
      <c r="R3629">
        <v>0.3344063900798222</v>
      </c>
      <c r="S3629">
        <v>5.7237577156254004E-3</v>
      </c>
      <c r="T3629">
        <v>2.9829141480021779E-3</v>
      </c>
      <c r="U3629">
        <v>4.7988929065666715E-3</v>
      </c>
      <c r="V3629">
        <v>5.6360708534621577E-3</v>
      </c>
      <c r="W3629">
        <v>9.3780258786624118E-3</v>
      </c>
      <c r="X3629">
        <v>7.5662138287690148E-3</v>
      </c>
      <c r="Y3629">
        <v>1</v>
      </c>
      <c r="Z3629">
        <v>0.12310464010042232</v>
      </c>
      <c r="AA3629">
        <v>0</v>
      </c>
      <c r="AB3629">
        <f t="shared" si="392"/>
        <v>-0.22054166666666666</v>
      </c>
      <c r="AC3629">
        <f t="shared" si="393"/>
        <v>0.21470192723893239</v>
      </c>
      <c r="AD3629">
        <f t="shared" si="394"/>
        <v>0.21470192723893239</v>
      </c>
      <c r="AE3629">
        <f t="shared" si="395"/>
        <v>4.6096917560111819E-2</v>
      </c>
      <c r="AF3629">
        <f t="shared" si="396"/>
        <v>0.21470192723893239</v>
      </c>
      <c r="AG3629">
        <f t="shared" si="397"/>
        <v>0</v>
      </c>
      <c r="AH3629" t="b">
        <f t="shared" si="398"/>
        <v>1</v>
      </c>
    </row>
    <row r="3630" spans="1:34" x14ac:dyDescent="0.25">
      <c r="A3630">
        <v>2307</v>
      </c>
      <c r="B3630">
        <v>2.0202020202020204E-2</v>
      </c>
      <c r="C3630">
        <v>1</v>
      </c>
      <c r="D3630">
        <v>0.33333333333333331</v>
      </c>
      <c r="E3630">
        <v>0.33333333333333331</v>
      </c>
      <c r="F3630">
        <v>8.6206896551724144E-2</v>
      </c>
      <c r="G3630">
        <v>0.2</v>
      </c>
      <c r="H3630">
        <v>0.2</v>
      </c>
      <c r="I3630">
        <v>0.2</v>
      </c>
      <c r="J3630">
        <v>0.1</v>
      </c>
      <c r="K3630">
        <v>0.4</v>
      </c>
      <c r="L3630">
        <v>0.1</v>
      </c>
      <c r="M3630">
        <v>0.15584585666110073</v>
      </c>
      <c r="N3630">
        <v>7.54886553010891E-2</v>
      </c>
      <c r="O3630">
        <v>8.4893483031570488E-2</v>
      </c>
      <c r="P3630">
        <v>0.16258315388484776</v>
      </c>
      <c r="Q3630">
        <v>8.1761617443641826E-2</v>
      </c>
      <c r="R3630">
        <v>0.26281539453471114</v>
      </c>
      <c r="S3630">
        <v>1.2374764181182117E-3</v>
      </c>
      <c r="T3630">
        <v>0</v>
      </c>
      <c r="U3630">
        <v>7.4907370206687201E-3</v>
      </c>
      <c r="V3630">
        <v>0</v>
      </c>
      <c r="W3630">
        <v>6.5177279856703761E-3</v>
      </c>
      <c r="X3630">
        <v>0</v>
      </c>
      <c r="Y3630">
        <v>1</v>
      </c>
      <c r="Z3630">
        <v>0.12311448409535308</v>
      </c>
      <c r="AA3630">
        <v>0</v>
      </c>
      <c r="AB3630">
        <f t="shared" si="392"/>
        <v>-0.22054166666666666</v>
      </c>
      <c r="AC3630">
        <f t="shared" si="393"/>
        <v>0.26164103923418985</v>
      </c>
      <c r="AD3630">
        <f t="shared" si="394"/>
        <v>0.26164103923418985</v>
      </c>
      <c r="AE3630">
        <f t="shared" si="395"/>
        <v>6.8456033411546879E-2</v>
      </c>
      <c r="AF3630">
        <f t="shared" si="396"/>
        <v>0.26164103923418985</v>
      </c>
      <c r="AG3630">
        <f t="shared" si="397"/>
        <v>0</v>
      </c>
      <c r="AH3630" t="b">
        <f t="shared" si="398"/>
        <v>1</v>
      </c>
    </row>
    <row r="3631" spans="1:34" x14ac:dyDescent="0.25">
      <c r="A3631">
        <v>26637</v>
      </c>
      <c r="B3631">
        <v>2.0202020202020204E-2</v>
      </c>
      <c r="C3631">
        <v>0</v>
      </c>
      <c r="D3631">
        <v>0.16666666666666666</v>
      </c>
      <c r="E3631">
        <v>0.66666666666666663</v>
      </c>
      <c r="F3631">
        <v>5.1724137931034482E-2</v>
      </c>
      <c r="G3631">
        <v>0.1</v>
      </c>
      <c r="H3631">
        <v>0.1</v>
      </c>
      <c r="I3631">
        <v>0.4</v>
      </c>
      <c r="J3631">
        <v>0.1</v>
      </c>
      <c r="K3631">
        <v>0.5</v>
      </c>
      <c r="L3631">
        <v>0.4</v>
      </c>
      <c r="M3631">
        <v>0.1517019425869244</v>
      </c>
      <c r="N3631">
        <v>8.5381339042694945E-2</v>
      </c>
      <c r="O3631">
        <v>9.6663304697112526E-2</v>
      </c>
      <c r="P3631">
        <v>0.16640196837561913</v>
      </c>
      <c r="Q3631">
        <v>8.6714493235036022E-2</v>
      </c>
      <c r="R3631">
        <v>0.26269627985647837</v>
      </c>
      <c r="S3631">
        <v>2.1514460501492756E-2</v>
      </c>
      <c r="T3631">
        <v>0</v>
      </c>
      <c r="U3631">
        <v>7.4215436810856662E-3</v>
      </c>
      <c r="V3631">
        <v>0</v>
      </c>
      <c r="W3631">
        <v>0</v>
      </c>
      <c r="X3631">
        <v>2.4590194943499299E-2</v>
      </c>
      <c r="Y3631">
        <v>1</v>
      </c>
      <c r="Z3631">
        <v>0.12314069350996637</v>
      </c>
      <c r="AA3631">
        <v>0</v>
      </c>
      <c r="AB3631">
        <f t="shared" si="392"/>
        <v>-0.22054166666666666</v>
      </c>
      <c r="AC3631">
        <f t="shared" si="393"/>
        <v>0.18150557865474809</v>
      </c>
      <c r="AD3631">
        <f t="shared" si="394"/>
        <v>0.18150557865474809</v>
      </c>
      <c r="AE3631">
        <f t="shared" si="395"/>
        <v>3.2944275082794947E-2</v>
      </c>
      <c r="AF3631">
        <f t="shared" si="396"/>
        <v>0.18150557865474809</v>
      </c>
      <c r="AG3631">
        <f t="shared" si="397"/>
        <v>0</v>
      </c>
      <c r="AH3631" t="b">
        <f t="shared" si="398"/>
        <v>1</v>
      </c>
    </row>
    <row r="3632" spans="1:34" x14ac:dyDescent="0.25">
      <c r="A3632">
        <v>13750</v>
      </c>
      <c r="B3632">
        <v>0.12121212121212122</v>
      </c>
      <c r="C3632">
        <v>1</v>
      </c>
      <c r="D3632">
        <v>0.16666666666666666</v>
      </c>
      <c r="E3632">
        <v>0.33333333333333331</v>
      </c>
      <c r="F3632">
        <v>0.20689655172413793</v>
      </c>
      <c r="G3632">
        <v>0.1</v>
      </c>
      <c r="H3632">
        <v>0.4</v>
      </c>
      <c r="I3632">
        <v>0.2</v>
      </c>
      <c r="J3632">
        <v>0.2</v>
      </c>
      <c r="K3632">
        <v>0.2</v>
      </c>
      <c r="L3632">
        <v>0.1</v>
      </c>
      <c r="M3632">
        <v>0.15594584860865188</v>
      </c>
      <c r="N3632">
        <v>7.3280263602440152E-2</v>
      </c>
      <c r="O3632">
        <v>9.4693340609975113E-2</v>
      </c>
      <c r="P3632">
        <v>0.17186172387352508</v>
      </c>
      <c r="Q3632">
        <v>8.7635658722564583E-2</v>
      </c>
      <c r="R3632">
        <v>0.26518385542705686</v>
      </c>
      <c r="S3632">
        <v>1.4881770060626041E-5</v>
      </c>
      <c r="T3632">
        <v>7.3943496813732327E-3</v>
      </c>
      <c r="U3632">
        <v>3.3480648185348872E-5</v>
      </c>
      <c r="V3632">
        <v>3.3816425120772945E-5</v>
      </c>
      <c r="W3632">
        <v>1.286665150552483E-2</v>
      </c>
      <c r="X3632">
        <v>3.2629297136566376E-3</v>
      </c>
      <c r="Y3632">
        <v>1</v>
      </c>
      <c r="Z3632">
        <v>0.12316921916856394</v>
      </c>
      <c r="AA3632">
        <v>0</v>
      </c>
      <c r="AB3632">
        <f t="shared" si="392"/>
        <v>-0.22054166666666666</v>
      </c>
      <c r="AC3632">
        <f t="shared" si="393"/>
        <v>0.21161412022529455</v>
      </c>
      <c r="AD3632">
        <f t="shared" si="394"/>
        <v>0.21161412022529455</v>
      </c>
      <c r="AE3632">
        <f t="shared" si="395"/>
        <v>4.4780535878725415E-2</v>
      </c>
      <c r="AF3632">
        <f t="shared" si="396"/>
        <v>0.21161412022529455</v>
      </c>
      <c r="AG3632">
        <f t="shared" si="397"/>
        <v>0</v>
      </c>
      <c r="AH3632" t="b">
        <f t="shared" si="398"/>
        <v>1</v>
      </c>
    </row>
    <row r="3633" spans="1:34" x14ac:dyDescent="0.25">
      <c r="A3633">
        <v>21870</v>
      </c>
      <c r="B3633">
        <v>6.0606060606060608E-2</v>
      </c>
      <c r="C3633">
        <v>1</v>
      </c>
      <c r="D3633">
        <v>0.5</v>
      </c>
      <c r="E3633">
        <v>0.66666666666666663</v>
      </c>
      <c r="F3633">
        <v>8.6206896551724144E-2</v>
      </c>
      <c r="G3633">
        <v>0.2</v>
      </c>
      <c r="H3633">
        <v>0.2</v>
      </c>
      <c r="I3633">
        <v>0.2</v>
      </c>
      <c r="J3633">
        <v>0.2</v>
      </c>
      <c r="K3633">
        <v>0.2</v>
      </c>
      <c r="L3633">
        <v>0.2</v>
      </c>
      <c r="M3633">
        <v>0.20868319453920084</v>
      </c>
      <c r="N3633">
        <v>9.4198772335409811E-2</v>
      </c>
      <c r="O3633">
        <v>9.1257433347626732E-2</v>
      </c>
      <c r="P3633">
        <v>0.16862128927849462</v>
      </c>
      <c r="Q3633">
        <v>9.1128948294753126E-2</v>
      </c>
      <c r="R3633">
        <v>0.26975555362581238</v>
      </c>
      <c r="S3633">
        <v>2.2895030862501602E-3</v>
      </c>
      <c r="T3633">
        <v>7.1247949394956476E-4</v>
      </c>
      <c r="U3633">
        <v>1.6740324092674435E-3</v>
      </c>
      <c r="V3633">
        <v>3.2206119162640902E-3</v>
      </c>
      <c r="W3633">
        <v>2.344506469665603E-3</v>
      </c>
      <c r="X3633">
        <v>3.7831069143845074E-3</v>
      </c>
      <c r="Y3633">
        <v>1</v>
      </c>
      <c r="Z3633">
        <v>0.12318010968557058</v>
      </c>
      <c r="AA3633">
        <v>0</v>
      </c>
      <c r="AB3633">
        <f t="shared" si="392"/>
        <v>-0.22054166666666666</v>
      </c>
      <c r="AC3633">
        <f t="shared" si="393"/>
        <v>0.18113776901274356</v>
      </c>
      <c r="AD3633">
        <f t="shared" si="394"/>
        <v>0.18113776901274356</v>
      </c>
      <c r="AE3633">
        <f t="shared" si="395"/>
        <v>3.2810891362914041E-2</v>
      </c>
      <c r="AF3633">
        <f t="shared" si="396"/>
        <v>0.18113776901274356</v>
      </c>
      <c r="AG3633">
        <f t="shared" si="397"/>
        <v>0</v>
      </c>
      <c r="AH3633" t="b">
        <f t="shared" si="398"/>
        <v>1</v>
      </c>
    </row>
    <row r="3634" spans="1:34" x14ac:dyDescent="0.25">
      <c r="A3634">
        <v>14273</v>
      </c>
      <c r="B3634">
        <v>5.0505050505050504E-2</v>
      </c>
      <c r="C3634">
        <v>1</v>
      </c>
      <c r="D3634">
        <v>0.33333333333333331</v>
      </c>
      <c r="E3634">
        <v>1</v>
      </c>
      <c r="F3634">
        <v>0.48275862068965519</v>
      </c>
      <c r="G3634">
        <v>0.2</v>
      </c>
      <c r="H3634">
        <v>0.2</v>
      </c>
      <c r="I3634">
        <v>0.4</v>
      </c>
      <c r="J3634">
        <v>0.4</v>
      </c>
      <c r="K3634">
        <v>0.2</v>
      </c>
      <c r="L3634">
        <v>0.2</v>
      </c>
      <c r="M3634">
        <v>0.19952552493560252</v>
      </c>
      <c r="N3634">
        <v>0.12443010777179256</v>
      </c>
      <c r="O3634">
        <v>0.12027102928427383</v>
      </c>
      <c r="P3634">
        <v>0.21441409362972005</v>
      </c>
      <c r="Q3634">
        <v>9.3534489169612448E-2</v>
      </c>
      <c r="R3634">
        <v>0.26255718465157418</v>
      </c>
      <c r="S3634">
        <v>3.8921552466252723E-3</v>
      </c>
      <c r="T3634">
        <v>2.6717981023108681E-3</v>
      </c>
      <c r="U3634">
        <v>1.8972367305031026E-5</v>
      </c>
      <c r="V3634">
        <v>8.0515297906602254E-4</v>
      </c>
      <c r="W3634">
        <v>3.5167597044984044E-3</v>
      </c>
      <c r="X3634">
        <v>1.8915534571922537E-3</v>
      </c>
      <c r="Y3634">
        <v>1</v>
      </c>
      <c r="Z3634">
        <v>0.12329196349341187</v>
      </c>
      <c r="AA3634">
        <v>1</v>
      </c>
      <c r="AB3634">
        <f t="shared" si="392"/>
        <v>0.77945833333333336</v>
      </c>
      <c r="AC3634">
        <f t="shared" si="393"/>
        <v>0.24314597510803448</v>
      </c>
      <c r="AD3634">
        <f t="shared" si="394"/>
        <v>-0.75685402489196552</v>
      </c>
      <c r="AE3634">
        <f t="shared" si="395"/>
        <v>0.572828014995168</v>
      </c>
      <c r="AF3634">
        <f t="shared" si="396"/>
        <v>0.75685402489196552</v>
      </c>
      <c r="AG3634">
        <f t="shared" si="397"/>
        <v>0</v>
      </c>
      <c r="AH3634" t="b">
        <f t="shared" si="398"/>
        <v>0</v>
      </c>
    </row>
    <row r="3635" spans="1:34" x14ac:dyDescent="0.25">
      <c r="A3635">
        <v>18741</v>
      </c>
      <c r="B3635">
        <v>0.23232323232323232</v>
      </c>
      <c r="C3635">
        <v>1</v>
      </c>
      <c r="D3635">
        <v>0.33333333333333331</v>
      </c>
      <c r="E3635">
        <v>0.66666666666666663</v>
      </c>
      <c r="F3635">
        <v>8.6206896551724144E-2</v>
      </c>
      <c r="G3635">
        <v>0.1</v>
      </c>
      <c r="H3635">
        <v>0.1</v>
      </c>
      <c r="I3635">
        <v>0.1</v>
      </c>
      <c r="J3635">
        <v>0.1</v>
      </c>
      <c r="K3635">
        <v>0.1</v>
      </c>
      <c r="L3635">
        <v>0</v>
      </c>
      <c r="M3635">
        <v>0.14858537940749905</v>
      </c>
      <c r="N3635">
        <v>6.8436416920057544E-2</v>
      </c>
      <c r="O3635">
        <v>8.6344602062313022E-2</v>
      </c>
      <c r="P3635">
        <v>0.16453683450987486</v>
      </c>
      <c r="Q3635">
        <v>8.0648088011462518E-2</v>
      </c>
      <c r="R3635">
        <v>0.26097872304454045</v>
      </c>
      <c r="S3635">
        <v>2.6729948531970622E-3</v>
      </c>
      <c r="T3635">
        <v>0</v>
      </c>
      <c r="U3635">
        <v>5.2118209008526406E-3</v>
      </c>
      <c r="V3635">
        <v>0</v>
      </c>
      <c r="W3635">
        <v>0</v>
      </c>
      <c r="X3635">
        <v>0</v>
      </c>
      <c r="Y3635">
        <v>1</v>
      </c>
      <c r="Z3635">
        <v>0.12331253716998325</v>
      </c>
      <c r="AA3635">
        <v>0</v>
      </c>
      <c r="AB3635">
        <f t="shared" si="392"/>
        <v>-0.22054166666666666</v>
      </c>
      <c r="AC3635">
        <f t="shared" si="393"/>
        <v>8.2667192797748451E-2</v>
      </c>
      <c r="AD3635">
        <f t="shared" si="394"/>
        <v>8.2667192797748451E-2</v>
      </c>
      <c r="AE3635">
        <f t="shared" si="395"/>
        <v>6.8338647650601136E-3</v>
      </c>
      <c r="AF3635">
        <f t="shared" si="396"/>
        <v>8.2667192797748451E-2</v>
      </c>
      <c r="AG3635">
        <f t="shared" si="397"/>
        <v>0</v>
      </c>
      <c r="AH3635" t="b">
        <f t="shared" si="398"/>
        <v>1</v>
      </c>
    </row>
    <row r="3636" spans="1:34" x14ac:dyDescent="0.25">
      <c r="A3636">
        <v>26947</v>
      </c>
      <c r="B3636">
        <v>5.0505050505050504E-2</v>
      </c>
      <c r="C3636">
        <v>0</v>
      </c>
      <c r="D3636">
        <v>0.16666666666666666</v>
      </c>
      <c r="E3636">
        <v>0.33333333333333331</v>
      </c>
      <c r="F3636">
        <v>0.29310344827586204</v>
      </c>
      <c r="G3636">
        <v>0.3</v>
      </c>
      <c r="H3636">
        <v>0</v>
      </c>
      <c r="I3636">
        <v>0</v>
      </c>
      <c r="J3636">
        <v>0</v>
      </c>
      <c r="K3636">
        <v>0.1</v>
      </c>
      <c r="L3636">
        <v>0.1</v>
      </c>
      <c r="M3636">
        <v>0.1465191741196063</v>
      </c>
      <c r="N3636">
        <v>6.6220432985229311E-2</v>
      </c>
      <c r="O3636">
        <v>8.6344602062313022E-2</v>
      </c>
      <c r="P3636">
        <v>0.16013775614976083</v>
      </c>
      <c r="Q3636">
        <v>8.1679317405466509E-2</v>
      </c>
      <c r="R3636">
        <v>0.26097872304454045</v>
      </c>
      <c r="S3636">
        <v>0</v>
      </c>
      <c r="T3636">
        <v>0</v>
      </c>
      <c r="U3636">
        <v>0</v>
      </c>
      <c r="V3636">
        <v>1.6747181964573269E-3</v>
      </c>
      <c r="W3636">
        <v>0</v>
      </c>
      <c r="X3636">
        <v>0</v>
      </c>
      <c r="Y3636">
        <v>1</v>
      </c>
      <c r="Z3636">
        <v>0.12333096759834394</v>
      </c>
      <c r="AA3636">
        <v>0</v>
      </c>
      <c r="AB3636">
        <f t="shared" si="392"/>
        <v>-0.22054166666666666</v>
      </c>
      <c r="AC3636">
        <f t="shared" si="393"/>
        <v>0.32545045365490549</v>
      </c>
      <c r="AD3636">
        <f t="shared" si="394"/>
        <v>0.32545045365490549</v>
      </c>
      <c r="AE3636">
        <f t="shared" si="395"/>
        <v>0.10591799778418379</v>
      </c>
      <c r="AF3636">
        <f t="shared" si="396"/>
        <v>0.32545045365490549</v>
      </c>
      <c r="AG3636">
        <f t="shared" si="397"/>
        <v>0</v>
      </c>
      <c r="AH3636" t="b">
        <f t="shared" si="398"/>
        <v>1</v>
      </c>
    </row>
    <row r="3637" spans="1:34" x14ac:dyDescent="0.25">
      <c r="A3637">
        <v>2654</v>
      </c>
      <c r="B3637">
        <v>0.30303030303030304</v>
      </c>
      <c r="C3637">
        <v>1</v>
      </c>
      <c r="D3637">
        <v>0.16666666666666666</v>
      </c>
      <c r="E3637">
        <v>0.66666666666666663</v>
      </c>
      <c r="F3637">
        <v>0.2413793103448276</v>
      </c>
      <c r="G3637">
        <v>0.3</v>
      </c>
      <c r="H3637">
        <v>0</v>
      </c>
      <c r="I3637">
        <v>0.1</v>
      </c>
      <c r="J3637">
        <v>0.2</v>
      </c>
      <c r="K3637">
        <v>0.2</v>
      </c>
      <c r="L3637">
        <v>0.2</v>
      </c>
      <c r="M3637">
        <v>0.1465191741196063</v>
      </c>
      <c r="N3637">
        <v>6.6220432985229311E-2</v>
      </c>
      <c r="O3637">
        <v>8.8808704298397947E-2</v>
      </c>
      <c r="P3637">
        <v>0.16456132616669775</v>
      </c>
      <c r="Q3637">
        <v>0.16445729074223728</v>
      </c>
      <c r="R3637">
        <v>0.32722646466866523</v>
      </c>
      <c r="S3637">
        <v>0</v>
      </c>
      <c r="T3637">
        <v>2.6646733073713721E-3</v>
      </c>
      <c r="U3637">
        <v>2.9462970403107002E-4</v>
      </c>
      <c r="V3637">
        <v>0.1288244766505636</v>
      </c>
      <c r="W3637">
        <v>6.9162940855135293E-3</v>
      </c>
      <c r="X3637">
        <v>5.7786958117223347E-3</v>
      </c>
      <c r="Y3637">
        <v>1</v>
      </c>
      <c r="Z3637">
        <v>0.12335276558285657</v>
      </c>
      <c r="AA3637">
        <v>0</v>
      </c>
      <c r="AB3637">
        <f t="shared" si="392"/>
        <v>-0.22054166666666666</v>
      </c>
      <c r="AC3637">
        <f t="shared" si="393"/>
        <v>0.26971431977277416</v>
      </c>
      <c r="AD3637">
        <f t="shared" si="394"/>
        <v>0.26971431977277416</v>
      </c>
      <c r="AE3637">
        <f t="shared" si="395"/>
        <v>7.2745814290490277E-2</v>
      </c>
      <c r="AF3637">
        <f t="shared" si="396"/>
        <v>0.26971431977277416</v>
      </c>
      <c r="AG3637">
        <f t="shared" si="397"/>
        <v>0</v>
      </c>
      <c r="AH3637" t="b">
        <f t="shared" si="398"/>
        <v>1</v>
      </c>
    </row>
    <row r="3638" spans="1:34" x14ac:dyDescent="0.25">
      <c r="A3638">
        <v>635</v>
      </c>
      <c r="B3638">
        <v>0.10101010101010101</v>
      </c>
      <c r="C3638">
        <v>0</v>
      </c>
      <c r="D3638">
        <v>0.5</v>
      </c>
      <c r="E3638">
        <v>0.33333333333333331</v>
      </c>
      <c r="F3638">
        <v>0.60344827586206895</v>
      </c>
      <c r="G3638">
        <v>0.2</v>
      </c>
      <c r="H3638">
        <v>0.2</v>
      </c>
      <c r="I3638">
        <v>0.2</v>
      </c>
      <c r="J3638">
        <v>0.2</v>
      </c>
      <c r="K3638">
        <v>0.2</v>
      </c>
      <c r="L3638">
        <v>0.2</v>
      </c>
      <c r="M3638">
        <v>0.18765391459625819</v>
      </c>
      <c r="N3638">
        <v>0.10015583064757978</v>
      </c>
      <c r="O3638">
        <v>0.10518938393600802</v>
      </c>
      <c r="P3638">
        <v>0.1888231382101874</v>
      </c>
      <c r="Q3638">
        <v>0.10308525986484945</v>
      </c>
      <c r="R3638">
        <v>0.27901345381078596</v>
      </c>
      <c r="S3638">
        <v>4.6774548052090775E-3</v>
      </c>
      <c r="T3638">
        <v>8.4785059779998208E-4</v>
      </c>
      <c r="U3638">
        <v>1.4709164769429936E-3</v>
      </c>
      <c r="V3638">
        <v>3.4959742351046699E-3</v>
      </c>
      <c r="W3638">
        <v>7.4977316899905982E-3</v>
      </c>
      <c r="X3638">
        <v>9.4123700029886542E-3</v>
      </c>
      <c r="Y3638">
        <v>1</v>
      </c>
      <c r="Z3638">
        <v>0.12338215975353051</v>
      </c>
      <c r="AA3638">
        <v>0</v>
      </c>
      <c r="AB3638">
        <f t="shared" si="392"/>
        <v>-0.22054166666666666</v>
      </c>
      <c r="AC3638">
        <f t="shared" si="393"/>
        <v>0.26665554217277943</v>
      </c>
      <c r="AD3638">
        <f t="shared" si="394"/>
        <v>0.26665554217277943</v>
      </c>
      <c r="AE3638">
        <f t="shared" si="395"/>
        <v>7.1105178171458949E-2</v>
      </c>
      <c r="AF3638">
        <f t="shared" si="396"/>
        <v>0.26665554217277943</v>
      </c>
      <c r="AG3638">
        <f t="shared" si="397"/>
        <v>0</v>
      </c>
      <c r="AH3638" t="b">
        <f t="shared" si="398"/>
        <v>1</v>
      </c>
    </row>
    <row r="3639" spans="1:34" x14ac:dyDescent="0.25">
      <c r="A3639">
        <v>10161</v>
      </c>
      <c r="B3639">
        <v>0.49494949494949497</v>
      </c>
      <c r="C3639">
        <v>1</v>
      </c>
      <c r="D3639">
        <v>0.16666666666666666</v>
      </c>
      <c r="E3639">
        <v>0.66666666666666663</v>
      </c>
      <c r="F3639">
        <v>0.15517241379310345</v>
      </c>
      <c r="G3639">
        <v>0.1</v>
      </c>
      <c r="H3639">
        <v>0.1</v>
      </c>
      <c r="I3639">
        <v>0.1</v>
      </c>
      <c r="J3639">
        <v>0.1</v>
      </c>
      <c r="K3639">
        <v>0.1</v>
      </c>
      <c r="L3639">
        <v>0.1</v>
      </c>
      <c r="M3639">
        <v>0.15165150417090306</v>
      </c>
      <c r="N3639">
        <v>7.306293584180816E-2</v>
      </c>
      <c r="O3639">
        <v>8.6470332769100766E-2</v>
      </c>
      <c r="P3639">
        <v>0.16331884557633577</v>
      </c>
      <c r="Q3639">
        <v>8.1085368937189206E-2</v>
      </c>
      <c r="R3639">
        <v>0.27951143001397866</v>
      </c>
      <c r="S3639">
        <v>8.2536586259318277E-3</v>
      </c>
      <c r="T3639">
        <v>1.3596483676204195E-4</v>
      </c>
      <c r="U3639">
        <v>3.7688049640641043E-3</v>
      </c>
      <c r="V3639">
        <v>7.1014492753623186E-4</v>
      </c>
      <c r="W3639">
        <v>5.6540118022455683E-2</v>
      </c>
      <c r="X3639">
        <v>0</v>
      </c>
      <c r="Y3639">
        <v>1</v>
      </c>
      <c r="Z3639">
        <v>0.12347927283639393</v>
      </c>
      <c r="AA3639">
        <v>0</v>
      </c>
      <c r="AB3639">
        <f t="shared" si="392"/>
        <v>-0.22054166666666666</v>
      </c>
      <c r="AC3639">
        <f t="shared" si="393"/>
        <v>7.1124780956158609E-2</v>
      </c>
      <c r="AD3639">
        <f t="shared" si="394"/>
        <v>7.1124780956158609E-2</v>
      </c>
      <c r="AE3639">
        <f t="shared" si="395"/>
        <v>5.0587344660615423E-3</v>
      </c>
      <c r="AF3639">
        <f t="shared" si="396"/>
        <v>7.1124780956158609E-2</v>
      </c>
      <c r="AG3639">
        <f t="shared" si="397"/>
        <v>0</v>
      </c>
      <c r="AH3639" t="b">
        <f t="shared" si="398"/>
        <v>1</v>
      </c>
    </row>
    <row r="3640" spans="1:34" x14ac:dyDescent="0.25">
      <c r="A3640">
        <v>20207</v>
      </c>
      <c r="B3640">
        <v>6.0606060606060608E-2</v>
      </c>
      <c r="C3640">
        <v>1</v>
      </c>
      <c r="D3640">
        <v>0.16666666666666666</v>
      </c>
      <c r="E3640">
        <v>0.66666666666666663</v>
      </c>
      <c r="F3640">
        <v>0.5</v>
      </c>
      <c r="G3640">
        <v>0.4</v>
      </c>
      <c r="H3640">
        <v>0.2</v>
      </c>
      <c r="I3640">
        <v>0.2</v>
      </c>
      <c r="J3640">
        <v>0.2</v>
      </c>
      <c r="K3640">
        <v>0.2</v>
      </c>
      <c r="L3640">
        <v>0.2</v>
      </c>
      <c r="M3640">
        <v>0.20142537193907392</v>
      </c>
      <c r="N3640">
        <v>0.1272572667190531</v>
      </c>
      <c r="O3640">
        <v>0.11849872045671542</v>
      </c>
      <c r="P3640">
        <v>0.21358702921854658</v>
      </c>
      <c r="Q3640">
        <v>0.10560780561325923</v>
      </c>
      <c r="R3640">
        <v>0.28340763271488478</v>
      </c>
      <c r="S3640">
        <v>4.5790061725003205E-3</v>
      </c>
      <c r="T3640">
        <v>1.7811987348739118E-3</v>
      </c>
      <c r="U3640">
        <v>1.1195928753180661E-2</v>
      </c>
      <c r="V3640">
        <v>1.2882447665056361E-2</v>
      </c>
      <c r="W3640">
        <v>1.2048418747611533E-2</v>
      </c>
      <c r="X3640">
        <v>1.8915534571922537E-3</v>
      </c>
      <c r="Y3640">
        <v>1</v>
      </c>
      <c r="Z3640">
        <v>0.12349348321443709</v>
      </c>
      <c r="AA3640">
        <v>1</v>
      </c>
      <c r="AB3640">
        <f t="shared" si="392"/>
        <v>0.77945833333333336</v>
      </c>
      <c r="AC3640">
        <f t="shared" si="393"/>
        <v>0.44067141574719315</v>
      </c>
      <c r="AD3640">
        <f t="shared" si="394"/>
        <v>-0.55932858425280685</v>
      </c>
      <c r="AE3640">
        <f t="shared" si="395"/>
        <v>0.31284846516224923</v>
      </c>
      <c r="AF3640">
        <f t="shared" si="396"/>
        <v>0.55932858425280685</v>
      </c>
      <c r="AG3640">
        <f t="shared" si="397"/>
        <v>0</v>
      </c>
      <c r="AH3640" t="b">
        <f t="shared" si="398"/>
        <v>0</v>
      </c>
    </row>
    <row r="3641" spans="1:34" x14ac:dyDescent="0.25">
      <c r="A3641">
        <v>18445</v>
      </c>
      <c r="B3641">
        <v>1.0101010101010102E-2</v>
      </c>
      <c r="C3641">
        <v>1</v>
      </c>
      <c r="D3641">
        <v>0.16666666666666666</v>
      </c>
      <c r="E3641">
        <v>0.66666666666666663</v>
      </c>
      <c r="F3641">
        <v>8.6206896551724144E-2</v>
      </c>
      <c r="G3641">
        <v>0.3</v>
      </c>
      <c r="H3641">
        <v>0.4</v>
      </c>
      <c r="I3641">
        <v>0.4</v>
      </c>
      <c r="J3641">
        <v>0.4</v>
      </c>
      <c r="K3641">
        <v>0.4</v>
      </c>
      <c r="L3641">
        <v>0.4</v>
      </c>
      <c r="M3641">
        <v>0.16261876255982927</v>
      </c>
      <c r="N3641">
        <v>8.4292802180490234E-2</v>
      </c>
      <c r="O3641">
        <v>9.6474983158124764E-2</v>
      </c>
      <c r="P3641">
        <v>0.1789407546821454</v>
      </c>
      <c r="Q3641">
        <v>9.9714924566561391E-2</v>
      </c>
      <c r="R3641">
        <v>0.27611320351626528</v>
      </c>
      <c r="S3641">
        <v>1.6553107313588659E-3</v>
      </c>
      <c r="T3641">
        <v>0</v>
      </c>
      <c r="U3641">
        <v>2.1829382616847461E-3</v>
      </c>
      <c r="V3641">
        <v>0</v>
      </c>
      <c r="W3641">
        <v>1.5262737117523076E-3</v>
      </c>
      <c r="X3641">
        <v>0</v>
      </c>
      <c r="Y3641">
        <v>1</v>
      </c>
      <c r="Z3641">
        <v>0.12349842777751285</v>
      </c>
      <c r="AA3641">
        <v>1</v>
      </c>
      <c r="AB3641">
        <f t="shared" si="392"/>
        <v>0.77945833333333336</v>
      </c>
      <c r="AC3641">
        <f t="shared" si="393"/>
        <v>0.42858633088925069</v>
      </c>
      <c r="AD3641">
        <f t="shared" si="394"/>
        <v>-0.57141366911074931</v>
      </c>
      <c r="AE3641">
        <f t="shared" si="395"/>
        <v>0.3265135812466089</v>
      </c>
      <c r="AF3641">
        <f t="shared" si="396"/>
        <v>0.57141366911074931</v>
      </c>
      <c r="AG3641">
        <f t="shared" si="397"/>
        <v>0</v>
      </c>
      <c r="AH3641" t="b">
        <f t="shared" si="398"/>
        <v>0</v>
      </c>
    </row>
    <row r="3642" spans="1:34" x14ac:dyDescent="0.25">
      <c r="A3642">
        <v>13850</v>
      </c>
      <c r="B3642">
        <v>0.16161616161616163</v>
      </c>
      <c r="C3642">
        <v>0</v>
      </c>
      <c r="D3642">
        <v>0.16666666666666666</v>
      </c>
      <c r="E3642">
        <v>0.66666666666666663</v>
      </c>
      <c r="F3642">
        <v>5.1724137931034482E-2</v>
      </c>
      <c r="G3642">
        <v>0.2</v>
      </c>
      <c r="H3642">
        <v>0.2</v>
      </c>
      <c r="I3642">
        <v>0.2</v>
      </c>
      <c r="J3642">
        <v>0.2</v>
      </c>
      <c r="K3642">
        <v>0.2</v>
      </c>
      <c r="L3642">
        <v>0.4</v>
      </c>
      <c r="M3642">
        <v>0.2968460062065798</v>
      </c>
      <c r="N3642">
        <v>0.22931210544097605</v>
      </c>
      <c r="O3642">
        <v>0.17332719137915603</v>
      </c>
      <c r="P3642">
        <v>0.25123164774215184</v>
      </c>
      <c r="Q3642">
        <v>0.18134664676922771</v>
      </c>
      <c r="R3642">
        <v>0.33620079507126516</v>
      </c>
      <c r="S3642">
        <v>7.7934685055955459E-3</v>
      </c>
      <c r="T3642">
        <v>2.7460147162639476E-3</v>
      </c>
      <c r="U3642">
        <v>3.9172358376858172E-3</v>
      </c>
      <c r="V3642">
        <v>1.465378421900161E-2</v>
      </c>
      <c r="W3642">
        <v>0</v>
      </c>
      <c r="X3642">
        <v>6.6204371001728881E-3</v>
      </c>
      <c r="Y3642">
        <v>1</v>
      </c>
      <c r="Z3642">
        <v>0.12352938232803989</v>
      </c>
      <c r="AA3642">
        <v>0</v>
      </c>
      <c r="AB3642">
        <f t="shared" si="392"/>
        <v>-0.22054166666666666</v>
      </c>
      <c r="AC3642">
        <f t="shared" si="393"/>
        <v>0.1771213959042649</v>
      </c>
      <c r="AD3642">
        <f t="shared" si="394"/>
        <v>0.1771213959042649</v>
      </c>
      <c r="AE3642">
        <f t="shared" si="395"/>
        <v>3.1371988887075347E-2</v>
      </c>
      <c r="AF3642">
        <f t="shared" si="396"/>
        <v>0.1771213959042649</v>
      </c>
      <c r="AG3642">
        <f t="shared" si="397"/>
        <v>0</v>
      </c>
      <c r="AH3642" t="b">
        <f t="shared" si="398"/>
        <v>1</v>
      </c>
    </row>
    <row r="3643" spans="1:34" x14ac:dyDescent="0.25">
      <c r="A3643">
        <v>12113</v>
      </c>
      <c r="B3643">
        <v>0.33333333333333331</v>
      </c>
      <c r="C3643">
        <v>1</v>
      </c>
      <c r="D3643">
        <v>0.16666666666666666</v>
      </c>
      <c r="E3643">
        <v>0.66666666666666663</v>
      </c>
      <c r="F3643">
        <v>0.13793103448275862</v>
      </c>
      <c r="G3643">
        <v>0.2</v>
      </c>
      <c r="H3643">
        <v>0.2</v>
      </c>
      <c r="I3643">
        <v>0.2</v>
      </c>
      <c r="J3643">
        <v>0.2</v>
      </c>
      <c r="K3643">
        <v>0.2</v>
      </c>
      <c r="L3643">
        <v>0.2</v>
      </c>
      <c r="M3643">
        <v>0.30795838565212891</v>
      </c>
      <c r="N3643">
        <v>0.23807544405091355</v>
      </c>
      <c r="O3643">
        <v>0.18495645819344192</v>
      </c>
      <c r="P3643">
        <v>0.32734606522693405</v>
      </c>
      <c r="Q3643">
        <v>0.25539486665906463</v>
      </c>
      <c r="R3643">
        <v>0.39414048000909885</v>
      </c>
      <c r="S3643">
        <v>7.4981226074692748E-3</v>
      </c>
      <c r="T3643">
        <v>3.8592639255601423E-3</v>
      </c>
      <c r="U3643">
        <v>6.506405964019463E-3</v>
      </c>
      <c r="V3643">
        <v>9.7471819645732691E-3</v>
      </c>
      <c r="W3643">
        <v>1.2191433642261136E-2</v>
      </c>
      <c r="X3643">
        <v>9.6015253487078799E-3</v>
      </c>
      <c r="Y3643">
        <v>1</v>
      </c>
      <c r="Z3643">
        <v>0.12353879882527419</v>
      </c>
      <c r="AA3643">
        <v>0</v>
      </c>
      <c r="AB3643">
        <f t="shared" si="392"/>
        <v>-0.22054166666666666</v>
      </c>
      <c r="AC3643">
        <f t="shared" si="393"/>
        <v>0.14818368522970377</v>
      </c>
      <c r="AD3643">
        <f t="shared" si="394"/>
        <v>0.14818368522970377</v>
      </c>
      <c r="AE3643">
        <f t="shared" si="395"/>
        <v>2.1958404568255926E-2</v>
      </c>
      <c r="AF3643">
        <f t="shared" si="396"/>
        <v>0.14818368522970377</v>
      </c>
      <c r="AG3643">
        <f t="shared" si="397"/>
        <v>0</v>
      </c>
      <c r="AH3643" t="b">
        <f t="shared" si="398"/>
        <v>1</v>
      </c>
    </row>
    <row r="3644" spans="1:34" x14ac:dyDescent="0.25">
      <c r="A3644">
        <v>26367</v>
      </c>
      <c r="B3644">
        <v>0.22222222222222221</v>
      </c>
      <c r="C3644">
        <v>1</v>
      </c>
      <c r="D3644">
        <v>0.16666666666666666</v>
      </c>
      <c r="E3644">
        <v>0.66666666666666663</v>
      </c>
      <c r="F3644">
        <v>0.29310344827586204</v>
      </c>
      <c r="G3644">
        <v>0.2</v>
      </c>
      <c r="H3644">
        <v>0.2</v>
      </c>
      <c r="I3644">
        <v>0.2</v>
      </c>
      <c r="J3644">
        <v>0.2</v>
      </c>
      <c r="K3644">
        <v>0.2</v>
      </c>
      <c r="L3644">
        <v>0.2</v>
      </c>
      <c r="M3644">
        <v>0.33905057203357958</v>
      </c>
      <c r="N3644">
        <v>0.27882202659560335</v>
      </c>
      <c r="O3644">
        <v>0.21114797625721099</v>
      </c>
      <c r="P3644">
        <v>0.33393432091229536</v>
      </c>
      <c r="Q3644">
        <v>0.20775702648970507</v>
      </c>
      <c r="R3644">
        <v>0.36155992582613716</v>
      </c>
      <c r="S3644">
        <v>1.1264355184350788E-2</v>
      </c>
      <c r="T3644">
        <v>5.1951629767155762E-3</v>
      </c>
      <c r="U3644">
        <v>8.3366813981518677E-3</v>
      </c>
      <c r="V3644">
        <v>7.310789049919485E-3</v>
      </c>
      <c r="W3644">
        <v>1.1042625472124991E-2</v>
      </c>
      <c r="X3644">
        <v>8.9848789216632058E-3</v>
      </c>
      <c r="Y3644">
        <v>1</v>
      </c>
      <c r="Z3644">
        <v>0.12361066025371292</v>
      </c>
      <c r="AA3644">
        <v>0</v>
      </c>
      <c r="AB3644">
        <f t="shared" si="392"/>
        <v>-0.22054166666666666</v>
      </c>
      <c r="AC3644">
        <f t="shared" si="393"/>
        <v>0.145487461434198</v>
      </c>
      <c r="AD3644">
        <f t="shared" si="394"/>
        <v>0.145487461434198</v>
      </c>
      <c r="AE3644">
        <f t="shared" si="395"/>
        <v>2.116660143456725E-2</v>
      </c>
      <c r="AF3644">
        <f t="shared" si="396"/>
        <v>0.145487461434198</v>
      </c>
      <c r="AG3644">
        <f t="shared" si="397"/>
        <v>0</v>
      </c>
      <c r="AH3644" t="b">
        <f t="shared" si="398"/>
        <v>1</v>
      </c>
    </row>
    <row r="3645" spans="1:34" x14ac:dyDescent="0.25">
      <c r="A3645">
        <v>2633</v>
      </c>
      <c r="B3645">
        <v>0.32323232323232326</v>
      </c>
      <c r="C3645">
        <v>0</v>
      </c>
      <c r="D3645">
        <v>0.16666666666666666</v>
      </c>
      <c r="E3645">
        <v>0.66666666666666663</v>
      </c>
      <c r="F3645">
        <v>0.41379310344827586</v>
      </c>
      <c r="G3645">
        <v>0.2</v>
      </c>
      <c r="H3645">
        <v>0.2</v>
      </c>
      <c r="I3645">
        <v>0.2</v>
      </c>
      <c r="J3645">
        <v>0.2</v>
      </c>
      <c r="K3645">
        <v>0.2</v>
      </c>
      <c r="L3645">
        <v>0.2</v>
      </c>
      <c r="M3645">
        <v>0.38133389258033201</v>
      </c>
      <c r="N3645">
        <v>0.30037923219715518</v>
      </c>
      <c r="O3645">
        <v>0.22280414614849511</v>
      </c>
      <c r="P3645">
        <v>0.37823972810492978</v>
      </c>
      <c r="Q3645">
        <v>0.30901482888037241</v>
      </c>
      <c r="R3645">
        <v>0.44233427882210186</v>
      </c>
      <c r="S3645">
        <v>8.5856365734381015E-3</v>
      </c>
      <c r="T3645">
        <v>4.7504570259087227E-3</v>
      </c>
      <c r="U3645">
        <v>7.8121512432480691E-3</v>
      </c>
      <c r="V3645">
        <v>1.1272141706924315E-2</v>
      </c>
      <c r="W3645">
        <v>1.8756051757324824E-2</v>
      </c>
      <c r="X3645">
        <v>1.513242765753803E-2</v>
      </c>
      <c r="Y3645">
        <v>1</v>
      </c>
      <c r="Z3645">
        <v>0.12363166324680896</v>
      </c>
      <c r="AA3645">
        <v>1</v>
      </c>
      <c r="AB3645">
        <f t="shared" si="392"/>
        <v>0.77945833333333336</v>
      </c>
      <c r="AC3645">
        <f t="shared" si="393"/>
        <v>0.1408688473396148</v>
      </c>
      <c r="AD3645">
        <f t="shared" si="394"/>
        <v>-0.8591311526603852</v>
      </c>
      <c r="AE3645">
        <f t="shared" si="395"/>
        <v>0.73810633747156207</v>
      </c>
      <c r="AF3645">
        <f t="shared" si="396"/>
        <v>0.8591311526603852</v>
      </c>
      <c r="AG3645">
        <f t="shared" si="397"/>
        <v>0</v>
      </c>
      <c r="AH3645" t="b">
        <f t="shared" si="398"/>
        <v>0</v>
      </c>
    </row>
    <row r="3646" spans="1:34" x14ac:dyDescent="0.25">
      <c r="A3646">
        <v>28614</v>
      </c>
      <c r="B3646">
        <v>0.23232323232323232</v>
      </c>
      <c r="C3646">
        <v>1</v>
      </c>
      <c r="D3646">
        <v>0.16666666666666666</v>
      </c>
      <c r="E3646">
        <v>0.33333333333333331</v>
      </c>
      <c r="F3646">
        <v>0.32758620689655171</v>
      </c>
      <c r="G3646">
        <v>0.3</v>
      </c>
      <c r="H3646">
        <v>0.1</v>
      </c>
      <c r="I3646">
        <v>0.1</v>
      </c>
      <c r="J3646">
        <v>0.1</v>
      </c>
      <c r="K3646">
        <v>0.1</v>
      </c>
      <c r="L3646">
        <v>0.1</v>
      </c>
      <c r="M3646">
        <v>0.1465191741196063</v>
      </c>
      <c r="N3646">
        <v>7.5677512176048775E-2</v>
      </c>
      <c r="O3646">
        <v>8.8595675851962805E-2</v>
      </c>
      <c r="P3646">
        <v>0.1639999020333727</v>
      </c>
      <c r="Q3646">
        <v>8.471351158397826E-2</v>
      </c>
      <c r="R3646">
        <v>0.26412949840424754</v>
      </c>
      <c r="S3646">
        <v>1.1407449127241424E-2</v>
      </c>
      <c r="T3646">
        <v>2.4343049376610131E-3</v>
      </c>
      <c r="U3646">
        <v>4.5756885853310116E-3</v>
      </c>
      <c r="V3646">
        <v>6.602254428341385E-3</v>
      </c>
      <c r="W3646">
        <v>9.6124765256289726E-3</v>
      </c>
      <c r="X3646">
        <v>8.9508309594337442E-3</v>
      </c>
      <c r="Y3646">
        <v>1</v>
      </c>
      <c r="Z3646">
        <v>0.12363364489336193</v>
      </c>
      <c r="AA3646">
        <v>0</v>
      </c>
      <c r="AB3646">
        <f t="shared" si="392"/>
        <v>-0.22054166666666666</v>
      </c>
      <c r="AC3646">
        <f t="shared" si="393"/>
        <v>0.32529997448189651</v>
      </c>
      <c r="AD3646">
        <f t="shared" si="394"/>
        <v>0.32529997448189651</v>
      </c>
      <c r="AE3646">
        <f t="shared" si="395"/>
        <v>0.10582007339792253</v>
      </c>
      <c r="AF3646">
        <f t="shared" si="396"/>
        <v>0.32529997448189651</v>
      </c>
      <c r="AG3646">
        <f t="shared" si="397"/>
        <v>0</v>
      </c>
      <c r="AH3646" t="b">
        <f t="shared" si="398"/>
        <v>1</v>
      </c>
    </row>
    <row r="3647" spans="1:34" x14ac:dyDescent="0.25">
      <c r="A3647">
        <v>23472</v>
      </c>
      <c r="B3647">
        <v>9.0909090909090912E-2</v>
      </c>
      <c r="C3647">
        <v>1</v>
      </c>
      <c r="D3647">
        <v>0.5</v>
      </c>
      <c r="E3647">
        <v>0.33333333333333331</v>
      </c>
      <c r="F3647">
        <v>0.15517241379310345</v>
      </c>
      <c r="G3647">
        <v>0.3</v>
      </c>
      <c r="H3647">
        <v>0.4</v>
      </c>
      <c r="I3647">
        <v>0.4</v>
      </c>
      <c r="J3647">
        <v>0.2</v>
      </c>
      <c r="K3647">
        <v>0.2</v>
      </c>
      <c r="L3647">
        <v>0.2</v>
      </c>
      <c r="M3647">
        <v>0.18793973228704591</v>
      </c>
      <c r="N3647">
        <v>0.11093965311072897</v>
      </c>
      <c r="O3647">
        <v>0.11118273064035362</v>
      </c>
      <c r="P3647">
        <v>0.20225586999074968</v>
      </c>
      <c r="Q3647">
        <v>0.12393394182478025</v>
      </c>
      <c r="R3647">
        <v>0.29531295268380742</v>
      </c>
      <c r="S3647">
        <v>2.2895030862501602E-3</v>
      </c>
      <c r="T3647">
        <v>0</v>
      </c>
      <c r="U3647">
        <v>2.1204410517387615E-3</v>
      </c>
      <c r="V3647">
        <v>2.5764895330112722E-3</v>
      </c>
      <c r="W3647">
        <v>7.5024207029299296E-3</v>
      </c>
      <c r="X3647">
        <v>0</v>
      </c>
      <c r="Y3647">
        <v>1</v>
      </c>
      <c r="Z3647">
        <v>0.12365010107146424</v>
      </c>
      <c r="AA3647">
        <v>0</v>
      </c>
      <c r="AB3647">
        <f t="shared" si="392"/>
        <v>-0.22054166666666666</v>
      </c>
      <c r="AC3647">
        <f t="shared" si="393"/>
        <v>0.39145425342195705</v>
      </c>
      <c r="AD3647">
        <f t="shared" si="394"/>
        <v>0.39145425342195705</v>
      </c>
      <c r="AE3647">
        <f t="shared" si="395"/>
        <v>0.15323643252214178</v>
      </c>
      <c r="AF3647">
        <f t="shared" si="396"/>
        <v>0.39145425342195705</v>
      </c>
      <c r="AG3647">
        <f t="shared" si="397"/>
        <v>0</v>
      </c>
      <c r="AH3647" t="b">
        <f t="shared" si="398"/>
        <v>1</v>
      </c>
    </row>
    <row r="3648" spans="1:34" x14ac:dyDescent="0.25">
      <c r="A3648">
        <v>11850</v>
      </c>
      <c r="B3648">
        <v>0.25252525252525254</v>
      </c>
      <c r="C3648">
        <v>0</v>
      </c>
      <c r="D3648">
        <v>0.16666666666666666</v>
      </c>
      <c r="E3648">
        <v>0.33333333333333331</v>
      </c>
      <c r="F3648">
        <v>0.55172413793103448</v>
      </c>
      <c r="G3648">
        <v>0.1</v>
      </c>
      <c r="H3648">
        <v>0.5</v>
      </c>
      <c r="I3648">
        <v>0.4</v>
      </c>
      <c r="J3648">
        <v>0.2</v>
      </c>
      <c r="K3648">
        <v>0.2</v>
      </c>
      <c r="L3648">
        <v>0.1</v>
      </c>
      <c r="M3648">
        <v>0.14772350191267783</v>
      </c>
      <c r="N3648">
        <v>6.7347880057852846E-2</v>
      </c>
      <c r="O3648">
        <v>8.6779443633386827E-2</v>
      </c>
      <c r="P3648">
        <v>0.16088380969605853</v>
      </c>
      <c r="Q3648">
        <v>8.1040748434564033E-2</v>
      </c>
      <c r="R3648">
        <v>0.26273777787341107</v>
      </c>
      <c r="S3648">
        <v>0</v>
      </c>
      <c r="T3648">
        <v>0</v>
      </c>
      <c r="U3648">
        <v>4.4194455604660508E-4</v>
      </c>
      <c r="V3648">
        <v>0</v>
      </c>
      <c r="W3648">
        <v>5.3665753090645658E-3</v>
      </c>
      <c r="X3648">
        <v>0.31030366999201764</v>
      </c>
      <c r="Y3648">
        <v>1</v>
      </c>
      <c r="Z3648">
        <v>0.1236513045032076</v>
      </c>
      <c r="AA3648">
        <v>0</v>
      </c>
      <c r="AB3648">
        <f t="shared" si="392"/>
        <v>-0.22054166666666666</v>
      </c>
      <c r="AC3648">
        <f t="shared" si="393"/>
        <v>0.28257060922933697</v>
      </c>
      <c r="AD3648">
        <f t="shared" si="394"/>
        <v>0.28257060922933697</v>
      </c>
      <c r="AE3648">
        <f t="shared" si="395"/>
        <v>7.984614920023865E-2</v>
      </c>
      <c r="AF3648">
        <f t="shared" si="396"/>
        <v>0.28257060922933697</v>
      </c>
      <c r="AG3648">
        <f t="shared" si="397"/>
        <v>0</v>
      </c>
      <c r="AH3648" t="b">
        <f t="shared" si="398"/>
        <v>1</v>
      </c>
    </row>
    <row r="3649" spans="1:34" x14ac:dyDescent="0.25">
      <c r="A3649">
        <v>5870</v>
      </c>
      <c r="B3649">
        <v>0.12121212121212122</v>
      </c>
      <c r="C3649">
        <v>1</v>
      </c>
      <c r="D3649">
        <v>0.33333333333333331</v>
      </c>
      <c r="E3649">
        <v>0.33333333333333331</v>
      </c>
      <c r="F3649">
        <v>0.27586206896551724</v>
      </c>
      <c r="G3649">
        <v>0.2</v>
      </c>
      <c r="H3649">
        <v>0.2</v>
      </c>
      <c r="I3649">
        <v>0.2</v>
      </c>
      <c r="J3649">
        <v>0.2</v>
      </c>
      <c r="K3649">
        <v>0.2</v>
      </c>
      <c r="L3649">
        <v>0.2</v>
      </c>
      <c r="M3649">
        <v>0.25531041305523183</v>
      </c>
      <c r="N3649">
        <v>0.18155599084376317</v>
      </c>
      <c r="O3649">
        <v>0.14552203773787947</v>
      </c>
      <c r="P3649">
        <v>0.23959716876447126</v>
      </c>
      <c r="Q3649">
        <v>0.24834284411083732</v>
      </c>
      <c r="R3649">
        <v>0.32849983900306395</v>
      </c>
      <c r="S3649">
        <v>6.8833910288111071E-3</v>
      </c>
      <c r="T3649">
        <v>3.1539092265500733E-3</v>
      </c>
      <c r="U3649">
        <v>3.4596669791527165E-3</v>
      </c>
      <c r="V3649">
        <v>5.0289855072463766E-3</v>
      </c>
      <c r="W3649">
        <v>1.4753979213605641E-2</v>
      </c>
      <c r="X3649">
        <v>6.1910544653902468E-3</v>
      </c>
      <c r="Y3649">
        <v>1</v>
      </c>
      <c r="Z3649">
        <v>0.12365965924658395</v>
      </c>
      <c r="AA3649">
        <v>0</v>
      </c>
      <c r="AB3649">
        <f t="shared" si="392"/>
        <v>-0.22054166666666666</v>
      </c>
      <c r="AC3649">
        <f t="shared" si="393"/>
        <v>0.21733731595803418</v>
      </c>
      <c r="AD3649">
        <f t="shared" si="394"/>
        <v>0.21733731595803418</v>
      </c>
      <c r="AE3649">
        <f t="shared" si="395"/>
        <v>4.723550890784238E-2</v>
      </c>
      <c r="AF3649">
        <f t="shared" si="396"/>
        <v>0.21733731595803418</v>
      </c>
      <c r="AG3649">
        <f t="shared" si="397"/>
        <v>0</v>
      </c>
      <c r="AH3649" t="b">
        <f t="shared" si="398"/>
        <v>1</v>
      </c>
    </row>
    <row r="3650" spans="1:34" x14ac:dyDescent="0.25">
      <c r="A3650">
        <v>16232</v>
      </c>
      <c r="B3650">
        <v>0.47474747474747475</v>
      </c>
      <c r="C3650">
        <v>1</v>
      </c>
      <c r="D3650">
        <v>0.33333333333333331</v>
      </c>
      <c r="E3650">
        <v>0.66666666666666663</v>
      </c>
      <c r="F3650">
        <v>0.22413793103448276</v>
      </c>
      <c r="G3650">
        <v>0.2</v>
      </c>
      <c r="H3650">
        <v>0.2</v>
      </c>
      <c r="I3650">
        <v>0.2</v>
      </c>
      <c r="J3650">
        <v>0.2</v>
      </c>
      <c r="K3650">
        <v>0.2</v>
      </c>
      <c r="L3650">
        <v>0.2</v>
      </c>
      <c r="M3650">
        <v>0.57949758028335774</v>
      </c>
      <c r="N3650">
        <v>0.52168532458707728</v>
      </c>
      <c r="O3650">
        <v>0.34529440476393097</v>
      </c>
      <c r="P3650">
        <v>0.51356743589308829</v>
      </c>
      <c r="Q3650">
        <v>0.36356091442283378</v>
      </c>
      <c r="R3650">
        <v>0.42175894724141932</v>
      </c>
      <c r="S3650">
        <v>2.0869965382713337E-2</v>
      </c>
      <c r="T3650">
        <v>1.1880595561608993E-2</v>
      </c>
      <c r="U3650">
        <v>1.452278916119816E-2</v>
      </c>
      <c r="V3650">
        <v>1.8049919484702092E-2</v>
      </c>
      <c r="W3650">
        <v>2.1124003291687083E-2</v>
      </c>
      <c r="X3650">
        <v>0.30739635232831314</v>
      </c>
      <c r="Y3650">
        <v>1</v>
      </c>
      <c r="Z3650">
        <v>0.12367821949930491</v>
      </c>
      <c r="AA3650">
        <v>1</v>
      </c>
      <c r="AB3650">
        <f t="shared" si="392"/>
        <v>0.77945833333333336</v>
      </c>
      <c r="AC3650">
        <f t="shared" si="393"/>
        <v>-4.8964585848079084E-2</v>
      </c>
      <c r="AD3650">
        <f t="shared" si="394"/>
        <v>-1.0489645858480792</v>
      </c>
      <c r="AE3650">
        <f t="shared" si="395"/>
        <v>1.1003267023634322</v>
      </c>
      <c r="AF3650">
        <f t="shared" si="396"/>
        <v>1.0489645858480792</v>
      </c>
      <c r="AG3650">
        <f t="shared" si="397"/>
        <v>0</v>
      </c>
      <c r="AH3650" t="b">
        <f t="shared" si="398"/>
        <v>0</v>
      </c>
    </row>
    <row r="3651" spans="1:34" x14ac:dyDescent="0.25">
      <c r="A3651">
        <v>15414</v>
      </c>
      <c r="B3651">
        <v>0.35353535353535354</v>
      </c>
      <c r="C3651">
        <v>1</v>
      </c>
      <c r="D3651">
        <v>0.16666666666666666</v>
      </c>
      <c r="E3651">
        <v>0.33333333333333331</v>
      </c>
      <c r="F3651">
        <v>0.51724137931034486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.14784207643455261</v>
      </c>
      <c r="N3651">
        <v>6.7280498961761706E-2</v>
      </c>
      <c r="O3651">
        <v>9.0221939404387844E-2</v>
      </c>
      <c r="P3651">
        <v>0.16013493018935818</v>
      </c>
      <c r="Q3651">
        <v>8.1816153613517031E-2</v>
      </c>
      <c r="R3651">
        <v>0.26097718608095033</v>
      </c>
      <c r="S3651">
        <v>1.2821217283000897E-3</v>
      </c>
      <c r="T3651">
        <v>4.1947230206280627E-3</v>
      </c>
      <c r="U3651">
        <v>0</v>
      </c>
      <c r="V3651">
        <v>1.9017713365539453E-3</v>
      </c>
      <c r="W3651">
        <v>0</v>
      </c>
      <c r="X3651">
        <v>3.3253509777439821E-3</v>
      </c>
      <c r="Y3651">
        <v>1</v>
      </c>
      <c r="Z3651">
        <v>0.12368718272066159</v>
      </c>
      <c r="AA3651">
        <v>0</v>
      </c>
      <c r="AB3651">
        <f t="shared" ref="AB3651:AB3714" si="399">AA3651 - $AK$5</f>
        <v>-0.22054166666666666</v>
      </c>
      <c r="AC3651">
        <f t="shared" ref="AC3651:AC3714" si="400">SUMPRODUCT($B$2:$Y$2, B3651:Y3651)</f>
        <v>4.3461331387382174E-3</v>
      </c>
      <c r="AD3651">
        <f t="shared" si="394"/>
        <v>4.3461331387382174E-3</v>
      </c>
      <c r="AE3651">
        <f t="shared" si="395"/>
        <v>1.888887325963851E-5</v>
      </c>
      <c r="AF3651">
        <f t="shared" si="396"/>
        <v>4.3461331387382174E-3</v>
      </c>
      <c r="AG3651">
        <f t="shared" si="397"/>
        <v>0</v>
      </c>
      <c r="AH3651" t="b">
        <f t="shared" si="398"/>
        <v>1</v>
      </c>
    </row>
    <row r="3652" spans="1:34" x14ac:dyDescent="0.25">
      <c r="A3652">
        <v>4117</v>
      </c>
      <c r="B3652">
        <v>6.0606060606060608E-2</v>
      </c>
      <c r="C3652">
        <v>1</v>
      </c>
      <c r="D3652">
        <v>0.5</v>
      </c>
      <c r="E3652">
        <v>0.66666666666666663</v>
      </c>
      <c r="F3652">
        <v>8.6206896551724144E-2</v>
      </c>
      <c r="G3652">
        <v>0.2</v>
      </c>
      <c r="H3652">
        <v>0.2</v>
      </c>
      <c r="I3652">
        <v>0.2</v>
      </c>
      <c r="J3652">
        <v>0.2</v>
      </c>
      <c r="K3652">
        <v>0.2</v>
      </c>
      <c r="L3652">
        <v>0.2</v>
      </c>
      <c r="M3652">
        <v>0.15283636450515931</v>
      </c>
      <c r="N3652">
        <v>7.4155268822102521E-2</v>
      </c>
      <c r="O3652">
        <v>9.1851497211139194E-2</v>
      </c>
      <c r="P3652">
        <v>0.17104407933036042</v>
      </c>
      <c r="Q3652">
        <v>9.3943014660314031E-2</v>
      </c>
      <c r="R3652">
        <v>0.2704325860872519</v>
      </c>
      <c r="S3652">
        <v>1.7171273146876203E-3</v>
      </c>
      <c r="T3652">
        <v>1.1874658232492747E-3</v>
      </c>
      <c r="U3652">
        <v>2.232043212356591E-3</v>
      </c>
      <c r="V3652">
        <v>3.2206119162640902E-3</v>
      </c>
      <c r="W3652">
        <v>2.344506469665603E-3</v>
      </c>
      <c r="X3652">
        <v>3.7831069143845074E-3</v>
      </c>
      <c r="Y3652">
        <v>1</v>
      </c>
      <c r="Z3652">
        <v>0.12372366424265802</v>
      </c>
      <c r="AA3652">
        <v>1</v>
      </c>
      <c r="AB3652">
        <f t="shared" si="399"/>
        <v>0.77945833333333336</v>
      </c>
      <c r="AC3652">
        <f t="shared" si="400"/>
        <v>0.22189650192050187</v>
      </c>
      <c r="AD3652">
        <f t="shared" ref="AD3652:AD3715" si="401" xml:space="preserve"> AC3652 - AA3652</f>
        <v>-0.77810349807949808</v>
      </c>
      <c r="AE3652">
        <f t="shared" ref="AE3652:AE3715" si="402">AD3652 * AD3652</f>
        <v>0.60544505372355151</v>
      </c>
      <c r="AF3652">
        <f t="shared" ref="AF3652:AF3715" si="403">ABS(AD3652)</f>
        <v>0.77810349807949808</v>
      </c>
      <c r="AG3652">
        <f t="shared" ref="AG3652:AG3715" si="404">IF(AC3652 &gt;= 0.5, 1, 0)</f>
        <v>0</v>
      </c>
      <c r="AH3652" t="b">
        <f t="shared" ref="AH3652:AH3715" si="405">IF(AA3652=AG3652, TRUE, FALSE)</f>
        <v>0</v>
      </c>
    </row>
    <row r="3653" spans="1:34" x14ac:dyDescent="0.25">
      <c r="A3653">
        <v>23208</v>
      </c>
      <c r="B3653">
        <v>0.31313131313131315</v>
      </c>
      <c r="C3653">
        <v>1</v>
      </c>
      <c r="D3653">
        <v>0.83333333333333337</v>
      </c>
      <c r="E3653">
        <v>0.33333333333333331</v>
      </c>
      <c r="F3653">
        <v>0.43103448275862066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.16231347741022625</v>
      </c>
      <c r="N3653">
        <v>7.1106985996120364E-2</v>
      </c>
      <c r="O3653">
        <v>9.5466941334271832E-2</v>
      </c>
      <c r="P3653">
        <v>0.16288270568752791</v>
      </c>
      <c r="Q3653">
        <v>8.1338218452065181E-2</v>
      </c>
      <c r="R3653">
        <v>0.26154739957287781</v>
      </c>
      <c r="S3653">
        <v>5.8943256955510375E-3</v>
      </c>
      <c r="T3653">
        <v>9.8880279101967103E-3</v>
      </c>
      <c r="U3653">
        <v>3.2520869604035535E-3</v>
      </c>
      <c r="V3653">
        <v>1.1207729468599033E-3</v>
      </c>
      <c r="W3653">
        <v>1.7349347875525462E-3</v>
      </c>
      <c r="X3653">
        <v>1.2291314364835264E-2</v>
      </c>
      <c r="Y3653">
        <v>1</v>
      </c>
      <c r="Z3653">
        <v>0.12373024622804829</v>
      </c>
      <c r="AA3653">
        <v>0</v>
      </c>
      <c r="AB3653">
        <f t="shared" si="399"/>
        <v>-0.22054166666666666</v>
      </c>
      <c r="AC3653">
        <f t="shared" si="400"/>
        <v>-7.1567751985475436E-2</v>
      </c>
      <c r="AD3653">
        <f t="shared" si="401"/>
        <v>-7.1567751985475436E-2</v>
      </c>
      <c r="AE3653">
        <f t="shared" si="402"/>
        <v>5.1219431242545237E-3</v>
      </c>
      <c r="AF3653">
        <f t="shared" si="403"/>
        <v>7.1567751985475436E-2</v>
      </c>
      <c r="AG3653">
        <f t="shared" si="404"/>
        <v>0</v>
      </c>
      <c r="AH3653" t="b">
        <f t="shared" si="405"/>
        <v>1</v>
      </c>
    </row>
    <row r="3654" spans="1:34" x14ac:dyDescent="0.25">
      <c r="A3654">
        <v>29439</v>
      </c>
      <c r="B3654">
        <v>0.27272727272727271</v>
      </c>
      <c r="C3654">
        <v>0</v>
      </c>
      <c r="D3654">
        <v>0.16666666666666666</v>
      </c>
      <c r="E3654">
        <v>0.66666666666666663</v>
      </c>
      <c r="F3654">
        <v>0.13793103448275862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.15595204280009309</v>
      </c>
      <c r="N3654">
        <v>7.1082311228537698E-2</v>
      </c>
      <c r="O3654">
        <v>9.099334395913368E-2</v>
      </c>
      <c r="P3654">
        <v>0.16250214301997201</v>
      </c>
      <c r="Q3654">
        <v>8.1234103945939787E-2</v>
      </c>
      <c r="R3654">
        <v>0.27250133907952789</v>
      </c>
      <c r="S3654">
        <v>5.8645621554297856E-3</v>
      </c>
      <c r="T3654">
        <v>5.0271365627258041E-3</v>
      </c>
      <c r="U3654">
        <v>2.8012142315075221E-3</v>
      </c>
      <c r="V3654">
        <v>9.516908212560387E-4</v>
      </c>
      <c r="W3654">
        <v>3.5153530006166049E-2</v>
      </c>
      <c r="X3654">
        <v>9.4577672859612692E-3</v>
      </c>
      <c r="Y3654">
        <v>1</v>
      </c>
      <c r="Z3654">
        <v>0.1237422766320323</v>
      </c>
      <c r="AA3654">
        <v>0</v>
      </c>
      <c r="AB3654">
        <f t="shared" si="399"/>
        <v>-0.22054166666666666</v>
      </c>
      <c r="AC3654">
        <f t="shared" si="400"/>
        <v>-3.6910030331293309E-2</v>
      </c>
      <c r="AD3654">
        <f t="shared" si="401"/>
        <v>-3.6910030331293309E-2</v>
      </c>
      <c r="AE3654">
        <f t="shared" si="402"/>
        <v>1.3623503390569921E-3</v>
      </c>
      <c r="AF3654">
        <f t="shared" si="403"/>
        <v>3.6910030331293309E-2</v>
      </c>
      <c r="AG3654">
        <f t="shared" si="404"/>
        <v>0</v>
      </c>
      <c r="AH3654" t="b">
        <f t="shared" si="405"/>
        <v>1</v>
      </c>
    </row>
    <row r="3655" spans="1:34" x14ac:dyDescent="0.25">
      <c r="A3655">
        <v>16503</v>
      </c>
      <c r="B3655">
        <v>1.0101010101010102E-2</v>
      </c>
      <c r="C3655">
        <v>0</v>
      </c>
      <c r="D3655">
        <v>0.33333333333333331</v>
      </c>
      <c r="E3655">
        <v>0.66666666666666663</v>
      </c>
      <c r="F3655">
        <v>5.1724137931034482E-2</v>
      </c>
      <c r="G3655">
        <v>0.4</v>
      </c>
      <c r="H3655">
        <v>0.4</v>
      </c>
      <c r="I3655">
        <v>0.4</v>
      </c>
      <c r="J3655">
        <v>0.2</v>
      </c>
      <c r="K3655">
        <v>0.2</v>
      </c>
      <c r="L3655">
        <v>0.4</v>
      </c>
      <c r="M3655">
        <v>0.15908010947790929</v>
      </c>
      <c r="N3655">
        <v>8.0613414722105176E-2</v>
      </c>
      <c r="O3655">
        <v>9.4381484533750462E-2</v>
      </c>
      <c r="P3655">
        <v>0.17481579448108772</v>
      </c>
      <c r="Q3655">
        <v>9.830689981705594E-2</v>
      </c>
      <c r="R3655">
        <v>0.27433877905149368</v>
      </c>
      <c r="S3655">
        <v>1.7171273146876203E-3</v>
      </c>
      <c r="T3655">
        <v>0</v>
      </c>
      <c r="U3655">
        <v>1.6740324092674435E-3</v>
      </c>
      <c r="V3655">
        <v>4.0257648953301124E-3</v>
      </c>
      <c r="W3655">
        <v>0</v>
      </c>
      <c r="X3655">
        <v>2.8373301857883807E-3</v>
      </c>
      <c r="Y3655">
        <v>1</v>
      </c>
      <c r="Z3655">
        <v>0.12375949020468102</v>
      </c>
      <c r="AA3655">
        <v>1</v>
      </c>
      <c r="AB3655">
        <f t="shared" si="399"/>
        <v>0.77945833333333336</v>
      </c>
      <c r="AC3655">
        <f t="shared" si="400"/>
        <v>0.51392530768413069</v>
      </c>
      <c r="AD3655">
        <f t="shared" si="401"/>
        <v>-0.48607469231586931</v>
      </c>
      <c r="AE3655">
        <f t="shared" si="402"/>
        <v>0.23626860650996701</v>
      </c>
      <c r="AF3655">
        <f t="shared" si="403"/>
        <v>0.48607469231586931</v>
      </c>
      <c r="AG3655">
        <f t="shared" si="404"/>
        <v>1</v>
      </c>
      <c r="AH3655" t="b">
        <f t="shared" si="405"/>
        <v>1</v>
      </c>
    </row>
    <row r="3656" spans="1:34" x14ac:dyDescent="0.25">
      <c r="A3656">
        <v>943</v>
      </c>
      <c r="B3656">
        <v>0.32323232323232326</v>
      </c>
      <c r="C3656">
        <v>1</v>
      </c>
      <c r="D3656">
        <v>0.16666666666666666</v>
      </c>
      <c r="E3656">
        <v>0.33333333333333331</v>
      </c>
      <c r="F3656">
        <v>0.27586206896551724</v>
      </c>
      <c r="G3656">
        <v>0.1</v>
      </c>
      <c r="H3656">
        <v>0.1</v>
      </c>
      <c r="I3656">
        <v>0.1</v>
      </c>
      <c r="J3656">
        <v>0.1</v>
      </c>
      <c r="K3656">
        <v>0.2</v>
      </c>
      <c r="L3656">
        <v>0.1</v>
      </c>
      <c r="M3656">
        <v>0.15075334641192611</v>
      </c>
      <c r="N3656">
        <v>6.9449980449991844E-2</v>
      </c>
      <c r="O3656">
        <v>8.6344602062313022E-2</v>
      </c>
      <c r="P3656">
        <v>0.16567852251254256</v>
      </c>
      <c r="Q3656">
        <v>8.6480483487935106E-2</v>
      </c>
      <c r="R3656">
        <v>0.26175719510292661</v>
      </c>
      <c r="S3656">
        <v>4.0329596864296571E-3</v>
      </c>
      <c r="T3656">
        <v>0</v>
      </c>
      <c r="U3656">
        <v>6.5644390875407351E-3</v>
      </c>
      <c r="V3656">
        <v>0</v>
      </c>
      <c r="W3656">
        <v>2.3749850537712557E-3</v>
      </c>
      <c r="X3656">
        <v>0</v>
      </c>
      <c r="Y3656">
        <v>1</v>
      </c>
      <c r="Z3656">
        <v>0.12377977434823306</v>
      </c>
      <c r="AA3656">
        <v>0</v>
      </c>
      <c r="AB3656">
        <f t="shared" si="399"/>
        <v>-0.22054166666666666</v>
      </c>
      <c r="AC3656">
        <f t="shared" si="400"/>
        <v>0.12790339268352835</v>
      </c>
      <c r="AD3656">
        <f t="shared" si="401"/>
        <v>0.12790339268352835</v>
      </c>
      <c r="AE3656">
        <f t="shared" si="402"/>
        <v>1.6359277859956854E-2</v>
      </c>
      <c r="AF3656">
        <f t="shared" si="403"/>
        <v>0.12790339268352835</v>
      </c>
      <c r="AG3656">
        <f t="shared" si="404"/>
        <v>0</v>
      </c>
      <c r="AH3656" t="b">
        <f t="shared" si="405"/>
        <v>1</v>
      </c>
    </row>
    <row r="3657" spans="1:34" x14ac:dyDescent="0.25">
      <c r="A3657">
        <v>12006</v>
      </c>
      <c r="B3657">
        <v>1.0101010101010102E-2</v>
      </c>
      <c r="C3657">
        <v>0</v>
      </c>
      <c r="D3657">
        <v>0.33333333333333331</v>
      </c>
      <c r="E3657">
        <v>0.33333333333333331</v>
      </c>
      <c r="F3657">
        <v>0.43103448275862066</v>
      </c>
      <c r="G3657">
        <v>0.3</v>
      </c>
      <c r="H3657">
        <v>0.4</v>
      </c>
      <c r="I3657">
        <v>0.2</v>
      </c>
      <c r="J3657">
        <v>0.2</v>
      </c>
      <c r="K3657">
        <v>0.2</v>
      </c>
      <c r="L3657">
        <v>0</v>
      </c>
      <c r="M3657">
        <v>0.1640982894297893</v>
      </c>
      <c r="N3657">
        <v>8.4495894498286053E-2</v>
      </c>
      <c r="O3657">
        <v>9.6722052232598513E-2</v>
      </c>
      <c r="P3657">
        <v>0.17729133579380285</v>
      </c>
      <c r="Q3657">
        <v>8.0648088011462518E-2</v>
      </c>
      <c r="R3657">
        <v>0.26097872304454045</v>
      </c>
      <c r="S3657">
        <v>0</v>
      </c>
      <c r="T3657">
        <v>7.1247949394956476E-4</v>
      </c>
      <c r="U3657">
        <v>1.004419445560466E-5</v>
      </c>
      <c r="V3657">
        <v>1.6103059581320451E-3</v>
      </c>
      <c r="W3657">
        <v>0</v>
      </c>
      <c r="X3657">
        <v>0</v>
      </c>
      <c r="Y3657">
        <v>1</v>
      </c>
      <c r="Z3657">
        <v>0.12384609683158565</v>
      </c>
      <c r="AA3657">
        <v>1</v>
      </c>
      <c r="AB3657">
        <f t="shared" si="399"/>
        <v>0.77945833333333336</v>
      </c>
      <c r="AC3657">
        <f t="shared" si="400"/>
        <v>0.42530562818342621</v>
      </c>
      <c r="AD3657">
        <f t="shared" si="401"/>
        <v>-0.57469437181657379</v>
      </c>
      <c r="AE3657">
        <f t="shared" si="402"/>
        <v>0.33027362099764634</v>
      </c>
      <c r="AF3657">
        <f t="shared" si="403"/>
        <v>0.57469437181657379</v>
      </c>
      <c r="AG3657">
        <f t="shared" si="404"/>
        <v>0</v>
      </c>
      <c r="AH3657" t="b">
        <f t="shared" si="405"/>
        <v>0</v>
      </c>
    </row>
    <row r="3658" spans="1:34" x14ac:dyDescent="0.25">
      <c r="A3658">
        <v>12135</v>
      </c>
      <c r="B3658">
        <v>4.0404040404040407E-2</v>
      </c>
      <c r="C3658">
        <v>1</v>
      </c>
      <c r="D3658">
        <v>0.16666666666666666</v>
      </c>
      <c r="E3658">
        <v>0.66666666666666663</v>
      </c>
      <c r="F3658">
        <v>0.13793103448275862</v>
      </c>
      <c r="G3658">
        <v>0.1</v>
      </c>
      <c r="H3658">
        <v>0.1</v>
      </c>
      <c r="I3658">
        <v>0.1</v>
      </c>
      <c r="J3658">
        <v>0.1</v>
      </c>
      <c r="K3658">
        <v>0.1</v>
      </c>
      <c r="L3658">
        <v>0.1</v>
      </c>
      <c r="M3658">
        <v>0.14828894310281207</v>
      </c>
      <c r="N3658">
        <v>7.1670709532432139E-2</v>
      </c>
      <c r="O3658">
        <v>8.6967216129986882E-2</v>
      </c>
      <c r="P3658">
        <v>0.1630268296680627</v>
      </c>
      <c r="Q3658">
        <v>8.6097738732083623E-2</v>
      </c>
      <c r="R3658">
        <v>0.26189629030783074</v>
      </c>
      <c r="S3658">
        <v>6.7929556569042253E-3</v>
      </c>
      <c r="T3658">
        <v>6.7329312178233871E-4</v>
      </c>
      <c r="U3658">
        <v>3.4228382661488327E-3</v>
      </c>
      <c r="V3658">
        <v>8.8502415458937191E-3</v>
      </c>
      <c r="W3658">
        <v>2.7993407247807302E-3</v>
      </c>
      <c r="X3658">
        <v>1.2293205918292457E-2</v>
      </c>
      <c r="Y3658">
        <v>1</v>
      </c>
      <c r="Z3658">
        <v>0.12398290078772567</v>
      </c>
      <c r="AA3658">
        <v>0</v>
      </c>
      <c r="AB3658">
        <f t="shared" si="399"/>
        <v>-0.22054166666666666</v>
      </c>
      <c r="AC3658">
        <f t="shared" si="400"/>
        <v>0.1172277106658222</v>
      </c>
      <c r="AD3658">
        <f t="shared" si="401"/>
        <v>0.1172277106658222</v>
      </c>
      <c r="AE3658">
        <f t="shared" si="402"/>
        <v>1.3742336147949724E-2</v>
      </c>
      <c r="AF3658">
        <f t="shared" si="403"/>
        <v>0.1172277106658222</v>
      </c>
      <c r="AG3658">
        <f t="shared" si="404"/>
        <v>0</v>
      </c>
      <c r="AH3658" t="b">
        <f t="shared" si="405"/>
        <v>1</v>
      </c>
    </row>
    <row r="3659" spans="1:34" x14ac:dyDescent="0.25">
      <c r="A3659">
        <v>12088</v>
      </c>
      <c r="B3659">
        <v>0.35353535353535354</v>
      </c>
      <c r="C3659">
        <v>1</v>
      </c>
      <c r="D3659">
        <v>0.33333333333333331</v>
      </c>
      <c r="E3659">
        <v>0.66666666666666663</v>
      </c>
      <c r="F3659">
        <v>0.22413793103448276</v>
      </c>
      <c r="G3659">
        <v>0.3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.1465191741196063</v>
      </c>
      <c r="N3659">
        <v>6.6220432985229311E-2</v>
      </c>
      <c r="O3659">
        <v>8.6344602062313022E-2</v>
      </c>
      <c r="P3659">
        <v>0.16013775614976083</v>
      </c>
      <c r="Q3659">
        <v>8.0648088011462518E-2</v>
      </c>
      <c r="R3659">
        <v>0.26097872304454045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1</v>
      </c>
      <c r="Z3659">
        <v>0.12399377607834505</v>
      </c>
      <c r="AA3659">
        <v>0</v>
      </c>
      <c r="AB3659">
        <f t="shared" si="399"/>
        <v>-0.22054166666666666</v>
      </c>
      <c r="AC3659">
        <f t="shared" si="400"/>
        <v>0.23937314499135587</v>
      </c>
      <c r="AD3659">
        <f t="shared" si="401"/>
        <v>0.23937314499135587</v>
      </c>
      <c r="AE3659">
        <f t="shared" si="402"/>
        <v>5.7299502543052681E-2</v>
      </c>
      <c r="AF3659">
        <f t="shared" si="403"/>
        <v>0.23937314499135587</v>
      </c>
      <c r="AG3659">
        <f t="shared" si="404"/>
        <v>0</v>
      </c>
      <c r="AH3659" t="b">
        <f t="shared" si="405"/>
        <v>1</v>
      </c>
    </row>
    <row r="3660" spans="1:34" x14ac:dyDescent="0.25">
      <c r="A3660">
        <v>20459</v>
      </c>
      <c r="B3660">
        <v>7.0707070707070704E-2</v>
      </c>
      <c r="C3660">
        <v>0</v>
      </c>
      <c r="D3660">
        <v>0.16666666666666666</v>
      </c>
      <c r="E3660">
        <v>0.66666666666666663</v>
      </c>
      <c r="F3660">
        <v>6.8965517241379309E-2</v>
      </c>
      <c r="G3660">
        <v>0.1</v>
      </c>
      <c r="H3660">
        <v>0.1</v>
      </c>
      <c r="I3660">
        <v>0.4</v>
      </c>
      <c r="J3660">
        <v>0.1</v>
      </c>
      <c r="K3660">
        <v>0.1</v>
      </c>
      <c r="L3660">
        <v>0.1</v>
      </c>
      <c r="M3660">
        <v>0.14724920382517867</v>
      </c>
      <c r="N3660">
        <v>6.7786331697206437E-2</v>
      </c>
      <c r="O3660">
        <v>8.6797562032181572E-2</v>
      </c>
      <c r="P3660">
        <v>0.16091489526048761</v>
      </c>
      <c r="Q3660">
        <v>8.1466130559590677E-2</v>
      </c>
      <c r="R3660">
        <v>0.26161272052545709</v>
      </c>
      <c r="S3660">
        <v>1.8888400461563822E-3</v>
      </c>
      <c r="T3660">
        <v>0</v>
      </c>
      <c r="U3660">
        <v>9.2071782509709388E-4</v>
      </c>
      <c r="V3660">
        <v>1.3285024154589373E-3</v>
      </c>
      <c r="W3660">
        <v>1.9342178374741226E-3</v>
      </c>
      <c r="X3660">
        <v>0</v>
      </c>
      <c r="Y3660">
        <v>1</v>
      </c>
      <c r="Z3660">
        <v>0.12402334581955232</v>
      </c>
      <c r="AA3660">
        <v>0</v>
      </c>
      <c r="AB3660">
        <f t="shared" si="399"/>
        <v>-0.22054166666666666</v>
      </c>
      <c r="AC3660">
        <f t="shared" si="400"/>
        <v>0.16657085482115733</v>
      </c>
      <c r="AD3660">
        <f t="shared" si="401"/>
        <v>0.16657085482115733</v>
      </c>
      <c r="AE3660">
        <f t="shared" si="402"/>
        <v>2.7745849675851073E-2</v>
      </c>
      <c r="AF3660">
        <f t="shared" si="403"/>
        <v>0.16657085482115733</v>
      </c>
      <c r="AG3660">
        <f t="shared" si="404"/>
        <v>0</v>
      </c>
      <c r="AH3660" t="b">
        <f t="shared" si="405"/>
        <v>1</v>
      </c>
    </row>
    <row r="3661" spans="1:34" x14ac:dyDescent="0.25">
      <c r="A3661">
        <v>6209</v>
      </c>
      <c r="B3661">
        <v>0.21212121212121213</v>
      </c>
      <c r="C3661">
        <v>0</v>
      </c>
      <c r="D3661">
        <v>0.33333333333333331</v>
      </c>
      <c r="E3661">
        <v>0.33333333333333331</v>
      </c>
      <c r="F3661">
        <v>0.43103448275862066</v>
      </c>
      <c r="G3661">
        <v>0.4</v>
      </c>
      <c r="H3661">
        <v>0.2</v>
      </c>
      <c r="I3661">
        <v>0.2</v>
      </c>
      <c r="J3661">
        <v>0.2</v>
      </c>
      <c r="K3661">
        <v>0.2</v>
      </c>
      <c r="L3661">
        <v>0.2</v>
      </c>
      <c r="M3661">
        <v>0.28601767468283529</v>
      </c>
      <c r="N3661">
        <v>0.21790666864064806</v>
      </c>
      <c r="O3661">
        <v>0.1742089534538335</v>
      </c>
      <c r="P3661">
        <v>0.31302503989314101</v>
      </c>
      <c r="Q3661">
        <v>0.24395912761959535</v>
      </c>
      <c r="R3661">
        <v>0.38912767325998432</v>
      </c>
      <c r="S3661">
        <v>6.6395589501254647E-3</v>
      </c>
      <c r="T3661">
        <v>3.4193078380462863E-3</v>
      </c>
      <c r="U3661">
        <v>6.6269362974867192E-3</v>
      </c>
      <c r="V3661">
        <v>9.9838969404186795E-3</v>
      </c>
      <c r="W3661">
        <v>1.4088139376220608E-2</v>
      </c>
      <c r="X3661">
        <v>1.1432549095269981E-2</v>
      </c>
      <c r="Y3661">
        <v>1</v>
      </c>
      <c r="Z3661">
        <v>0.12403582548065717</v>
      </c>
      <c r="AA3661">
        <v>0</v>
      </c>
      <c r="AB3661">
        <f t="shared" si="399"/>
        <v>-0.22054166666666666</v>
      </c>
      <c r="AC3661">
        <f t="shared" si="400"/>
        <v>0.40516717092607568</v>
      </c>
      <c r="AD3661">
        <f t="shared" si="401"/>
        <v>0.40516717092607568</v>
      </c>
      <c r="AE3661">
        <f t="shared" si="402"/>
        <v>0.16416043639623984</v>
      </c>
      <c r="AF3661">
        <f t="shared" si="403"/>
        <v>0.40516717092607568</v>
      </c>
      <c r="AG3661">
        <f t="shared" si="404"/>
        <v>0</v>
      </c>
      <c r="AH3661" t="b">
        <f t="shared" si="405"/>
        <v>1</v>
      </c>
    </row>
    <row r="3662" spans="1:34" x14ac:dyDescent="0.25">
      <c r="A3662">
        <v>14215</v>
      </c>
      <c r="B3662">
        <v>2.0202020202020204E-2</v>
      </c>
      <c r="C3662">
        <v>1</v>
      </c>
      <c r="D3662">
        <v>0.5</v>
      </c>
      <c r="E3662">
        <v>0.66666666666666663</v>
      </c>
      <c r="F3662">
        <v>0.5</v>
      </c>
      <c r="G3662">
        <v>0.1</v>
      </c>
      <c r="H3662">
        <v>0.1</v>
      </c>
      <c r="I3662">
        <v>0</v>
      </c>
      <c r="J3662">
        <v>0</v>
      </c>
      <c r="K3662">
        <v>0</v>
      </c>
      <c r="L3662">
        <v>0</v>
      </c>
      <c r="M3662">
        <v>0.14710762230652222</v>
      </c>
      <c r="N3662">
        <v>6.6220432985229311E-2</v>
      </c>
      <c r="O3662">
        <v>8.6344602062313022E-2</v>
      </c>
      <c r="P3662">
        <v>0.16013775614976083</v>
      </c>
      <c r="Q3662">
        <v>8.0648088011462518E-2</v>
      </c>
      <c r="R3662">
        <v>0.26097872304454045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1</v>
      </c>
      <c r="Z3662">
        <v>0.12410536718318821</v>
      </c>
      <c r="AA3662">
        <v>1</v>
      </c>
      <c r="AB3662">
        <f t="shared" si="399"/>
        <v>0.77945833333333336</v>
      </c>
      <c r="AC3662">
        <f t="shared" si="400"/>
        <v>0.10432900358582319</v>
      </c>
      <c r="AD3662">
        <f t="shared" si="401"/>
        <v>-0.8956709964141768</v>
      </c>
      <c r="AE3662">
        <f t="shared" si="402"/>
        <v>0.80222653381756426</v>
      </c>
      <c r="AF3662">
        <f t="shared" si="403"/>
        <v>0.8956709964141768</v>
      </c>
      <c r="AG3662">
        <f t="shared" si="404"/>
        <v>0</v>
      </c>
      <c r="AH3662" t="b">
        <f t="shared" si="405"/>
        <v>0</v>
      </c>
    </row>
    <row r="3663" spans="1:34" x14ac:dyDescent="0.25">
      <c r="A3663">
        <v>18986</v>
      </c>
      <c r="B3663">
        <v>0.19191919191919191</v>
      </c>
      <c r="C3663">
        <v>1</v>
      </c>
      <c r="D3663">
        <v>0.16666666666666666</v>
      </c>
      <c r="E3663">
        <v>0.66666666666666663</v>
      </c>
      <c r="F3663">
        <v>0.15517241379310345</v>
      </c>
      <c r="G3663">
        <v>0.2</v>
      </c>
      <c r="H3663">
        <v>0.2</v>
      </c>
      <c r="I3663">
        <v>0.2</v>
      </c>
      <c r="J3663">
        <v>0.2</v>
      </c>
      <c r="K3663">
        <v>0.2</v>
      </c>
      <c r="L3663">
        <v>0.2</v>
      </c>
      <c r="M3663">
        <v>0.23160258775620723</v>
      </c>
      <c r="N3663">
        <v>0.1635073473865625</v>
      </c>
      <c r="O3663">
        <v>0.15047989049898619</v>
      </c>
      <c r="P3663">
        <v>0.27846637012922176</v>
      </c>
      <c r="Q3663">
        <v>0.19498961333855558</v>
      </c>
      <c r="R3663">
        <v>0.34870322539494203</v>
      </c>
      <c r="S3663">
        <v>9.158012345000641E-3</v>
      </c>
      <c r="T3663">
        <v>9.511601244226689E-3</v>
      </c>
      <c r="U3663">
        <v>1.4508280880317843E-2</v>
      </c>
      <c r="V3663">
        <v>1.12914653784219E-2</v>
      </c>
      <c r="W3663">
        <v>1.1722532348328015E-2</v>
      </c>
      <c r="X3663">
        <v>1.513242765753803E-2</v>
      </c>
      <c r="Y3663">
        <v>1</v>
      </c>
      <c r="Z3663">
        <v>0.12414889711404375</v>
      </c>
      <c r="AA3663">
        <v>0</v>
      </c>
      <c r="AB3663">
        <f t="shared" si="399"/>
        <v>-0.22054166666666666</v>
      </c>
      <c r="AC3663">
        <f t="shared" si="400"/>
        <v>0.19727276768765248</v>
      </c>
      <c r="AD3663">
        <f t="shared" si="401"/>
        <v>0.19727276768765248</v>
      </c>
      <c r="AE3663">
        <f t="shared" si="402"/>
        <v>3.8916544871146506E-2</v>
      </c>
      <c r="AF3663">
        <f t="shared" si="403"/>
        <v>0.19727276768765248</v>
      </c>
      <c r="AG3663">
        <f t="shared" si="404"/>
        <v>0</v>
      </c>
      <c r="AH3663" t="b">
        <f t="shared" si="405"/>
        <v>1</v>
      </c>
    </row>
    <row r="3664" spans="1:34" x14ac:dyDescent="0.25">
      <c r="A3664">
        <v>26431</v>
      </c>
      <c r="B3664">
        <v>0.39393939393939392</v>
      </c>
      <c r="C3664">
        <v>1</v>
      </c>
      <c r="D3664">
        <v>0.5</v>
      </c>
      <c r="E3664">
        <v>0.33333333333333331</v>
      </c>
      <c r="F3664">
        <v>0.44827586206896552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.14802170798634801</v>
      </c>
      <c r="N3664">
        <v>6.6566828760909094E-2</v>
      </c>
      <c r="O3664">
        <v>8.8108675254055635E-2</v>
      </c>
      <c r="P3664">
        <v>0.16256619812243192</v>
      </c>
      <c r="Q3664">
        <v>9.0226622574999624E-2</v>
      </c>
      <c r="R3664">
        <v>0.27969509716299573</v>
      </c>
      <c r="S3664">
        <v>4.1783431324065424E-4</v>
      </c>
      <c r="T3664">
        <v>1.9141949070778307E-3</v>
      </c>
      <c r="U3664">
        <v>2.8793357439400027E-3</v>
      </c>
      <c r="V3664">
        <v>1.5555555555555555E-2</v>
      </c>
      <c r="W3664">
        <v>5.7100455068705765E-2</v>
      </c>
      <c r="X3664">
        <v>0</v>
      </c>
      <c r="Y3664">
        <v>1</v>
      </c>
      <c r="Z3664">
        <v>0.12423122641518669</v>
      </c>
      <c r="AA3664">
        <v>0</v>
      </c>
      <c r="AB3664">
        <f t="shared" si="399"/>
        <v>-0.22054166666666666</v>
      </c>
      <c r="AC3664">
        <f t="shared" si="400"/>
        <v>-3.8794908337203171E-2</v>
      </c>
      <c r="AD3664">
        <f t="shared" si="401"/>
        <v>-3.8794908337203171E-2</v>
      </c>
      <c r="AE3664">
        <f t="shared" si="402"/>
        <v>1.505044912891996E-3</v>
      </c>
      <c r="AF3664">
        <f t="shared" si="403"/>
        <v>3.8794908337203171E-2</v>
      </c>
      <c r="AG3664">
        <f t="shared" si="404"/>
        <v>0</v>
      </c>
      <c r="AH3664" t="b">
        <f t="shared" si="405"/>
        <v>1</v>
      </c>
    </row>
    <row r="3665" spans="1:34" x14ac:dyDescent="0.25">
      <c r="A3665">
        <v>15104</v>
      </c>
      <c r="B3665">
        <v>0.41414141414141414</v>
      </c>
      <c r="C3665">
        <v>0</v>
      </c>
      <c r="D3665">
        <v>0.16666666666666666</v>
      </c>
      <c r="E3665">
        <v>0.66666666666666663</v>
      </c>
      <c r="F3665">
        <v>0.2413793103448276</v>
      </c>
      <c r="G3665">
        <v>0.2</v>
      </c>
      <c r="H3665">
        <v>0.2</v>
      </c>
      <c r="I3665">
        <v>0.2</v>
      </c>
      <c r="J3665">
        <v>0.2</v>
      </c>
      <c r="K3665">
        <v>0.2</v>
      </c>
      <c r="L3665">
        <v>0.2</v>
      </c>
      <c r="M3665">
        <v>0.29534081768636333</v>
      </c>
      <c r="N3665">
        <v>0.2210802233635884</v>
      </c>
      <c r="O3665">
        <v>0.16837482904192652</v>
      </c>
      <c r="P3665">
        <v>0.28852302121542672</v>
      </c>
      <c r="Q3665">
        <v>0.20790972776535566</v>
      </c>
      <c r="R3665">
        <v>0.35364379485532177</v>
      </c>
      <c r="S3665">
        <v>1.7171273146876203E-2</v>
      </c>
      <c r="T3665">
        <v>3.5623974697478237E-3</v>
      </c>
      <c r="U3665">
        <v>5.580108030891478E-3</v>
      </c>
      <c r="V3665">
        <v>1.610305958132045E-2</v>
      </c>
      <c r="W3665">
        <v>2.344506469665603E-2</v>
      </c>
      <c r="X3665">
        <v>1.8915534571922538E-2</v>
      </c>
      <c r="Y3665">
        <v>1</v>
      </c>
      <c r="Z3665">
        <v>0.12424164475327348</v>
      </c>
      <c r="AA3665">
        <v>0</v>
      </c>
      <c r="AB3665">
        <f t="shared" si="399"/>
        <v>-0.22054166666666666</v>
      </c>
      <c r="AC3665">
        <f t="shared" si="400"/>
        <v>0.15502654015035094</v>
      </c>
      <c r="AD3665">
        <f t="shared" si="401"/>
        <v>0.15502654015035094</v>
      </c>
      <c r="AE3665">
        <f t="shared" si="402"/>
        <v>2.4033228150988375E-2</v>
      </c>
      <c r="AF3665">
        <f t="shared" si="403"/>
        <v>0.15502654015035094</v>
      </c>
      <c r="AG3665">
        <f t="shared" si="404"/>
        <v>0</v>
      </c>
      <c r="AH3665" t="b">
        <f t="shared" si="405"/>
        <v>1</v>
      </c>
    </row>
    <row r="3666" spans="1:34" x14ac:dyDescent="0.25">
      <c r="A3666">
        <v>25944</v>
      </c>
      <c r="B3666">
        <v>0.30303030303030304</v>
      </c>
      <c r="C3666">
        <v>1</v>
      </c>
      <c r="D3666">
        <v>0.16666666666666666</v>
      </c>
      <c r="E3666">
        <v>0.33333333333333331</v>
      </c>
      <c r="F3666">
        <v>0.34482758620689657</v>
      </c>
      <c r="G3666">
        <v>0.2</v>
      </c>
      <c r="H3666">
        <v>0.2</v>
      </c>
      <c r="I3666">
        <v>0.2</v>
      </c>
      <c r="J3666">
        <v>0.2</v>
      </c>
      <c r="K3666">
        <v>0.2</v>
      </c>
      <c r="L3666">
        <v>0.2</v>
      </c>
      <c r="M3666">
        <v>0.1649920227663082</v>
      </c>
      <c r="N3666">
        <v>8.7098133448735321E-2</v>
      </c>
      <c r="O3666">
        <v>9.0421790833517715E-2</v>
      </c>
      <c r="P3666">
        <v>0.16587633974072755</v>
      </c>
      <c r="Q3666">
        <v>8.5679297574132007E-2</v>
      </c>
      <c r="R3666">
        <v>0.26394890518241065</v>
      </c>
      <c r="S3666">
        <v>2.3078191109401616E-3</v>
      </c>
      <c r="T3666">
        <v>7.1247949394956476E-4</v>
      </c>
      <c r="U3666">
        <v>1.2276237667961252E-3</v>
      </c>
      <c r="V3666">
        <v>1.6103059581320451E-3</v>
      </c>
      <c r="W3666">
        <v>7.0335194089968093E-4</v>
      </c>
      <c r="X3666">
        <v>1.8915534571922537E-3</v>
      </c>
      <c r="Y3666">
        <v>1</v>
      </c>
      <c r="Z3666">
        <v>0.1242876655608679</v>
      </c>
      <c r="AA3666">
        <v>0</v>
      </c>
      <c r="AB3666">
        <f t="shared" si="399"/>
        <v>-0.22054166666666666</v>
      </c>
      <c r="AC3666">
        <f t="shared" si="400"/>
        <v>0.26055961852389847</v>
      </c>
      <c r="AD3666">
        <f t="shared" si="401"/>
        <v>0.26055961852389847</v>
      </c>
      <c r="AE3666">
        <f t="shared" si="402"/>
        <v>6.78913148053195E-2</v>
      </c>
      <c r="AF3666">
        <f t="shared" si="403"/>
        <v>0.26055961852389847</v>
      </c>
      <c r="AG3666">
        <f t="shared" si="404"/>
        <v>0</v>
      </c>
      <c r="AH3666" t="b">
        <f t="shared" si="405"/>
        <v>1</v>
      </c>
    </row>
    <row r="3667" spans="1:34" x14ac:dyDescent="0.25">
      <c r="A3667">
        <v>29245</v>
      </c>
      <c r="B3667">
        <v>0.13131313131313133</v>
      </c>
      <c r="C3667">
        <v>0</v>
      </c>
      <c r="D3667">
        <v>0.33333333333333331</v>
      </c>
      <c r="E3667">
        <v>0.66666666666666663</v>
      </c>
      <c r="F3667">
        <v>6.8965517241379309E-2</v>
      </c>
      <c r="G3667">
        <v>0.3</v>
      </c>
      <c r="H3667">
        <v>0.1</v>
      </c>
      <c r="I3667">
        <v>0.1</v>
      </c>
      <c r="J3667">
        <v>0.1</v>
      </c>
      <c r="K3667">
        <v>0.2</v>
      </c>
      <c r="L3667">
        <v>0.2</v>
      </c>
      <c r="M3667">
        <v>0.1465191741196063</v>
      </c>
      <c r="N3667">
        <v>6.7027108079278128E-2</v>
      </c>
      <c r="O3667">
        <v>8.7783093118138006E-2</v>
      </c>
      <c r="P3667">
        <v>0.22268285376785302</v>
      </c>
      <c r="Q3667">
        <v>0.14308406998477946</v>
      </c>
      <c r="R3667">
        <v>0.29496559891244456</v>
      </c>
      <c r="S3667">
        <v>9.7303881165631807E-4</v>
      </c>
      <c r="T3667">
        <v>1.5555802284565497E-3</v>
      </c>
      <c r="U3667">
        <v>7.4100486585420289E-2</v>
      </c>
      <c r="V3667">
        <v>3.2818035426731081E-3</v>
      </c>
      <c r="W3667">
        <v>4.6890129393312059E-3</v>
      </c>
      <c r="X3667">
        <v>2.8373301857883806E-2</v>
      </c>
      <c r="Y3667">
        <v>1</v>
      </c>
      <c r="Z3667">
        <v>0.1243835762850346</v>
      </c>
      <c r="AA3667">
        <v>0</v>
      </c>
      <c r="AB3667">
        <f t="shared" si="399"/>
        <v>-0.22054166666666666</v>
      </c>
      <c r="AC3667">
        <f t="shared" si="400"/>
        <v>0.30699171417739335</v>
      </c>
      <c r="AD3667">
        <f t="shared" si="401"/>
        <v>0.30699171417739335</v>
      </c>
      <c r="AE3667">
        <f t="shared" si="402"/>
        <v>9.4243912573574368E-2</v>
      </c>
      <c r="AF3667">
        <f t="shared" si="403"/>
        <v>0.30699171417739335</v>
      </c>
      <c r="AG3667">
        <f t="shared" si="404"/>
        <v>0</v>
      </c>
      <c r="AH3667" t="b">
        <f t="shared" si="405"/>
        <v>1</v>
      </c>
    </row>
    <row r="3668" spans="1:34" x14ac:dyDescent="0.25">
      <c r="A3668">
        <v>22534</v>
      </c>
      <c r="B3668">
        <v>0.17171717171717171</v>
      </c>
      <c r="C3668">
        <v>1</v>
      </c>
      <c r="D3668">
        <v>0.16666666666666666</v>
      </c>
      <c r="E3668">
        <v>0.33333333333333331</v>
      </c>
      <c r="F3668">
        <v>0.25862068965517243</v>
      </c>
      <c r="G3668">
        <v>0.2</v>
      </c>
      <c r="H3668">
        <v>0.2</v>
      </c>
      <c r="I3668">
        <v>0.2</v>
      </c>
      <c r="J3668">
        <v>0.2</v>
      </c>
      <c r="K3668">
        <v>0.2</v>
      </c>
      <c r="L3668">
        <v>0.2</v>
      </c>
      <c r="M3668">
        <v>0.15086484185786808</v>
      </c>
      <c r="N3668">
        <v>7.2567542431109952E-2</v>
      </c>
      <c r="O3668">
        <v>9.0974127475563493E-2</v>
      </c>
      <c r="P3668">
        <v>0.16953595846215003</v>
      </c>
      <c r="Q3668">
        <v>9.0593502263251052E-2</v>
      </c>
      <c r="R3668">
        <v>0.26930599177570785</v>
      </c>
      <c r="S3668">
        <v>2.2895030862501602E-3</v>
      </c>
      <c r="T3668">
        <v>1.1874658232492747E-3</v>
      </c>
      <c r="U3668">
        <v>2.232043212356591E-3</v>
      </c>
      <c r="V3668">
        <v>8.0515297906602254E-4</v>
      </c>
      <c r="W3668">
        <v>2.5789571166321633E-3</v>
      </c>
      <c r="X3668">
        <v>0</v>
      </c>
      <c r="Y3668">
        <v>1</v>
      </c>
      <c r="Z3668">
        <v>0.12438703242400939</v>
      </c>
      <c r="AA3668">
        <v>0</v>
      </c>
      <c r="AB3668">
        <f t="shared" si="399"/>
        <v>-0.22054166666666666</v>
      </c>
      <c r="AC3668">
        <f t="shared" si="400"/>
        <v>0.27495728776445594</v>
      </c>
      <c r="AD3668">
        <f t="shared" si="401"/>
        <v>0.27495728776445594</v>
      </c>
      <c r="AE3668">
        <f t="shared" si="402"/>
        <v>7.5601510094785829E-2</v>
      </c>
      <c r="AF3668">
        <f t="shared" si="403"/>
        <v>0.27495728776445594</v>
      </c>
      <c r="AG3668">
        <f t="shared" si="404"/>
        <v>0</v>
      </c>
      <c r="AH3668" t="b">
        <f t="shared" si="405"/>
        <v>1</v>
      </c>
    </row>
    <row r="3669" spans="1:34" x14ac:dyDescent="0.25">
      <c r="A3669">
        <v>8634</v>
      </c>
      <c r="B3669">
        <v>0.13131313131313133</v>
      </c>
      <c r="C3669">
        <v>1</v>
      </c>
      <c r="D3669">
        <v>0.16666666666666666</v>
      </c>
      <c r="E3669">
        <v>0.33333333333333331</v>
      </c>
      <c r="F3669">
        <v>0.17241379310344829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.14748723775341985</v>
      </c>
      <c r="N3669">
        <v>6.6619974414164077E-2</v>
      </c>
      <c r="O3669">
        <v>8.6341307807986697E-2</v>
      </c>
      <c r="P3669">
        <v>0.16232222354100376</v>
      </c>
      <c r="Q3669">
        <v>8.4664924814453077E-2</v>
      </c>
      <c r="R3669">
        <v>0.26129994843487153</v>
      </c>
      <c r="S3669">
        <v>4.8308515119878381E-4</v>
      </c>
      <c r="T3669">
        <v>0</v>
      </c>
      <c r="U3669">
        <v>2.5947502343645372E-3</v>
      </c>
      <c r="V3669">
        <v>6.5426731078904992E-3</v>
      </c>
      <c r="W3669">
        <v>9.8234821078988757E-4</v>
      </c>
      <c r="X3669">
        <v>1.8329153000192938E-3</v>
      </c>
      <c r="Y3669">
        <v>1</v>
      </c>
      <c r="Z3669">
        <v>0.12443601793707459</v>
      </c>
      <c r="AA3669">
        <v>0</v>
      </c>
      <c r="AB3669">
        <f t="shared" si="399"/>
        <v>-0.22054166666666666</v>
      </c>
      <c r="AC3669">
        <f t="shared" si="400"/>
        <v>-1.4014113075375145E-4</v>
      </c>
      <c r="AD3669">
        <f t="shared" si="401"/>
        <v>-1.4014113075375145E-4</v>
      </c>
      <c r="AE3669">
        <f t="shared" si="402"/>
        <v>1.9639536528940061E-8</v>
      </c>
      <c r="AF3669">
        <f t="shared" si="403"/>
        <v>1.4014113075375145E-4</v>
      </c>
      <c r="AG3669">
        <f t="shared" si="404"/>
        <v>0</v>
      </c>
      <c r="AH3669" t="b">
        <f t="shared" si="405"/>
        <v>1</v>
      </c>
    </row>
    <row r="3670" spans="1:34" x14ac:dyDescent="0.25">
      <c r="A3670">
        <v>17139</v>
      </c>
      <c r="B3670">
        <v>0.12121212121212122</v>
      </c>
      <c r="C3670">
        <v>1</v>
      </c>
      <c r="D3670">
        <v>0.33333333333333331</v>
      </c>
      <c r="E3670">
        <v>0.66666666666666663</v>
      </c>
      <c r="F3670">
        <v>6.8965517241379309E-2</v>
      </c>
      <c r="G3670">
        <v>0.4</v>
      </c>
      <c r="H3670">
        <v>0.1</v>
      </c>
      <c r="I3670">
        <v>0.1</v>
      </c>
      <c r="J3670">
        <v>0.1</v>
      </c>
      <c r="K3670">
        <v>0.1</v>
      </c>
      <c r="L3670">
        <v>0.1</v>
      </c>
      <c r="M3670">
        <v>0.1472589375545863</v>
      </c>
      <c r="N3670">
        <v>6.6854384706199435E-2</v>
      </c>
      <c r="O3670">
        <v>8.6902978170623701E-2</v>
      </c>
      <c r="P3670">
        <v>0.16136045501730431</v>
      </c>
      <c r="Q3670">
        <v>8.1193449710214624E-2</v>
      </c>
      <c r="R3670">
        <v>0.26075893725115601</v>
      </c>
      <c r="S3670">
        <v>7.6469403080755356E-4</v>
      </c>
      <c r="T3670">
        <v>7.1247949394956476E-4</v>
      </c>
      <c r="U3670">
        <v>1.4508280880317843E-3</v>
      </c>
      <c r="V3670">
        <v>1.5523349436392915E-3</v>
      </c>
      <c r="W3670">
        <v>3.9809719854921937E-3</v>
      </c>
      <c r="X3670">
        <v>0.11453167027953377</v>
      </c>
      <c r="Y3670">
        <v>1</v>
      </c>
      <c r="Z3670">
        <v>0.12452493263993436</v>
      </c>
      <c r="AA3670">
        <v>1</v>
      </c>
      <c r="AB3670">
        <f t="shared" si="399"/>
        <v>0.77945833333333336</v>
      </c>
      <c r="AC3670">
        <f t="shared" si="400"/>
        <v>0.37879866561427622</v>
      </c>
      <c r="AD3670">
        <f t="shared" si="401"/>
        <v>-0.62120133438572378</v>
      </c>
      <c r="AE3670">
        <f t="shared" si="402"/>
        <v>0.38589109784260384</v>
      </c>
      <c r="AF3670">
        <f t="shared" si="403"/>
        <v>0.62120133438572378</v>
      </c>
      <c r="AG3670">
        <f t="shared" si="404"/>
        <v>0</v>
      </c>
      <c r="AH3670" t="b">
        <f t="shared" si="405"/>
        <v>0</v>
      </c>
    </row>
    <row r="3671" spans="1:34" x14ac:dyDescent="0.25">
      <c r="A3671">
        <v>10221</v>
      </c>
      <c r="B3671">
        <v>5.0505050505050504E-2</v>
      </c>
      <c r="C3671">
        <v>0</v>
      </c>
      <c r="D3671">
        <v>0.16666666666666666</v>
      </c>
      <c r="E3671">
        <v>1</v>
      </c>
      <c r="F3671">
        <v>0.44827586206896552</v>
      </c>
      <c r="G3671">
        <v>0.2</v>
      </c>
      <c r="H3671">
        <v>0.1</v>
      </c>
      <c r="I3671">
        <v>0.1</v>
      </c>
      <c r="J3671">
        <v>0.2</v>
      </c>
      <c r="K3671">
        <v>0.2</v>
      </c>
      <c r="L3671">
        <v>0.2</v>
      </c>
      <c r="M3671">
        <v>0.19048819962286223</v>
      </c>
      <c r="N3671">
        <v>6.8590159702688031E-2</v>
      </c>
      <c r="O3671">
        <v>0.11888689342483308</v>
      </c>
      <c r="P3671">
        <v>0.1866085272413163</v>
      </c>
      <c r="Q3671">
        <v>0.11012141734547672</v>
      </c>
      <c r="R3671">
        <v>0.28070103983271688</v>
      </c>
      <c r="S3671">
        <v>3.4422678901771158E-3</v>
      </c>
      <c r="T3671">
        <v>3.5192924603638751E-2</v>
      </c>
      <c r="U3671">
        <v>1.6740324092674435E-3</v>
      </c>
      <c r="V3671">
        <v>3.2415458937198067E-3</v>
      </c>
      <c r="W3671">
        <v>2.344506469665603E-3</v>
      </c>
      <c r="X3671">
        <v>1.8915534571922537E-3</v>
      </c>
      <c r="Y3671">
        <v>1</v>
      </c>
      <c r="Z3671">
        <v>0.12454147660352288</v>
      </c>
      <c r="AA3671">
        <v>0</v>
      </c>
      <c r="AB3671">
        <f t="shared" si="399"/>
        <v>-0.22054166666666666</v>
      </c>
      <c r="AC3671">
        <f t="shared" si="400"/>
        <v>0.1923285698709441</v>
      </c>
      <c r="AD3671">
        <f t="shared" si="401"/>
        <v>0.1923285698709441</v>
      </c>
      <c r="AE3671">
        <f t="shared" si="402"/>
        <v>3.6990278788602629E-2</v>
      </c>
      <c r="AF3671">
        <f t="shared" si="403"/>
        <v>0.1923285698709441</v>
      </c>
      <c r="AG3671">
        <f t="shared" si="404"/>
        <v>0</v>
      </c>
      <c r="AH3671" t="b">
        <f t="shared" si="405"/>
        <v>1</v>
      </c>
    </row>
    <row r="3672" spans="1:34" x14ac:dyDescent="0.25">
      <c r="A3672">
        <v>23882</v>
      </c>
      <c r="B3672">
        <v>0.21212121212121213</v>
      </c>
      <c r="C3672">
        <v>0</v>
      </c>
      <c r="D3672">
        <v>0.16666666666666666</v>
      </c>
      <c r="E3672">
        <v>0.66666666666666663</v>
      </c>
      <c r="F3672">
        <v>0.1206896551724138</v>
      </c>
      <c r="G3672">
        <v>0.1</v>
      </c>
      <c r="H3672">
        <v>0.1</v>
      </c>
      <c r="I3672">
        <v>0.1</v>
      </c>
      <c r="J3672">
        <v>0.1</v>
      </c>
      <c r="K3672">
        <v>0.1</v>
      </c>
      <c r="L3672">
        <v>0.1</v>
      </c>
      <c r="M3672">
        <v>0.14668199286606123</v>
      </c>
      <c r="N3672">
        <v>6.7842324439028656E-2</v>
      </c>
      <c r="O3672">
        <v>8.6849172016627202E-2</v>
      </c>
      <c r="P3672">
        <v>0.20492451859764541</v>
      </c>
      <c r="Q3672">
        <v>8.3025865018021727E-2</v>
      </c>
      <c r="R3672">
        <v>0.26354391527641907</v>
      </c>
      <c r="S3672">
        <v>1.9563803872007621E-3</v>
      </c>
      <c r="T3672">
        <v>5.4564054578304171E-4</v>
      </c>
      <c r="U3672">
        <v>5.3061247265747062E-2</v>
      </c>
      <c r="V3672">
        <v>3.861513687600644E-3</v>
      </c>
      <c r="W3672">
        <v>1.2139854499928493E-2</v>
      </c>
      <c r="X3672">
        <v>2.3546057435129174E-2</v>
      </c>
      <c r="Y3672">
        <v>1</v>
      </c>
      <c r="Z3672">
        <v>0.12476051412905032</v>
      </c>
      <c r="AA3672">
        <v>0</v>
      </c>
      <c r="AB3672">
        <f t="shared" si="399"/>
        <v>-0.22054166666666666</v>
      </c>
      <c r="AC3672">
        <f t="shared" si="400"/>
        <v>0.11216886789928399</v>
      </c>
      <c r="AD3672">
        <f t="shared" si="401"/>
        <v>0.11216886789928399</v>
      </c>
      <c r="AE3672">
        <f t="shared" si="402"/>
        <v>1.2581854925807021E-2</v>
      </c>
      <c r="AF3672">
        <f t="shared" si="403"/>
        <v>0.11216886789928399</v>
      </c>
      <c r="AG3672">
        <f t="shared" si="404"/>
        <v>0</v>
      </c>
      <c r="AH3672" t="b">
        <f t="shared" si="405"/>
        <v>1</v>
      </c>
    </row>
    <row r="3673" spans="1:34" x14ac:dyDescent="0.25">
      <c r="A3673">
        <v>23857</v>
      </c>
      <c r="B3673">
        <v>8.0808080808080815E-2</v>
      </c>
      <c r="C3673">
        <v>0</v>
      </c>
      <c r="D3673">
        <v>0.16666666666666666</v>
      </c>
      <c r="E3673">
        <v>0.66666666666666663</v>
      </c>
      <c r="F3673">
        <v>0.17241379310344829</v>
      </c>
      <c r="G3673">
        <v>0.4</v>
      </c>
      <c r="H3673">
        <v>0.2</v>
      </c>
      <c r="I3673">
        <v>0.2</v>
      </c>
      <c r="J3673">
        <v>0.2</v>
      </c>
      <c r="K3673">
        <v>0.2</v>
      </c>
      <c r="L3673">
        <v>0.2</v>
      </c>
      <c r="M3673">
        <v>0.22635876225896853</v>
      </c>
      <c r="N3673">
        <v>0.15199182316163493</v>
      </c>
      <c r="O3673">
        <v>0.10162500075493329</v>
      </c>
      <c r="P3673">
        <v>0.18725755614712328</v>
      </c>
      <c r="Q3673">
        <v>0.10948978934164927</v>
      </c>
      <c r="R3673">
        <v>0.2832193546750974</v>
      </c>
      <c r="S3673">
        <v>2.8618788578127002E-3</v>
      </c>
      <c r="T3673">
        <v>8.9059936743695592E-4</v>
      </c>
      <c r="U3673">
        <v>1.6104191777152805E-3</v>
      </c>
      <c r="V3673">
        <v>1.7713365539452496E-3</v>
      </c>
      <c r="W3673">
        <v>2.4429757413915584E-3</v>
      </c>
      <c r="X3673">
        <v>3.7831069143845074E-3</v>
      </c>
      <c r="Y3673">
        <v>1</v>
      </c>
      <c r="Z3673">
        <v>0.12481167006339589</v>
      </c>
      <c r="AA3673">
        <v>1</v>
      </c>
      <c r="AB3673">
        <f t="shared" si="399"/>
        <v>0.77945833333333336</v>
      </c>
      <c r="AC3673">
        <f t="shared" si="400"/>
        <v>0.41654909328400858</v>
      </c>
      <c r="AD3673">
        <f t="shared" si="401"/>
        <v>-0.58345090671599142</v>
      </c>
      <c r="AE3673">
        <f t="shared" si="402"/>
        <v>0.34041496054771253</v>
      </c>
      <c r="AF3673">
        <f t="shared" si="403"/>
        <v>0.58345090671599142</v>
      </c>
      <c r="AG3673">
        <f t="shared" si="404"/>
        <v>0</v>
      </c>
      <c r="AH3673" t="b">
        <f t="shared" si="405"/>
        <v>0</v>
      </c>
    </row>
    <row r="3674" spans="1:34" x14ac:dyDescent="0.25">
      <c r="A3674">
        <v>29615</v>
      </c>
      <c r="B3674">
        <v>1.0101010101010102E-2</v>
      </c>
      <c r="C3674">
        <v>0</v>
      </c>
      <c r="D3674">
        <v>0.33333333333333331</v>
      </c>
      <c r="E3674">
        <v>0.33333333333333331</v>
      </c>
      <c r="F3674">
        <v>0.18965517241379309</v>
      </c>
      <c r="G3674">
        <v>0.4</v>
      </c>
      <c r="H3674">
        <v>0.2</v>
      </c>
      <c r="I3674">
        <v>0.2</v>
      </c>
      <c r="J3674">
        <v>0.4</v>
      </c>
      <c r="K3674">
        <v>0.2</v>
      </c>
      <c r="L3674">
        <v>0.2</v>
      </c>
      <c r="M3674">
        <v>0.16279219992018343</v>
      </c>
      <c r="N3674">
        <v>8.4696139727514649E-2</v>
      </c>
      <c r="O3674">
        <v>9.7788841591937417E-2</v>
      </c>
      <c r="P3674">
        <v>0.17837650458841769</v>
      </c>
      <c r="Q3674">
        <v>9.9886465609987055E-2</v>
      </c>
      <c r="R3674">
        <v>0.27604634560009589</v>
      </c>
      <c r="S3674">
        <v>2.2895030862501602E-3</v>
      </c>
      <c r="T3674">
        <v>1.7811987348739118E-3</v>
      </c>
      <c r="U3674">
        <v>0</v>
      </c>
      <c r="V3674">
        <v>1.3687600644122382E-3</v>
      </c>
      <c r="W3674">
        <v>2.156945952092355E-3</v>
      </c>
      <c r="X3674">
        <v>1.4186650928941903E-3</v>
      </c>
      <c r="Y3674">
        <v>1</v>
      </c>
      <c r="Z3674">
        <v>0.12482098535711028</v>
      </c>
      <c r="AA3674">
        <v>1</v>
      </c>
      <c r="AB3674">
        <f t="shared" si="399"/>
        <v>0.77945833333333336</v>
      </c>
      <c r="AC3674">
        <f t="shared" si="400"/>
        <v>0.46926299234966795</v>
      </c>
      <c r="AD3674">
        <f t="shared" si="401"/>
        <v>-0.53073700765033205</v>
      </c>
      <c r="AE3674">
        <f t="shared" si="402"/>
        <v>0.28168177128962862</v>
      </c>
      <c r="AF3674">
        <f t="shared" si="403"/>
        <v>0.53073700765033205</v>
      </c>
      <c r="AG3674">
        <f t="shared" si="404"/>
        <v>0</v>
      </c>
      <c r="AH3674" t="b">
        <f t="shared" si="405"/>
        <v>0</v>
      </c>
    </row>
    <row r="3675" spans="1:34" x14ac:dyDescent="0.25">
      <c r="A3675">
        <v>5720</v>
      </c>
      <c r="B3675">
        <v>0.27272727272727271</v>
      </c>
      <c r="C3675">
        <v>0</v>
      </c>
      <c r="D3675">
        <v>0.16666666666666666</v>
      </c>
      <c r="E3675">
        <v>0.33333333333333331</v>
      </c>
      <c r="F3675">
        <v>0.48275862068965519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.15695815646704558</v>
      </c>
      <c r="N3675">
        <v>7.2069301931844493E-2</v>
      </c>
      <c r="O3675">
        <v>8.6314953773376168E-2</v>
      </c>
      <c r="P3675">
        <v>0.16008688886251327</v>
      </c>
      <c r="Q3675">
        <v>8.0594543408312305E-2</v>
      </c>
      <c r="R3675">
        <v>0.26093722502760769</v>
      </c>
      <c r="S3675">
        <v>7.1329468652123742E-3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1</v>
      </c>
      <c r="Z3675">
        <v>0.12483745438817773</v>
      </c>
      <c r="AA3675">
        <v>0</v>
      </c>
      <c r="AB3675">
        <f t="shared" si="399"/>
        <v>-0.22054166666666666</v>
      </c>
      <c r="AC3675">
        <f t="shared" si="400"/>
        <v>1.4306782610623348E-2</v>
      </c>
      <c r="AD3675">
        <f t="shared" si="401"/>
        <v>1.4306782610623348E-2</v>
      </c>
      <c r="AE3675">
        <f t="shared" si="402"/>
        <v>2.046840286676346E-4</v>
      </c>
      <c r="AF3675">
        <f t="shared" si="403"/>
        <v>1.4306782610623348E-2</v>
      </c>
      <c r="AG3675">
        <f t="shared" si="404"/>
        <v>0</v>
      </c>
      <c r="AH3675" t="b">
        <f t="shared" si="405"/>
        <v>1</v>
      </c>
    </row>
    <row r="3676" spans="1:34" x14ac:dyDescent="0.25">
      <c r="A3676">
        <v>18133</v>
      </c>
      <c r="B3676">
        <v>0.44444444444444442</v>
      </c>
      <c r="C3676">
        <v>0</v>
      </c>
      <c r="D3676">
        <v>0.16666666666666666</v>
      </c>
      <c r="E3676">
        <v>0.33333333333333331</v>
      </c>
      <c r="F3676">
        <v>0.41379310344827586</v>
      </c>
      <c r="G3676">
        <v>0.2</v>
      </c>
      <c r="H3676">
        <v>0.2</v>
      </c>
      <c r="I3676">
        <v>0.2</v>
      </c>
      <c r="J3676">
        <v>0.2</v>
      </c>
      <c r="K3676">
        <v>0.2</v>
      </c>
      <c r="L3676">
        <v>0.2</v>
      </c>
      <c r="M3676">
        <v>0.32439423019916097</v>
      </c>
      <c r="N3676">
        <v>0.23422523127849462</v>
      </c>
      <c r="O3676">
        <v>0.16125265118842971</v>
      </c>
      <c r="P3676">
        <v>0.27894207346366662</v>
      </c>
      <c r="Q3676">
        <v>0.19472783972315458</v>
      </c>
      <c r="R3676">
        <v>0.34236171362218515</v>
      </c>
      <c r="S3676">
        <v>1.1447515431250801E-2</v>
      </c>
      <c r="T3676">
        <v>3.5623974697478237E-3</v>
      </c>
      <c r="U3676">
        <v>5.6772019106289895E-3</v>
      </c>
      <c r="V3676">
        <v>8.0515297906602248E-3</v>
      </c>
      <c r="W3676">
        <v>1.1722532348328015E-2</v>
      </c>
      <c r="X3676">
        <v>9.4577672859612692E-3</v>
      </c>
      <c r="Y3676">
        <v>1</v>
      </c>
      <c r="Z3676">
        <v>0.12491941707913023</v>
      </c>
      <c r="AA3676">
        <v>0</v>
      </c>
      <c r="AB3676">
        <f t="shared" si="399"/>
        <v>-0.22054166666666666</v>
      </c>
      <c r="AC3676">
        <f t="shared" si="400"/>
        <v>0.16958208468719541</v>
      </c>
      <c r="AD3676">
        <f t="shared" si="401"/>
        <v>0.16958208468719541</v>
      </c>
      <c r="AE3676">
        <f t="shared" si="402"/>
        <v>2.8758083446855116E-2</v>
      </c>
      <c r="AF3676">
        <f t="shared" si="403"/>
        <v>0.16958208468719541</v>
      </c>
      <c r="AG3676">
        <f t="shared" si="404"/>
        <v>0</v>
      </c>
      <c r="AH3676" t="b">
        <f t="shared" si="405"/>
        <v>1</v>
      </c>
    </row>
    <row r="3677" spans="1:34" x14ac:dyDescent="0.25">
      <c r="A3677">
        <v>8602</v>
      </c>
      <c r="B3677">
        <v>0.23232323232323232</v>
      </c>
      <c r="C3677">
        <v>0</v>
      </c>
      <c r="D3677">
        <v>0.16666666666666666</v>
      </c>
      <c r="E3677">
        <v>0.33333333333333331</v>
      </c>
      <c r="F3677">
        <v>0.27586206896551724</v>
      </c>
      <c r="G3677">
        <v>0.2</v>
      </c>
      <c r="H3677">
        <v>0.2</v>
      </c>
      <c r="I3677">
        <v>0.2</v>
      </c>
      <c r="J3677">
        <v>0.2</v>
      </c>
      <c r="K3677">
        <v>0.2</v>
      </c>
      <c r="L3677">
        <v>0.2</v>
      </c>
      <c r="M3677">
        <v>0.34382717851925199</v>
      </c>
      <c r="N3677">
        <v>0.28208953524126229</v>
      </c>
      <c r="O3677">
        <v>0.20757535744032046</v>
      </c>
      <c r="P3677">
        <v>0.36548240086059913</v>
      </c>
      <c r="Q3677">
        <v>0.30075706119454043</v>
      </c>
      <c r="R3677">
        <v>0.42567974135976705</v>
      </c>
      <c r="S3677">
        <v>9.7235196073044306E-3</v>
      </c>
      <c r="T3677">
        <v>4.6085548600304348E-3</v>
      </c>
      <c r="U3677">
        <v>8.0085710459354489E-3</v>
      </c>
      <c r="V3677">
        <v>1.2085346215780999E-2</v>
      </c>
      <c r="W3677">
        <v>1.7051595553877932E-2</v>
      </c>
      <c r="X3677">
        <v>1.4203674910056634E-2</v>
      </c>
      <c r="Y3677">
        <v>1</v>
      </c>
      <c r="Z3677">
        <v>0.12497124342102095</v>
      </c>
      <c r="AA3677">
        <v>0</v>
      </c>
      <c r="AB3677">
        <f t="shared" si="399"/>
        <v>-0.22054166666666666</v>
      </c>
      <c r="AC3677">
        <f t="shared" si="400"/>
        <v>0.18296935611009096</v>
      </c>
      <c r="AD3677">
        <f t="shared" si="401"/>
        <v>0.18296935611009096</v>
      </c>
      <c r="AE3677">
        <f t="shared" si="402"/>
        <v>3.3477785275341281E-2</v>
      </c>
      <c r="AF3677">
        <f t="shared" si="403"/>
        <v>0.18296935611009096</v>
      </c>
      <c r="AG3677">
        <f t="shared" si="404"/>
        <v>0</v>
      </c>
      <c r="AH3677" t="b">
        <f t="shared" si="405"/>
        <v>1</v>
      </c>
    </row>
    <row r="3678" spans="1:34" x14ac:dyDescent="0.25">
      <c r="A3678">
        <v>10266</v>
      </c>
      <c r="B3678">
        <v>2.0202020202020204E-2</v>
      </c>
      <c r="C3678">
        <v>1</v>
      </c>
      <c r="D3678">
        <v>0.33333333333333331</v>
      </c>
      <c r="E3678">
        <v>0.66666666666666663</v>
      </c>
      <c r="F3678">
        <v>8.6206896551724144E-2</v>
      </c>
      <c r="G3678">
        <v>0.2</v>
      </c>
      <c r="H3678">
        <v>0.2</v>
      </c>
      <c r="I3678">
        <v>0.2</v>
      </c>
      <c r="J3678">
        <v>0.2</v>
      </c>
      <c r="K3678">
        <v>0.2</v>
      </c>
      <c r="L3678">
        <v>0.2</v>
      </c>
      <c r="M3678">
        <v>0.15972430538779619</v>
      </c>
      <c r="N3678">
        <v>8.1667786521503111E-2</v>
      </c>
      <c r="O3678">
        <v>9.5679969780706975E-2</v>
      </c>
      <c r="P3678">
        <v>0.17654716622110692</v>
      </c>
      <c r="Q3678">
        <v>9.8288060049280868E-2</v>
      </c>
      <c r="R3678">
        <v>0.27557449777793491</v>
      </c>
      <c r="S3678">
        <v>1.8316024690001281E-3</v>
      </c>
      <c r="T3678">
        <v>7.7185278511202851E-4</v>
      </c>
      <c r="U3678">
        <v>7.8121512432480689E-4</v>
      </c>
      <c r="V3678">
        <v>1.0466988727858293E-3</v>
      </c>
      <c r="W3678">
        <v>3.5167597044984044E-3</v>
      </c>
      <c r="X3678">
        <v>0</v>
      </c>
      <c r="Y3678">
        <v>1</v>
      </c>
      <c r="Z3678">
        <v>0.1249773097744844</v>
      </c>
      <c r="AA3678">
        <v>0</v>
      </c>
      <c r="AB3678">
        <f t="shared" si="399"/>
        <v>-0.22054166666666666</v>
      </c>
      <c r="AC3678">
        <f t="shared" si="400"/>
        <v>0.23682989412124356</v>
      </c>
      <c r="AD3678">
        <f t="shared" si="401"/>
        <v>0.23682989412124356</v>
      </c>
      <c r="AE3678">
        <f t="shared" si="402"/>
        <v>5.6088398749479434E-2</v>
      </c>
      <c r="AF3678">
        <f t="shared" si="403"/>
        <v>0.23682989412124356</v>
      </c>
      <c r="AG3678">
        <f t="shared" si="404"/>
        <v>0</v>
      </c>
      <c r="AH3678" t="b">
        <f t="shared" si="405"/>
        <v>1</v>
      </c>
    </row>
    <row r="3679" spans="1:34" x14ac:dyDescent="0.25">
      <c r="A3679">
        <v>5762</v>
      </c>
      <c r="B3679">
        <v>0.29292929292929293</v>
      </c>
      <c r="C3679">
        <v>1</v>
      </c>
      <c r="D3679">
        <v>0.16666666666666666</v>
      </c>
      <c r="E3679">
        <v>0.33333333333333331</v>
      </c>
      <c r="F3679">
        <v>0.31034482758620691</v>
      </c>
      <c r="G3679">
        <v>0.3</v>
      </c>
      <c r="H3679">
        <v>0.4</v>
      </c>
      <c r="I3679">
        <v>0.1</v>
      </c>
      <c r="J3679">
        <v>0.1</v>
      </c>
      <c r="K3679">
        <v>0.1</v>
      </c>
      <c r="L3679">
        <v>0.1</v>
      </c>
      <c r="M3679">
        <v>0.15189661717507705</v>
      </c>
      <c r="N3679">
        <v>7.1730498392343994E-2</v>
      </c>
      <c r="O3679">
        <v>8.7988434971145071E-2</v>
      </c>
      <c r="P3679">
        <v>0.16516608169286331</v>
      </c>
      <c r="Q3679">
        <v>8.5322333553130625E-2</v>
      </c>
      <c r="R3679">
        <v>0.26279387704444973</v>
      </c>
      <c r="S3679">
        <v>3.3197794750627323E-5</v>
      </c>
      <c r="T3679">
        <v>1.7865423310785336E-3</v>
      </c>
      <c r="U3679">
        <v>5.9863398955403773E-3</v>
      </c>
      <c r="V3679">
        <v>7.5909822866344605E-3</v>
      </c>
      <c r="W3679">
        <v>5.5377242813501541E-3</v>
      </c>
      <c r="X3679">
        <v>7.5662138287690147E-6</v>
      </c>
      <c r="Y3679">
        <v>1</v>
      </c>
      <c r="Z3679">
        <v>0.12498416867637352</v>
      </c>
      <c r="AA3679">
        <v>0</v>
      </c>
      <c r="AB3679">
        <f t="shared" si="399"/>
        <v>-0.22054166666666666</v>
      </c>
      <c r="AC3679">
        <f t="shared" si="400"/>
        <v>0.38335298959287611</v>
      </c>
      <c r="AD3679">
        <f t="shared" si="401"/>
        <v>0.38335298959287611</v>
      </c>
      <c r="AE3679">
        <f t="shared" si="402"/>
        <v>0.14695951462979578</v>
      </c>
      <c r="AF3679">
        <f t="shared" si="403"/>
        <v>0.38335298959287611</v>
      </c>
      <c r="AG3679">
        <f t="shared" si="404"/>
        <v>0</v>
      </c>
      <c r="AH3679" t="b">
        <f t="shared" si="405"/>
        <v>1</v>
      </c>
    </row>
    <row r="3680" spans="1:34" x14ac:dyDescent="0.25">
      <c r="A3680">
        <v>2062</v>
      </c>
      <c r="B3680">
        <v>0.31313131313131315</v>
      </c>
      <c r="C3680">
        <v>0</v>
      </c>
      <c r="D3680">
        <v>0.16666666666666666</v>
      </c>
      <c r="E3680">
        <v>0.66666666666666663</v>
      </c>
      <c r="F3680">
        <v>0.32758620689655171</v>
      </c>
      <c r="G3680">
        <v>0.2</v>
      </c>
      <c r="H3680">
        <v>0.2</v>
      </c>
      <c r="I3680">
        <v>0.2</v>
      </c>
      <c r="J3680">
        <v>0.2</v>
      </c>
      <c r="K3680">
        <v>0.2</v>
      </c>
      <c r="L3680">
        <v>0.2</v>
      </c>
      <c r="M3680">
        <v>0.41614524847998968</v>
      </c>
      <c r="N3680">
        <v>0.35846743120484992</v>
      </c>
      <c r="O3680">
        <v>0.2588542693261548</v>
      </c>
      <c r="P3680">
        <v>0.46082371093816232</v>
      </c>
      <c r="Q3680">
        <v>0.40365888121526416</v>
      </c>
      <c r="R3680">
        <v>0.50681451231761043</v>
      </c>
      <c r="S3680">
        <v>2.2895030862501602E-2</v>
      </c>
      <c r="T3680">
        <v>7.6401551067858328E-3</v>
      </c>
      <c r="U3680">
        <v>1.3080889246015803E-2</v>
      </c>
      <c r="V3680">
        <v>1.932367149758454E-2</v>
      </c>
      <c r="W3680">
        <v>3.047858410565284E-2</v>
      </c>
      <c r="X3680">
        <v>2.2184138945950751E-2</v>
      </c>
      <c r="Y3680">
        <v>1</v>
      </c>
      <c r="Z3680">
        <v>0.12499283697769659</v>
      </c>
      <c r="AA3680">
        <v>0</v>
      </c>
      <c r="AB3680">
        <f t="shared" si="399"/>
        <v>-0.22054166666666666</v>
      </c>
      <c r="AC3680">
        <f t="shared" si="400"/>
        <v>0.11563292924264881</v>
      </c>
      <c r="AD3680">
        <f t="shared" si="401"/>
        <v>0.11563292924264881</v>
      </c>
      <c r="AE3680">
        <f t="shared" si="402"/>
        <v>1.3370974325235428E-2</v>
      </c>
      <c r="AF3680">
        <f t="shared" si="403"/>
        <v>0.11563292924264881</v>
      </c>
      <c r="AG3680">
        <f t="shared" si="404"/>
        <v>0</v>
      </c>
      <c r="AH3680" t="b">
        <f t="shared" si="405"/>
        <v>1</v>
      </c>
    </row>
    <row r="3681" spans="1:34" x14ac:dyDescent="0.25">
      <c r="A3681">
        <v>18420</v>
      </c>
      <c r="B3681">
        <v>2.0202020202020204E-2</v>
      </c>
      <c r="C3681">
        <v>1</v>
      </c>
      <c r="D3681">
        <v>0.33333333333333331</v>
      </c>
      <c r="E3681">
        <v>0.66666666666666663</v>
      </c>
      <c r="F3681">
        <v>1.7241379310344827E-2</v>
      </c>
      <c r="G3681">
        <v>0.4</v>
      </c>
      <c r="H3681">
        <v>0.4</v>
      </c>
      <c r="I3681">
        <v>0.4</v>
      </c>
      <c r="J3681">
        <v>0.4</v>
      </c>
      <c r="K3681">
        <v>0.4</v>
      </c>
      <c r="L3681">
        <v>0.2</v>
      </c>
      <c r="M3681">
        <v>0.17254539678663044</v>
      </c>
      <c r="N3681">
        <v>9.2374737593337058E-2</v>
      </c>
      <c r="O3681">
        <v>0.103414329896511</v>
      </c>
      <c r="P3681">
        <v>0.18957201771688775</v>
      </c>
      <c r="Q3681">
        <v>0.11088393215700468</v>
      </c>
      <c r="R3681">
        <v>0.2849153939967739</v>
      </c>
      <c r="S3681">
        <v>0</v>
      </c>
      <c r="T3681">
        <v>2.3749316464985494E-3</v>
      </c>
      <c r="U3681">
        <v>1.1160216061782955E-3</v>
      </c>
      <c r="V3681">
        <v>0</v>
      </c>
      <c r="W3681">
        <v>2.5789571166321633E-3</v>
      </c>
      <c r="X3681">
        <v>2.0636848217967488E-3</v>
      </c>
      <c r="Y3681">
        <v>1</v>
      </c>
      <c r="Z3681">
        <v>0.1250273300687138</v>
      </c>
      <c r="AA3681">
        <v>1</v>
      </c>
      <c r="AB3681">
        <f t="shared" si="399"/>
        <v>0.77945833333333336</v>
      </c>
      <c r="AC3681">
        <f t="shared" si="400"/>
        <v>0.49350338308507158</v>
      </c>
      <c r="AD3681">
        <f t="shared" si="401"/>
        <v>-0.50649661691492842</v>
      </c>
      <c r="AE3681">
        <f t="shared" si="402"/>
        <v>0.25653882294626773</v>
      </c>
      <c r="AF3681">
        <f t="shared" si="403"/>
        <v>0.50649661691492842</v>
      </c>
      <c r="AG3681">
        <f t="shared" si="404"/>
        <v>0</v>
      </c>
      <c r="AH3681" t="b">
        <f t="shared" si="405"/>
        <v>0</v>
      </c>
    </row>
    <row r="3682" spans="1:34" x14ac:dyDescent="0.25">
      <c r="A3682">
        <v>6006</v>
      </c>
      <c r="B3682">
        <v>0.22222222222222221</v>
      </c>
      <c r="C3682">
        <v>0</v>
      </c>
      <c r="D3682">
        <v>0.5</v>
      </c>
      <c r="E3682">
        <v>0.33333333333333331</v>
      </c>
      <c r="F3682">
        <v>0.55172413793103448</v>
      </c>
      <c r="G3682">
        <v>0.1</v>
      </c>
      <c r="H3682">
        <v>0.1</v>
      </c>
      <c r="I3682">
        <v>0.1</v>
      </c>
      <c r="J3682">
        <v>0.1</v>
      </c>
      <c r="K3682">
        <v>0.1</v>
      </c>
      <c r="L3682">
        <v>0.1</v>
      </c>
      <c r="M3682">
        <v>0.14842167577655252</v>
      </c>
      <c r="N3682">
        <v>7.5153647879678237E-2</v>
      </c>
      <c r="O3682">
        <v>8.9649837236384158E-2</v>
      </c>
      <c r="P3682">
        <v>0.17753436838843015</v>
      </c>
      <c r="Q3682">
        <v>9.0231580408624654E-2</v>
      </c>
      <c r="R3682">
        <v>0.28257306148545996</v>
      </c>
      <c r="S3682">
        <v>1.0775546275436379E-2</v>
      </c>
      <c r="T3682">
        <v>3.6579884685193904E-3</v>
      </c>
      <c r="U3682">
        <v>2.0610687022900764E-2</v>
      </c>
      <c r="V3682">
        <v>1.5563607085346216E-2</v>
      </c>
      <c r="W3682">
        <v>6.5880631797603451E-2</v>
      </c>
      <c r="X3682">
        <v>6.5826060310290426E-3</v>
      </c>
      <c r="Y3682">
        <v>1</v>
      </c>
      <c r="Z3682">
        <v>0.1250475328027415</v>
      </c>
      <c r="AA3682">
        <v>0</v>
      </c>
      <c r="AB3682">
        <f t="shared" si="399"/>
        <v>-0.22054166666666666</v>
      </c>
      <c r="AC3682">
        <f t="shared" si="400"/>
        <v>0.12625469461905375</v>
      </c>
      <c r="AD3682">
        <f t="shared" si="401"/>
        <v>0.12625469461905375</v>
      </c>
      <c r="AE3682">
        <f t="shared" si="402"/>
        <v>1.5940247913350521E-2</v>
      </c>
      <c r="AF3682">
        <f t="shared" si="403"/>
        <v>0.12625469461905375</v>
      </c>
      <c r="AG3682">
        <f t="shared" si="404"/>
        <v>0</v>
      </c>
      <c r="AH3682" t="b">
        <f t="shared" si="405"/>
        <v>1</v>
      </c>
    </row>
    <row r="3683" spans="1:34" x14ac:dyDescent="0.25">
      <c r="A3683">
        <v>16317</v>
      </c>
      <c r="B3683">
        <v>0.15151515151515152</v>
      </c>
      <c r="C3683">
        <v>1</v>
      </c>
      <c r="D3683">
        <v>0.5</v>
      </c>
      <c r="E3683">
        <v>0.33333333333333331</v>
      </c>
      <c r="F3683">
        <v>0.25862068965517243</v>
      </c>
      <c r="G3683">
        <v>0.2</v>
      </c>
      <c r="H3683">
        <v>0.2</v>
      </c>
      <c r="I3683">
        <v>0.2</v>
      </c>
      <c r="J3683">
        <v>0.2</v>
      </c>
      <c r="K3683">
        <v>0.4</v>
      </c>
      <c r="L3683">
        <v>0.4</v>
      </c>
      <c r="M3683">
        <v>0.22865061309222001</v>
      </c>
      <c r="N3683">
        <v>0.14936111332551333</v>
      </c>
      <c r="O3683">
        <v>0.13148576909583151</v>
      </c>
      <c r="P3683">
        <v>0.23496730363814142</v>
      </c>
      <c r="Q3683">
        <v>0.1524880888047159</v>
      </c>
      <c r="R3683">
        <v>0.29158812142319757</v>
      </c>
      <c r="S3683">
        <v>5.7237577156254004E-3</v>
      </c>
      <c r="T3683">
        <v>5.9373291162463726E-3</v>
      </c>
      <c r="U3683">
        <v>5.6001964198026874E-3</v>
      </c>
      <c r="V3683">
        <v>2.0450885668276973E-4</v>
      </c>
      <c r="W3683">
        <v>2.3480232293701015E-2</v>
      </c>
      <c r="X3683">
        <v>1.3051718854626551E-4</v>
      </c>
      <c r="Y3683">
        <v>1</v>
      </c>
      <c r="Z3683">
        <v>0.12505106245039077</v>
      </c>
      <c r="AA3683">
        <v>0</v>
      </c>
      <c r="AB3683">
        <f t="shared" si="399"/>
        <v>-0.22054166666666666</v>
      </c>
      <c r="AC3683">
        <f t="shared" si="400"/>
        <v>0.21356319825807646</v>
      </c>
      <c r="AD3683">
        <f t="shared" si="401"/>
        <v>0.21356319825807646</v>
      </c>
      <c r="AE3683">
        <f t="shared" si="402"/>
        <v>4.5609239650218472E-2</v>
      </c>
      <c r="AF3683">
        <f t="shared" si="403"/>
        <v>0.21356319825807646</v>
      </c>
      <c r="AG3683">
        <f t="shared" si="404"/>
        <v>0</v>
      </c>
      <c r="AH3683" t="b">
        <f t="shared" si="405"/>
        <v>1</v>
      </c>
    </row>
    <row r="3684" spans="1:34" x14ac:dyDescent="0.25">
      <c r="A3684">
        <v>21222</v>
      </c>
      <c r="B3684">
        <v>7.0707070707070704E-2</v>
      </c>
      <c r="C3684">
        <v>0</v>
      </c>
      <c r="D3684">
        <v>0.16666666666666666</v>
      </c>
      <c r="E3684">
        <v>0.66666666666666663</v>
      </c>
      <c r="F3684">
        <v>0.29310344827586204</v>
      </c>
      <c r="G3684">
        <v>0.3</v>
      </c>
      <c r="H3684">
        <v>0.4</v>
      </c>
      <c r="I3684">
        <v>0.4</v>
      </c>
      <c r="J3684">
        <v>0.4</v>
      </c>
      <c r="K3684">
        <v>0.4</v>
      </c>
      <c r="L3684">
        <v>0.4</v>
      </c>
      <c r="M3684">
        <v>0.20584713974361357</v>
      </c>
      <c r="N3684">
        <v>0.13117106446947352</v>
      </c>
      <c r="O3684">
        <v>0.12437017975098731</v>
      </c>
      <c r="P3684">
        <v>0.22657231726869043</v>
      </c>
      <c r="Q3684">
        <v>0.15181679813188828</v>
      </c>
      <c r="R3684">
        <v>0.31515899504098699</v>
      </c>
      <c r="S3684">
        <v>3.5487297836877484E-3</v>
      </c>
      <c r="T3684">
        <v>1.4843322790615932E-3</v>
      </c>
      <c r="U3684">
        <v>3.348064818534887E-3</v>
      </c>
      <c r="V3684">
        <v>4.830917874396135E-3</v>
      </c>
      <c r="W3684">
        <v>0</v>
      </c>
      <c r="X3684">
        <v>5.2963496801383108E-3</v>
      </c>
      <c r="Y3684">
        <v>1</v>
      </c>
      <c r="Z3684">
        <v>0.12508922279369006</v>
      </c>
      <c r="AA3684">
        <v>1</v>
      </c>
      <c r="AB3684">
        <f t="shared" si="399"/>
        <v>0.77945833333333336</v>
      </c>
      <c r="AC3684">
        <f t="shared" si="400"/>
        <v>0.42905463226693685</v>
      </c>
      <c r="AD3684">
        <f t="shared" si="401"/>
        <v>-0.57094536773306315</v>
      </c>
      <c r="AE3684">
        <f t="shared" si="402"/>
        <v>0.32597861293584268</v>
      </c>
      <c r="AF3684">
        <f t="shared" si="403"/>
        <v>0.57094536773306315</v>
      </c>
      <c r="AG3684">
        <f t="shared" si="404"/>
        <v>0</v>
      </c>
      <c r="AH3684" t="b">
        <f t="shared" si="405"/>
        <v>0</v>
      </c>
    </row>
    <row r="3685" spans="1:34" x14ac:dyDescent="0.25">
      <c r="A3685">
        <v>4831</v>
      </c>
      <c r="B3685">
        <v>0.13131313131313133</v>
      </c>
      <c r="C3685">
        <v>0</v>
      </c>
      <c r="D3685">
        <v>0.33333333333333331</v>
      </c>
      <c r="E3685">
        <v>0.66666666666666663</v>
      </c>
      <c r="F3685">
        <v>0.25862068965517243</v>
      </c>
      <c r="G3685">
        <v>0.2</v>
      </c>
      <c r="H3685">
        <v>0.2</v>
      </c>
      <c r="I3685">
        <v>0.2</v>
      </c>
      <c r="J3685">
        <v>0.2</v>
      </c>
      <c r="K3685">
        <v>0.2</v>
      </c>
      <c r="L3685">
        <v>0.2</v>
      </c>
      <c r="M3685">
        <v>0.23021685864235711</v>
      </c>
      <c r="N3685">
        <v>0.15418787747649254</v>
      </c>
      <c r="O3685">
        <v>0.1344934232957587</v>
      </c>
      <c r="P3685">
        <v>0.23576422447168671</v>
      </c>
      <c r="Q3685">
        <v>0.16005870075012021</v>
      </c>
      <c r="R3685">
        <v>0.32380902612607559</v>
      </c>
      <c r="S3685">
        <v>4.0283806802571568E-3</v>
      </c>
      <c r="T3685">
        <v>1.797229523487777E-3</v>
      </c>
      <c r="U3685">
        <v>3.2420427659479488E-3</v>
      </c>
      <c r="V3685">
        <v>4.830917874396135E-3</v>
      </c>
      <c r="W3685">
        <v>7.0335194089968089E-3</v>
      </c>
      <c r="X3685">
        <v>5.8638157172959861E-3</v>
      </c>
      <c r="Y3685">
        <v>1</v>
      </c>
      <c r="Z3685">
        <v>0.12515191029093076</v>
      </c>
      <c r="AA3685">
        <v>0</v>
      </c>
      <c r="AB3685">
        <f t="shared" si="399"/>
        <v>-0.22054166666666666</v>
      </c>
      <c r="AC3685">
        <f t="shared" si="400"/>
        <v>0.21428745757013812</v>
      </c>
      <c r="AD3685">
        <f t="shared" si="401"/>
        <v>0.21428745757013812</v>
      </c>
      <c r="AE3685">
        <f t="shared" si="402"/>
        <v>4.5919114471873745E-2</v>
      </c>
      <c r="AF3685">
        <f t="shared" si="403"/>
        <v>0.21428745757013812</v>
      </c>
      <c r="AG3685">
        <f t="shared" si="404"/>
        <v>0</v>
      </c>
      <c r="AH3685" t="b">
        <f t="shared" si="405"/>
        <v>1</v>
      </c>
    </row>
    <row r="3686" spans="1:34" x14ac:dyDescent="0.25">
      <c r="A3686">
        <v>26667</v>
      </c>
      <c r="B3686">
        <v>1.0101010101010102E-2</v>
      </c>
      <c r="C3686">
        <v>0</v>
      </c>
      <c r="D3686">
        <v>0.16666666666666666</v>
      </c>
      <c r="E3686">
        <v>0.66666666666666663</v>
      </c>
      <c r="F3686">
        <v>8.6206896551724144E-2</v>
      </c>
      <c r="G3686">
        <v>0.1</v>
      </c>
      <c r="H3686">
        <v>0.1</v>
      </c>
      <c r="I3686">
        <v>0.2</v>
      </c>
      <c r="J3686">
        <v>0.1</v>
      </c>
      <c r="K3686">
        <v>0.2</v>
      </c>
      <c r="L3686">
        <v>0.2</v>
      </c>
      <c r="M3686">
        <v>0.14703860131617719</v>
      </c>
      <c r="N3686">
        <v>6.8303552786920102E-2</v>
      </c>
      <c r="O3686">
        <v>8.7309818579923829E-2</v>
      </c>
      <c r="P3686">
        <v>0.16364194704903795</v>
      </c>
      <c r="Q3686">
        <v>8.4435872900977191E-2</v>
      </c>
      <c r="R3686">
        <v>0.26097872304454045</v>
      </c>
      <c r="S3686">
        <v>2.5127296371595508E-3</v>
      </c>
      <c r="T3686">
        <v>8.9059936743695592E-4</v>
      </c>
      <c r="U3686">
        <v>4.1516003749832598E-3</v>
      </c>
      <c r="V3686">
        <v>1.6103059581320451E-4</v>
      </c>
      <c r="W3686">
        <v>0</v>
      </c>
      <c r="X3686">
        <v>0</v>
      </c>
      <c r="Y3686">
        <v>1</v>
      </c>
      <c r="Z3686">
        <v>0.12516765431514376</v>
      </c>
      <c r="AA3686">
        <v>0</v>
      </c>
      <c r="AB3686">
        <f t="shared" si="399"/>
        <v>-0.22054166666666666</v>
      </c>
      <c r="AC3686">
        <f t="shared" si="400"/>
        <v>0.15330278060558797</v>
      </c>
      <c r="AD3686">
        <f t="shared" si="401"/>
        <v>0.15330278060558797</v>
      </c>
      <c r="AE3686">
        <f t="shared" si="402"/>
        <v>2.3501742541405038E-2</v>
      </c>
      <c r="AF3686">
        <f t="shared" si="403"/>
        <v>0.15330278060558797</v>
      </c>
      <c r="AG3686">
        <f t="shared" si="404"/>
        <v>0</v>
      </c>
      <c r="AH3686" t="b">
        <f t="shared" si="405"/>
        <v>1</v>
      </c>
    </row>
    <row r="3687" spans="1:34" x14ac:dyDescent="0.25">
      <c r="A3687">
        <v>20308</v>
      </c>
      <c r="B3687">
        <v>0.12121212121212122</v>
      </c>
      <c r="C3687">
        <v>1</v>
      </c>
      <c r="D3687">
        <v>0.33333333333333331</v>
      </c>
      <c r="E3687">
        <v>0.33333333333333331</v>
      </c>
      <c r="F3687">
        <v>0.55172413793103448</v>
      </c>
      <c r="G3687">
        <v>0.3</v>
      </c>
      <c r="H3687">
        <v>0.4</v>
      </c>
      <c r="I3687">
        <v>0.4</v>
      </c>
      <c r="J3687">
        <v>0.4</v>
      </c>
      <c r="K3687">
        <v>0.4</v>
      </c>
      <c r="L3687">
        <v>0.4</v>
      </c>
      <c r="M3687">
        <v>0.24594745024958167</v>
      </c>
      <c r="N3687">
        <v>0.16972823590596256</v>
      </c>
      <c r="O3687">
        <v>0.1507478231841933</v>
      </c>
      <c r="P3687">
        <v>0.26745454442692351</v>
      </c>
      <c r="Q3687">
        <v>0.20047496046127683</v>
      </c>
      <c r="R3687">
        <v>0.35227743422372193</v>
      </c>
      <c r="S3687">
        <v>0</v>
      </c>
      <c r="T3687">
        <v>5.9373291162463726E-3</v>
      </c>
      <c r="U3687">
        <v>0</v>
      </c>
      <c r="V3687">
        <v>1.4170692431561997E-2</v>
      </c>
      <c r="W3687">
        <v>0</v>
      </c>
      <c r="X3687">
        <v>1.513242765753803E-2</v>
      </c>
      <c r="Y3687">
        <v>1</v>
      </c>
      <c r="Z3687">
        <v>0.12520701323466965</v>
      </c>
      <c r="AA3687">
        <v>0</v>
      </c>
      <c r="AB3687">
        <f t="shared" si="399"/>
        <v>-0.22054166666666666</v>
      </c>
      <c r="AC3687">
        <f t="shared" si="400"/>
        <v>0.41640418242350807</v>
      </c>
      <c r="AD3687">
        <f t="shared" si="401"/>
        <v>0.41640418242350807</v>
      </c>
      <c r="AE3687">
        <f t="shared" si="402"/>
        <v>0.17339244313979019</v>
      </c>
      <c r="AF3687">
        <f t="shared" si="403"/>
        <v>0.41640418242350807</v>
      </c>
      <c r="AG3687">
        <f t="shared" si="404"/>
        <v>0</v>
      </c>
      <c r="AH3687" t="b">
        <f t="shared" si="405"/>
        <v>1</v>
      </c>
    </row>
    <row r="3688" spans="1:34" x14ac:dyDescent="0.25">
      <c r="A3688">
        <v>3219</v>
      </c>
      <c r="B3688">
        <v>0.35353535353535354</v>
      </c>
      <c r="C3688">
        <v>0</v>
      </c>
      <c r="D3688">
        <v>0.16666666666666666</v>
      </c>
      <c r="E3688">
        <v>0.33333333333333331</v>
      </c>
      <c r="F3688">
        <v>0.31034482758620691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.1465191741196063</v>
      </c>
      <c r="N3688">
        <v>6.6220432985229311E-2</v>
      </c>
      <c r="O3688">
        <v>8.6344602062313022E-2</v>
      </c>
      <c r="P3688">
        <v>0.16013775614976083</v>
      </c>
      <c r="Q3688">
        <v>8.0648088011462518E-2</v>
      </c>
      <c r="R3688">
        <v>0.26097872304454045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1</v>
      </c>
      <c r="Z3688">
        <v>0.12522896642903703</v>
      </c>
      <c r="AA3688">
        <v>0</v>
      </c>
      <c r="AB3688">
        <f t="shared" si="399"/>
        <v>-0.22054166666666666</v>
      </c>
      <c r="AC3688">
        <f t="shared" si="400"/>
        <v>5.1716825047570802E-3</v>
      </c>
      <c r="AD3688">
        <f t="shared" si="401"/>
        <v>5.1716825047570802E-3</v>
      </c>
      <c r="AE3688">
        <f t="shared" si="402"/>
        <v>2.6746299930010469E-5</v>
      </c>
      <c r="AF3688">
        <f t="shared" si="403"/>
        <v>5.1716825047570802E-3</v>
      </c>
      <c r="AG3688">
        <f t="shared" si="404"/>
        <v>0</v>
      </c>
      <c r="AH3688" t="b">
        <f t="shared" si="405"/>
        <v>1</v>
      </c>
    </row>
    <row r="3689" spans="1:34" x14ac:dyDescent="0.25">
      <c r="A3689">
        <v>24730</v>
      </c>
      <c r="B3689">
        <v>7.0707070707070704E-2</v>
      </c>
      <c r="C3689">
        <v>0</v>
      </c>
      <c r="D3689">
        <v>0.5</v>
      </c>
      <c r="E3689">
        <v>0.33333333333333331</v>
      </c>
      <c r="F3689">
        <v>0.48275862068965519</v>
      </c>
      <c r="G3689">
        <v>0.2</v>
      </c>
      <c r="H3689">
        <v>0.2</v>
      </c>
      <c r="I3689">
        <v>0.2</v>
      </c>
      <c r="J3689">
        <v>0.2</v>
      </c>
      <c r="K3689">
        <v>0</v>
      </c>
      <c r="L3689">
        <v>0</v>
      </c>
      <c r="M3689">
        <v>0.21552689119725757</v>
      </c>
      <c r="N3689">
        <v>0.14298363493491556</v>
      </c>
      <c r="O3689">
        <v>0.13144843421346658</v>
      </c>
      <c r="P3689">
        <v>0.16013775614976083</v>
      </c>
      <c r="Q3689">
        <v>8.0648088011462518E-2</v>
      </c>
      <c r="R3689">
        <v>0.26097872304454045</v>
      </c>
      <c r="S3689">
        <v>4.8079564811253361E-3</v>
      </c>
      <c r="T3689">
        <v>2.2561850641736217E-3</v>
      </c>
      <c r="U3689">
        <v>0</v>
      </c>
      <c r="V3689">
        <v>0</v>
      </c>
      <c r="W3689">
        <v>0</v>
      </c>
      <c r="X3689">
        <v>0</v>
      </c>
      <c r="Y3689">
        <v>1</v>
      </c>
      <c r="Z3689">
        <v>0.12523856825340351</v>
      </c>
      <c r="AA3689">
        <v>0</v>
      </c>
      <c r="AB3689">
        <f t="shared" si="399"/>
        <v>-0.22054166666666666</v>
      </c>
      <c r="AC3689">
        <f t="shared" si="400"/>
        <v>0.23504643279008675</v>
      </c>
      <c r="AD3689">
        <f t="shared" si="401"/>
        <v>0.23504643279008675</v>
      </c>
      <c r="AE3689">
        <f t="shared" si="402"/>
        <v>5.5246825567344768E-2</v>
      </c>
      <c r="AF3689">
        <f t="shared" si="403"/>
        <v>0.23504643279008675</v>
      </c>
      <c r="AG3689">
        <f t="shared" si="404"/>
        <v>0</v>
      </c>
      <c r="AH3689" t="b">
        <f t="shared" si="405"/>
        <v>1</v>
      </c>
    </row>
    <row r="3690" spans="1:34" x14ac:dyDescent="0.25">
      <c r="A3690">
        <v>28913</v>
      </c>
      <c r="B3690">
        <v>0.23232323232323232</v>
      </c>
      <c r="C3690">
        <v>1</v>
      </c>
      <c r="D3690">
        <v>0.33333333333333331</v>
      </c>
      <c r="E3690">
        <v>0.33333333333333331</v>
      </c>
      <c r="F3690">
        <v>0.29310344827586204</v>
      </c>
      <c r="G3690">
        <v>0.2</v>
      </c>
      <c r="H3690">
        <v>0.2</v>
      </c>
      <c r="I3690">
        <v>0.2</v>
      </c>
      <c r="J3690">
        <v>0.2</v>
      </c>
      <c r="K3690">
        <v>0.2</v>
      </c>
      <c r="L3690">
        <v>0.2</v>
      </c>
      <c r="M3690">
        <v>0.35180352732656045</v>
      </c>
      <c r="N3690">
        <v>0.25860200359112773</v>
      </c>
      <c r="O3690">
        <v>0.19599440635615392</v>
      </c>
      <c r="P3690">
        <v>0.35208358060486855</v>
      </c>
      <c r="Q3690">
        <v>0.28690884031313679</v>
      </c>
      <c r="R3690">
        <v>0.43012848247131452</v>
      </c>
      <c r="S3690">
        <v>1.1479568474458303E-2</v>
      </c>
      <c r="T3690">
        <v>4.5782744815375783E-3</v>
      </c>
      <c r="U3690">
        <v>8.6681398151868226E-3</v>
      </c>
      <c r="V3690">
        <v>1.2906602254428341E-2</v>
      </c>
      <c r="W3690">
        <v>3.7111192908336831E-2</v>
      </c>
      <c r="X3690">
        <v>1.7023981114730285E-2</v>
      </c>
      <c r="Y3690">
        <v>1</v>
      </c>
      <c r="Z3690">
        <v>0.12526135485969903</v>
      </c>
      <c r="AA3690">
        <v>0</v>
      </c>
      <c r="AB3690">
        <f t="shared" si="399"/>
        <v>-0.22054166666666666</v>
      </c>
      <c r="AC3690">
        <f t="shared" si="400"/>
        <v>0.14235463192214617</v>
      </c>
      <c r="AD3690">
        <f t="shared" si="401"/>
        <v>0.14235463192214617</v>
      </c>
      <c r="AE3690">
        <f t="shared" si="402"/>
        <v>2.0264841229689717E-2</v>
      </c>
      <c r="AF3690">
        <f t="shared" si="403"/>
        <v>0.14235463192214617</v>
      </c>
      <c r="AG3690">
        <f t="shared" si="404"/>
        <v>0</v>
      </c>
      <c r="AH3690" t="b">
        <f t="shared" si="405"/>
        <v>1</v>
      </c>
    </row>
    <row r="3691" spans="1:34" x14ac:dyDescent="0.25">
      <c r="A3691">
        <v>5362</v>
      </c>
      <c r="B3691">
        <v>0.22222222222222221</v>
      </c>
      <c r="C3691">
        <v>0</v>
      </c>
      <c r="D3691">
        <v>0.33333333333333331</v>
      </c>
      <c r="E3691">
        <v>0.33333333333333331</v>
      </c>
      <c r="F3691">
        <v>0.22413793103448276</v>
      </c>
      <c r="G3691">
        <v>0.2</v>
      </c>
      <c r="H3691">
        <v>0.2</v>
      </c>
      <c r="I3691">
        <v>0.2</v>
      </c>
      <c r="J3691">
        <v>0.2</v>
      </c>
      <c r="K3691">
        <v>0.2</v>
      </c>
      <c r="L3691">
        <v>0.2</v>
      </c>
      <c r="M3691">
        <v>0.26322393506363645</v>
      </c>
      <c r="N3691">
        <v>0.19285893245567082</v>
      </c>
      <c r="O3691">
        <v>0.16006562154618023</v>
      </c>
      <c r="P3691">
        <v>0.28851265936061704</v>
      </c>
      <c r="Q3691">
        <v>0.21816550240207039</v>
      </c>
      <c r="R3691">
        <v>0.35233045946758046</v>
      </c>
      <c r="S3691">
        <v>5.7294814733410259E-3</v>
      </c>
      <c r="T3691">
        <v>2.9728206885045591E-3</v>
      </c>
      <c r="U3691">
        <v>5.580108030891478E-3</v>
      </c>
      <c r="V3691">
        <v>8.0644122383252814E-3</v>
      </c>
      <c r="W3691">
        <v>1.1722532348328015E-2</v>
      </c>
      <c r="X3691">
        <v>7.5756715960549762E-3</v>
      </c>
      <c r="Y3691">
        <v>1</v>
      </c>
      <c r="Z3691">
        <v>0.1252726684008254</v>
      </c>
      <c r="AA3691">
        <v>0</v>
      </c>
      <c r="AB3691">
        <f t="shared" si="399"/>
        <v>-0.22054166666666666</v>
      </c>
      <c r="AC3691">
        <f t="shared" si="400"/>
        <v>0.20814810671087197</v>
      </c>
      <c r="AD3691">
        <f t="shared" si="401"/>
        <v>0.20814810671087197</v>
      </c>
      <c r="AE3691">
        <f t="shared" si="402"/>
        <v>4.3325634327320547E-2</v>
      </c>
      <c r="AF3691">
        <f t="shared" si="403"/>
        <v>0.20814810671087197</v>
      </c>
      <c r="AG3691">
        <f t="shared" si="404"/>
        <v>0</v>
      </c>
      <c r="AH3691" t="b">
        <f t="shared" si="405"/>
        <v>1</v>
      </c>
    </row>
    <row r="3692" spans="1:34" x14ac:dyDescent="0.25">
      <c r="A3692">
        <v>22200</v>
      </c>
      <c r="B3692">
        <v>9.0909090909090912E-2</v>
      </c>
      <c r="C3692">
        <v>1</v>
      </c>
      <c r="D3692">
        <v>0.33333333333333331</v>
      </c>
      <c r="E3692">
        <v>0.33333333333333331</v>
      </c>
      <c r="F3692">
        <v>0.17241379310344829</v>
      </c>
      <c r="G3692">
        <v>0.2</v>
      </c>
      <c r="H3692">
        <v>0.2</v>
      </c>
      <c r="I3692">
        <v>0.2</v>
      </c>
      <c r="J3692">
        <v>0.2</v>
      </c>
      <c r="K3692">
        <v>0.2</v>
      </c>
      <c r="L3692">
        <v>0.1</v>
      </c>
      <c r="M3692">
        <v>0.22721356067785692</v>
      </c>
      <c r="N3692">
        <v>0.15287157352890934</v>
      </c>
      <c r="O3692">
        <v>0.14301456115316472</v>
      </c>
      <c r="P3692">
        <v>0.24376922830557299</v>
      </c>
      <c r="Q3692">
        <v>0.11549769212844756</v>
      </c>
      <c r="R3692">
        <v>0.29160195409550843</v>
      </c>
      <c r="S3692">
        <v>4.5790061725003205E-3</v>
      </c>
      <c r="T3692">
        <v>8.9499299098297833E-3</v>
      </c>
      <c r="U3692">
        <v>1.8076201955269853E-2</v>
      </c>
      <c r="V3692">
        <v>2.1114331723027374E-2</v>
      </c>
      <c r="W3692">
        <v>0.10109980798492013</v>
      </c>
      <c r="X3692">
        <v>8.1336798659266907E-2</v>
      </c>
      <c r="Y3692">
        <v>1</v>
      </c>
      <c r="Z3692">
        <v>0.12531522064829692</v>
      </c>
      <c r="AA3692">
        <v>0</v>
      </c>
      <c r="AB3692">
        <f t="shared" si="399"/>
        <v>-0.22054166666666666</v>
      </c>
      <c r="AC3692">
        <f t="shared" si="400"/>
        <v>0.19279099662418767</v>
      </c>
      <c r="AD3692">
        <f t="shared" si="401"/>
        <v>0.19279099662418767</v>
      </c>
      <c r="AE3692">
        <f t="shared" si="402"/>
        <v>3.716836837934754E-2</v>
      </c>
      <c r="AF3692">
        <f t="shared" si="403"/>
        <v>0.19279099662418767</v>
      </c>
      <c r="AG3692">
        <f t="shared" si="404"/>
        <v>0</v>
      </c>
      <c r="AH3692" t="b">
        <f t="shared" si="405"/>
        <v>1</v>
      </c>
    </row>
    <row r="3693" spans="1:34" x14ac:dyDescent="0.25">
      <c r="A3693">
        <v>19807</v>
      </c>
      <c r="B3693">
        <v>0.19191919191919191</v>
      </c>
      <c r="C3693">
        <v>1</v>
      </c>
      <c r="D3693">
        <v>0.33333333333333331</v>
      </c>
      <c r="E3693">
        <v>0.33333333333333331</v>
      </c>
      <c r="F3693">
        <v>0.36206896551724138</v>
      </c>
      <c r="G3693">
        <v>0.2</v>
      </c>
      <c r="H3693">
        <v>0.2</v>
      </c>
      <c r="I3693">
        <v>0.2</v>
      </c>
      <c r="J3693">
        <v>0.2</v>
      </c>
      <c r="K3693">
        <v>0.2</v>
      </c>
      <c r="L3693">
        <v>0.2</v>
      </c>
      <c r="M3693">
        <v>0.1694350277986463</v>
      </c>
      <c r="N3693">
        <v>9.8095487554426847E-2</v>
      </c>
      <c r="O3693">
        <v>0.11166973123826079</v>
      </c>
      <c r="P3693">
        <v>0.22016115510189471</v>
      </c>
      <c r="Q3693">
        <v>0.16070321912137273</v>
      </c>
      <c r="R3693">
        <v>0.33271957253968631</v>
      </c>
      <c r="S3693">
        <v>1.1447515431250801E-2</v>
      </c>
      <c r="T3693">
        <v>8.9059936743695594E-3</v>
      </c>
      <c r="U3693">
        <v>2.2320432123565912E-2</v>
      </c>
      <c r="V3693">
        <v>3.2206119162640899E-2</v>
      </c>
      <c r="W3693">
        <v>3.5167597044984046E-2</v>
      </c>
      <c r="X3693">
        <v>3.7831069143845077E-2</v>
      </c>
      <c r="Y3693">
        <v>1</v>
      </c>
      <c r="Z3693">
        <v>0.12540295423274761</v>
      </c>
      <c r="AA3693">
        <v>0</v>
      </c>
      <c r="AB3693">
        <f t="shared" si="399"/>
        <v>-0.22054166666666666</v>
      </c>
      <c r="AC3693">
        <f t="shared" si="400"/>
        <v>0.24453673265750878</v>
      </c>
      <c r="AD3693">
        <f t="shared" si="401"/>
        <v>0.24453673265750878</v>
      </c>
      <c r="AE3693">
        <f t="shared" si="402"/>
        <v>5.9798213618809916E-2</v>
      </c>
      <c r="AF3693">
        <f t="shared" si="403"/>
        <v>0.24453673265750878</v>
      </c>
      <c r="AG3693">
        <f t="shared" si="404"/>
        <v>0</v>
      </c>
      <c r="AH3693" t="b">
        <f t="shared" si="405"/>
        <v>1</v>
      </c>
    </row>
    <row r="3694" spans="1:34" x14ac:dyDescent="0.25">
      <c r="A3694">
        <v>26120</v>
      </c>
      <c r="B3694">
        <v>0.19191919191919191</v>
      </c>
      <c r="C3694">
        <v>1</v>
      </c>
      <c r="D3694">
        <v>0.5</v>
      </c>
      <c r="E3694">
        <v>0.33333333333333331</v>
      </c>
      <c r="F3694">
        <v>0.18965517241379309</v>
      </c>
      <c r="G3694">
        <v>0.2</v>
      </c>
      <c r="H3694">
        <v>0.2</v>
      </c>
      <c r="I3694">
        <v>0.2</v>
      </c>
      <c r="J3694">
        <v>0.2</v>
      </c>
      <c r="K3694">
        <v>0.2</v>
      </c>
      <c r="L3694">
        <v>0.2</v>
      </c>
      <c r="M3694">
        <v>0.26370973664952646</v>
      </c>
      <c r="N3694">
        <v>0.19294434511268777</v>
      </c>
      <c r="O3694">
        <v>0.16202295765840011</v>
      </c>
      <c r="P3694">
        <v>0.29258957823482978</v>
      </c>
      <c r="Q3694">
        <v>0.22134744002260773</v>
      </c>
      <c r="R3694">
        <v>0.37708248960436253</v>
      </c>
      <c r="S3694">
        <v>5.4719123761378828E-3</v>
      </c>
      <c r="T3694">
        <v>3.8349208761835323E-3</v>
      </c>
      <c r="U3694">
        <v>7.3099415204678359E-3</v>
      </c>
      <c r="V3694">
        <v>8.2222222222222228E-3</v>
      </c>
      <c r="W3694">
        <v>2.6961824401154435E-2</v>
      </c>
      <c r="X3694">
        <v>0</v>
      </c>
      <c r="Y3694">
        <v>1</v>
      </c>
      <c r="Z3694">
        <v>0.12541677633708148</v>
      </c>
      <c r="AA3694">
        <v>1</v>
      </c>
      <c r="AB3694">
        <f t="shared" si="399"/>
        <v>0.77945833333333336</v>
      </c>
      <c r="AC3694">
        <f t="shared" si="400"/>
        <v>0.18027985474493499</v>
      </c>
      <c r="AD3694">
        <f t="shared" si="401"/>
        <v>-0.81972014525506498</v>
      </c>
      <c r="AE3694">
        <f t="shared" si="402"/>
        <v>0.67194111653698485</v>
      </c>
      <c r="AF3694">
        <f t="shared" si="403"/>
        <v>0.81972014525506498</v>
      </c>
      <c r="AG3694">
        <f t="shared" si="404"/>
        <v>0</v>
      </c>
      <c r="AH3694" t="b">
        <f t="shared" si="405"/>
        <v>0</v>
      </c>
    </row>
    <row r="3695" spans="1:34" x14ac:dyDescent="0.25">
      <c r="A3695">
        <v>3465</v>
      </c>
      <c r="B3695">
        <v>0.33333333333333331</v>
      </c>
      <c r="C3695">
        <v>1</v>
      </c>
      <c r="D3695">
        <v>0.16666666666666666</v>
      </c>
      <c r="E3695">
        <v>0.66666666666666663</v>
      </c>
      <c r="F3695">
        <v>0.22413793103448276</v>
      </c>
      <c r="G3695">
        <v>0.1</v>
      </c>
      <c r="H3695">
        <v>0.1</v>
      </c>
      <c r="I3695">
        <v>0.1</v>
      </c>
      <c r="J3695">
        <v>0.1</v>
      </c>
      <c r="K3695">
        <v>0.1</v>
      </c>
      <c r="L3695">
        <v>0.1</v>
      </c>
      <c r="M3695">
        <v>0.17526730148280095</v>
      </c>
      <c r="N3695">
        <v>0.10650578718202766</v>
      </c>
      <c r="O3695">
        <v>0.10283893347418101</v>
      </c>
      <c r="P3695">
        <v>0.18744312754689682</v>
      </c>
      <c r="Q3695">
        <v>9.3641578375912859E-2</v>
      </c>
      <c r="R3695">
        <v>0.3064759192387112</v>
      </c>
      <c r="S3695">
        <v>4.8711467663058408E-2</v>
      </c>
      <c r="T3695">
        <v>1.786186091331559E-2</v>
      </c>
      <c r="U3695">
        <v>3.2401455292174454E-2</v>
      </c>
      <c r="V3695">
        <v>2.1127214170692431E-2</v>
      </c>
      <c r="W3695">
        <v>0.13896593197648929</v>
      </c>
      <c r="X3695">
        <v>2.3474178403755869E-3</v>
      </c>
      <c r="Y3695">
        <v>1</v>
      </c>
      <c r="Z3695">
        <v>0.12543562490790527</v>
      </c>
      <c r="AA3695">
        <v>0</v>
      </c>
      <c r="AB3695">
        <f t="shared" si="399"/>
        <v>-0.22054166666666666</v>
      </c>
      <c r="AC3695">
        <f t="shared" si="400"/>
        <v>3.5709442503508854E-2</v>
      </c>
      <c r="AD3695">
        <f t="shared" si="401"/>
        <v>3.5709442503508854E-2</v>
      </c>
      <c r="AE3695">
        <f t="shared" si="402"/>
        <v>1.2751642839114047E-3</v>
      </c>
      <c r="AF3695">
        <f t="shared" si="403"/>
        <v>3.5709442503508854E-2</v>
      </c>
      <c r="AG3695">
        <f t="shared" si="404"/>
        <v>0</v>
      </c>
      <c r="AH3695" t="b">
        <f t="shared" si="405"/>
        <v>1</v>
      </c>
    </row>
    <row r="3696" spans="1:34" x14ac:dyDescent="0.25">
      <c r="A3696">
        <v>14806</v>
      </c>
      <c r="B3696">
        <v>1.0101010101010102E-2</v>
      </c>
      <c r="C3696">
        <v>0</v>
      </c>
      <c r="D3696">
        <v>0.33333333333333331</v>
      </c>
      <c r="E3696">
        <v>0.66666666666666663</v>
      </c>
      <c r="F3696">
        <v>5.1724137931034482E-2</v>
      </c>
      <c r="G3696">
        <v>0.4</v>
      </c>
      <c r="H3696">
        <v>0.4</v>
      </c>
      <c r="I3696">
        <v>0.4</v>
      </c>
      <c r="J3696">
        <v>0.4</v>
      </c>
      <c r="K3696">
        <v>0.4</v>
      </c>
      <c r="L3696">
        <v>0.4</v>
      </c>
      <c r="M3696">
        <v>0.16092155410493492</v>
      </c>
      <c r="N3696">
        <v>8.2083461452318859E-2</v>
      </c>
      <c r="O3696">
        <v>9.6406901902047537E-2</v>
      </c>
      <c r="P3696">
        <v>0.17684389206338441</v>
      </c>
      <c r="Q3696">
        <v>9.9930094545887235E-2</v>
      </c>
      <c r="R3696">
        <v>0.27557065536895964</v>
      </c>
      <c r="S3696">
        <v>1.1447515431250801E-3</v>
      </c>
      <c r="T3696">
        <v>1.306212405574202E-3</v>
      </c>
      <c r="U3696">
        <v>0</v>
      </c>
      <c r="V3696">
        <v>3.2206119162640902E-3</v>
      </c>
      <c r="W3696">
        <v>0</v>
      </c>
      <c r="X3696">
        <v>2.2698641486307044E-3</v>
      </c>
      <c r="Y3696">
        <v>1</v>
      </c>
      <c r="Z3696">
        <v>0.12543707610942101</v>
      </c>
      <c r="AA3696">
        <v>0</v>
      </c>
      <c r="AB3696">
        <f t="shared" si="399"/>
        <v>-0.22054166666666666</v>
      </c>
      <c r="AC3696">
        <f t="shared" si="400"/>
        <v>0.52082262188940509</v>
      </c>
      <c r="AD3696">
        <f t="shared" si="401"/>
        <v>0.52082262188940509</v>
      </c>
      <c r="AE3696">
        <f t="shared" si="402"/>
        <v>0.27125620347175422</v>
      </c>
      <c r="AF3696">
        <f t="shared" si="403"/>
        <v>0.52082262188940509</v>
      </c>
      <c r="AG3696">
        <f t="shared" si="404"/>
        <v>1</v>
      </c>
      <c r="AH3696" t="b">
        <f t="shared" si="405"/>
        <v>0</v>
      </c>
    </row>
    <row r="3697" spans="1:34" x14ac:dyDescent="0.25">
      <c r="A3697">
        <v>28341</v>
      </c>
      <c r="B3697">
        <v>1.0101010101010102E-2</v>
      </c>
      <c r="C3697">
        <v>1</v>
      </c>
      <c r="D3697">
        <v>0.5</v>
      </c>
      <c r="E3697">
        <v>1</v>
      </c>
      <c r="F3697">
        <v>0.32758620689655171</v>
      </c>
      <c r="G3697">
        <v>0.1</v>
      </c>
      <c r="H3697">
        <v>0.1</v>
      </c>
      <c r="I3697">
        <v>0.1</v>
      </c>
      <c r="J3697">
        <v>0.4</v>
      </c>
      <c r="K3697">
        <v>0.1</v>
      </c>
      <c r="L3697">
        <v>0.2</v>
      </c>
      <c r="M3697">
        <v>0.14686427907133143</v>
      </c>
      <c r="N3697">
        <v>6.6590554498969348E-2</v>
      </c>
      <c r="O3697">
        <v>8.7977454123390683E-2</v>
      </c>
      <c r="P3697">
        <v>0.16237591678865396</v>
      </c>
      <c r="Q3697">
        <v>8.5865712118432733E-2</v>
      </c>
      <c r="R3697">
        <v>0.26436081142455775</v>
      </c>
      <c r="S3697">
        <v>4.4645310181878125E-4</v>
      </c>
      <c r="T3697">
        <v>1.7657616791716714E-3</v>
      </c>
      <c r="U3697">
        <v>0</v>
      </c>
      <c r="V3697">
        <v>8.473429951690821E-3</v>
      </c>
      <c r="W3697">
        <v>2.0631656933057306E-4</v>
      </c>
      <c r="X3697">
        <v>3.049184172993913E-3</v>
      </c>
      <c r="Y3697">
        <v>1</v>
      </c>
      <c r="Z3697">
        <v>0.12546830392062436</v>
      </c>
      <c r="AA3697">
        <v>1</v>
      </c>
      <c r="AB3697">
        <f t="shared" si="399"/>
        <v>0.77945833333333336</v>
      </c>
      <c r="AC3697">
        <f t="shared" si="400"/>
        <v>9.3371550783847554E-2</v>
      </c>
      <c r="AD3697">
        <f t="shared" si="401"/>
        <v>-0.90662844921615249</v>
      </c>
      <c r="AE3697">
        <f t="shared" si="402"/>
        <v>0.82197514492808554</v>
      </c>
      <c r="AF3697">
        <f t="shared" si="403"/>
        <v>0.90662844921615249</v>
      </c>
      <c r="AG3697">
        <f t="shared" si="404"/>
        <v>0</v>
      </c>
      <c r="AH3697" t="b">
        <f t="shared" si="405"/>
        <v>0</v>
      </c>
    </row>
    <row r="3698" spans="1:34" x14ac:dyDescent="0.25">
      <c r="A3698">
        <v>27979</v>
      </c>
      <c r="B3698">
        <v>0.23232323232323232</v>
      </c>
      <c r="C3698">
        <v>1</v>
      </c>
      <c r="D3698">
        <v>0.16666666666666666</v>
      </c>
      <c r="E3698">
        <v>0.66666666666666663</v>
      </c>
      <c r="F3698">
        <v>0.13793103448275862</v>
      </c>
      <c r="G3698">
        <v>0.1</v>
      </c>
      <c r="H3698">
        <v>0.1</v>
      </c>
      <c r="I3698">
        <v>0.1</v>
      </c>
      <c r="J3698">
        <v>0</v>
      </c>
      <c r="K3698">
        <v>0.1</v>
      </c>
      <c r="L3698">
        <v>0.1</v>
      </c>
      <c r="M3698">
        <v>0.14974634786048202</v>
      </c>
      <c r="N3698">
        <v>6.862147767692757E-2</v>
      </c>
      <c r="O3698">
        <v>8.6599357730214849E-2</v>
      </c>
      <c r="P3698">
        <v>0.16137741077972015</v>
      </c>
      <c r="Q3698">
        <v>8.1740794542416742E-2</v>
      </c>
      <c r="R3698">
        <v>0.26357695999360625</v>
      </c>
      <c r="S3698">
        <v>2.9019451618220783E-3</v>
      </c>
      <c r="T3698">
        <v>2.754920709938317E-4</v>
      </c>
      <c r="U3698">
        <v>1.468684433730637E-3</v>
      </c>
      <c r="V3698">
        <v>1.7777777777777779E-3</v>
      </c>
      <c r="W3698">
        <v>7.9338098933484005E-3</v>
      </c>
      <c r="X3698">
        <v>9.8360779773997188E-3</v>
      </c>
      <c r="Y3698">
        <v>1</v>
      </c>
      <c r="Z3698">
        <v>0.12548508992842788</v>
      </c>
      <c r="AA3698">
        <v>0</v>
      </c>
      <c r="AB3698">
        <f t="shared" si="399"/>
        <v>-0.22054166666666666</v>
      </c>
      <c r="AC3698">
        <f t="shared" si="400"/>
        <v>0.10093498700154709</v>
      </c>
      <c r="AD3698">
        <f t="shared" si="401"/>
        <v>0.10093498700154709</v>
      </c>
      <c r="AE3698">
        <f t="shared" si="402"/>
        <v>1.018787160100248E-2</v>
      </c>
      <c r="AF3698">
        <f t="shared" si="403"/>
        <v>0.10093498700154709</v>
      </c>
      <c r="AG3698">
        <f t="shared" si="404"/>
        <v>0</v>
      </c>
      <c r="AH3698" t="b">
        <f t="shared" si="405"/>
        <v>1</v>
      </c>
    </row>
    <row r="3699" spans="1:34" x14ac:dyDescent="0.25">
      <c r="A3699">
        <v>27710</v>
      </c>
      <c r="B3699">
        <v>4.0404040404040407E-2</v>
      </c>
      <c r="C3699">
        <v>1</v>
      </c>
      <c r="D3699">
        <v>0.33333333333333331</v>
      </c>
      <c r="E3699">
        <v>0.66666666666666663</v>
      </c>
      <c r="F3699">
        <v>3.4482758620689655E-2</v>
      </c>
      <c r="G3699">
        <v>0.2</v>
      </c>
      <c r="H3699">
        <v>0.2</v>
      </c>
      <c r="I3699">
        <v>0.2</v>
      </c>
      <c r="J3699">
        <v>0.2</v>
      </c>
      <c r="K3699">
        <v>0.2</v>
      </c>
      <c r="L3699">
        <v>0.2</v>
      </c>
      <c r="M3699">
        <v>0.15994021720374732</v>
      </c>
      <c r="N3699">
        <v>8.1777873946102711E-2</v>
      </c>
      <c r="O3699">
        <v>9.4138258755990745E-2</v>
      </c>
      <c r="P3699">
        <v>0.1741347380240508</v>
      </c>
      <c r="Q3699">
        <v>9.0014427295848812E-2</v>
      </c>
      <c r="R3699">
        <v>0.26654714213147646</v>
      </c>
      <c r="S3699">
        <v>1.743456600179497E-3</v>
      </c>
      <c r="T3699">
        <v>8.0332062942813423E-4</v>
      </c>
      <c r="U3699">
        <v>1.1349939734833267E-3</v>
      </c>
      <c r="V3699">
        <v>1.6103059581320451E-3</v>
      </c>
      <c r="W3699">
        <v>2.344506469665603E-3</v>
      </c>
      <c r="X3699">
        <v>0</v>
      </c>
      <c r="Y3699">
        <v>1</v>
      </c>
      <c r="Z3699">
        <v>0.12560565533254298</v>
      </c>
      <c r="AA3699">
        <v>0</v>
      </c>
      <c r="AB3699">
        <f t="shared" si="399"/>
        <v>-0.22054166666666666</v>
      </c>
      <c r="AC3699">
        <f t="shared" si="400"/>
        <v>0.22977667907779598</v>
      </c>
      <c r="AD3699">
        <f t="shared" si="401"/>
        <v>0.22977667907779598</v>
      </c>
      <c r="AE3699">
        <f t="shared" si="402"/>
        <v>5.2797322248020445E-2</v>
      </c>
      <c r="AF3699">
        <f t="shared" si="403"/>
        <v>0.22977667907779598</v>
      </c>
      <c r="AG3699">
        <f t="shared" si="404"/>
        <v>0</v>
      </c>
      <c r="AH3699" t="b">
        <f t="shared" si="405"/>
        <v>1</v>
      </c>
    </row>
    <row r="3700" spans="1:34" x14ac:dyDescent="0.25">
      <c r="A3700">
        <v>20338</v>
      </c>
      <c r="B3700">
        <v>4.0404040404040407E-2</v>
      </c>
      <c r="C3700">
        <v>1</v>
      </c>
      <c r="D3700">
        <v>0.33333333333333331</v>
      </c>
      <c r="E3700">
        <v>0.33333333333333331</v>
      </c>
      <c r="F3700">
        <v>0.68965517241379315</v>
      </c>
      <c r="G3700">
        <v>0.5</v>
      </c>
      <c r="H3700">
        <v>0.4</v>
      </c>
      <c r="I3700">
        <v>0.2</v>
      </c>
      <c r="J3700">
        <v>0.2</v>
      </c>
      <c r="K3700">
        <v>0.2</v>
      </c>
      <c r="L3700">
        <v>0.2</v>
      </c>
      <c r="M3700">
        <v>0.19311630656292281</v>
      </c>
      <c r="N3700">
        <v>0.11482308191643226</v>
      </c>
      <c r="O3700">
        <v>0.11472789733785818</v>
      </c>
      <c r="P3700">
        <v>0.20763461462377988</v>
      </c>
      <c r="Q3700">
        <v>0.11053886693670334</v>
      </c>
      <c r="R3700">
        <v>0.28418917870045118</v>
      </c>
      <c r="S3700">
        <v>4.5790061725003208E-6</v>
      </c>
      <c r="T3700">
        <v>1.3928974106713992E-3</v>
      </c>
      <c r="U3700">
        <v>2.4050265613142271E-3</v>
      </c>
      <c r="V3700">
        <v>1.6843800322061191E-3</v>
      </c>
      <c r="W3700">
        <v>2.5156554419511921E-3</v>
      </c>
      <c r="X3700">
        <v>2.3568756076615483E-3</v>
      </c>
      <c r="Y3700">
        <v>1</v>
      </c>
      <c r="Z3700">
        <v>0.12563115393876023</v>
      </c>
      <c r="AA3700">
        <v>1</v>
      </c>
      <c r="AB3700">
        <f t="shared" si="399"/>
        <v>0.77945833333333336</v>
      </c>
      <c r="AC3700">
        <f t="shared" si="400"/>
        <v>0.61209698646177535</v>
      </c>
      <c r="AD3700">
        <f t="shared" si="401"/>
        <v>-0.38790301353822465</v>
      </c>
      <c r="AE3700">
        <f t="shared" si="402"/>
        <v>0.1504687479120361</v>
      </c>
      <c r="AF3700">
        <f t="shared" si="403"/>
        <v>0.38790301353822465</v>
      </c>
      <c r="AG3700">
        <f t="shared" si="404"/>
        <v>1</v>
      </c>
      <c r="AH3700" t="b">
        <f t="shared" si="405"/>
        <v>1</v>
      </c>
    </row>
    <row r="3701" spans="1:34" x14ac:dyDescent="0.25">
      <c r="A3701">
        <v>2150</v>
      </c>
      <c r="B3701">
        <v>0.22222222222222221</v>
      </c>
      <c r="C3701">
        <v>1</v>
      </c>
      <c r="D3701">
        <v>0.16666666666666666</v>
      </c>
      <c r="E3701">
        <v>0.66666666666666663</v>
      </c>
      <c r="F3701">
        <v>0.13793103448275862</v>
      </c>
      <c r="G3701">
        <v>0.1</v>
      </c>
      <c r="H3701">
        <v>0.1</v>
      </c>
      <c r="I3701">
        <v>0.1</v>
      </c>
      <c r="J3701">
        <v>0.1</v>
      </c>
      <c r="K3701">
        <v>0.1</v>
      </c>
      <c r="L3701">
        <v>0.1</v>
      </c>
      <c r="M3701">
        <v>0.14825354772314797</v>
      </c>
      <c r="N3701">
        <v>7.6711954355476092E-2</v>
      </c>
      <c r="O3701">
        <v>8.7590379240048463E-2</v>
      </c>
      <c r="P3701">
        <v>0.16938618256080995</v>
      </c>
      <c r="Q3701">
        <v>8.1332269051715159E-2</v>
      </c>
      <c r="R3701">
        <v>0.26510470180216666</v>
      </c>
      <c r="S3701">
        <v>1.265522830924776E-2</v>
      </c>
      <c r="T3701">
        <v>1.3471799764763019E-3</v>
      </c>
      <c r="U3701">
        <v>1.0957100129458506E-2</v>
      </c>
      <c r="V3701">
        <v>1.1111111111111111E-3</v>
      </c>
      <c r="W3701">
        <v>1.2587655235634623E-2</v>
      </c>
      <c r="X3701">
        <v>8.1053065640688069E-3</v>
      </c>
      <c r="Y3701">
        <v>1</v>
      </c>
      <c r="Z3701">
        <v>0.12564038932903532</v>
      </c>
      <c r="AA3701">
        <v>0</v>
      </c>
      <c r="AB3701">
        <f t="shared" si="399"/>
        <v>-0.22054166666666666</v>
      </c>
      <c r="AC3701">
        <f t="shared" si="400"/>
        <v>9.7833745429555419E-2</v>
      </c>
      <c r="AD3701">
        <f t="shared" si="401"/>
        <v>9.7833745429555419E-2</v>
      </c>
      <c r="AE3701">
        <f t="shared" si="402"/>
        <v>9.5714417447750558E-3</v>
      </c>
      <c r="AF3701">
        <f t="shared" si="403"/>
        <v>9.7833745429555419E-2</v>
      </c>
      <c r="AG3701">
        <f t="shared" si="404"/>
        <v>0</v>
      </c>
      <c r="AH3701" t="b">
        <f t="shared" si="405"/>
        <v>1</v>
      </c>
    </row>
    <row r="3702" spans="1:34" x14ac:dyDescent="0.25">
      <c r="A3702">
        <v>14793</v>
      </c>
      <c r="B3702">
        <v>0.49494949494949497</v>
      </c>
      <c r="C3702">
        <v>1</v>
      </c>
      <c r="D3702">
        <v>0.5</v>
      </c>
      <c r="E3702">
        <v>0.33333333333333331</v>
      </c>
      <c r="F3702">
        <v>0.41379310344827586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.14681826507776807</v>
      </c>
      <c r="N3702">
        <v>6.6541204963804015E-2</v>
      </c>
      <c r="O3702">
        <v>8.6398408216309522E-2</v>
      </c>
      <c r="P3702">
        <v>0.16062947325982069</v>
      </c>
      <c r="Q3702">
        <v>8.0930684528088603E-2</v>
      </c>
      <c r="R3702">
        <v>0.26170878074983844</v>
      </c>
      <c r="S3702">
        <v>3.8692602157627706E-4</v>
      </c>
      <c r="T3702">
        <v>5.8185825339214459E-5</v>
      </c>
      <c r="U3702">
        <v>5.8256327842507035E-4</v>
      </c>
      <c r="V3702">
        <v>4.5893719806763285E-4</v>
      </c>
      <c r="W3702">
        <v>2.227281146182323E-3</v>
      </c>
      <c r="X3702">
        <v>5.3909273529979232E-4</v>
      </c>
      <c r="Y3702">
        <v>1</v>
      </c>
      <c r="Z3702">
        <v>0.12566263468785277</v>
      </c>
      <c r="AA3702">
        <v>0</v>
      </c>
      <c r="AB3702">
        <f t="shared" si="399"/>
        <v>-0.22054166666666666</v>
      </c>
      <c r="AC3702">
        <f t="shared" si="400"/>
        <v>-4.1673552074835502E-2</v>
      </c>
      <c r="AD3702">
        <f t="shared" si="401"/>
        <v>-4.1673552074835502E-2</v>
      </c>
      <c r="AE3702">
        <f t="shared" si="402"/>
        <v>1.7366849425340264E-3</v>
      </c>
      <c r="AF3702">
        <f t="shared" si="403"/>
        <v>4.1673552074835502E-2</v>
      </c>
      <c r="AG3702">
        <f t="shared" si="404"/>
        <v>0</v>
      </c>
      <c r="AH3702" t="b">
        <f t="shared" si="405"/>
        <v>1</v>
      </c>
    </row>
    <row r="3703" spans="1:34" x14ac:dyDescent="0.25">
      <c r="A3703">
        <v>2818</v>
      </c>
      <c r="B3703">
        <v>4.0404040404040407E-2</v>
      </c>
      <c r="C3703">
        <v>1</v>
      </c>
      <c r="D3703">
        <v>0.16666666666666666</v>
      </c>
      <c r="E3703">
        <v>0.66666666666666663</v>
      </c>
      <c r="F3703">
        <v>5.1724137931034482E-2</v>
      </c>
      <c r="G3703">
        <v>0.6</v>
      </c>
      <c r="H3703">
        <v>0.5</v>
      </c>
      <c r="I3703">
        <v>0.4</v>
      </c>
      <c r="J3703">
        <v>0.4</v>
      </c>
      <c r="K3703">
        <v>0.4</v>
      </c>
      <c r="L3703">
        <v>0.4</v>
      </c>
      <c r="M3703">
        <v>0.18099869833491286</v>
      </c>
      <c r="N3703">
        <v>0.10234334369673571</v>
      </c>
      <c r="O3703">
        <v>0.10766831031656136</v>
      </c>
      <c r="P3703">
        <v>0.19743854949104453</v>
      </c>
      <c r="Q3703">
        <v>0.12062111739654241</v>
      </c>
      <c r="R3703">
        <v>0.29271164180756137</v>
      </c>
      <c r="S3703">
        <v>0</v>
      </c>
      <c r="T3703">
        <v>1.0093459497618833E-3</v>
      </c>
      <c r="U3703">
        <v>1.8972367305031025E-3</v>
      </c>
      <c r="V3703">
        <v>2.4154589371980675E-3</v>
      </c>
      <c r="W3703">
        <v>4.2201116453980851E-3</v>
      </c>
      <c r="X3703">
        <v>3.2156408772268312E-3</v>
      </c>
      <c r="Y3703">
        <v>1</v>
      </c>
      <c r="Z3703">
        <v>0.12566393252778429</v>
      </c>
      <c r="AA3703">
        <v>1</v>
      </c>
      <c r="AB3703">
        <f t="shared" si="399"/>
        <v>0.77945833333333336</v>
      </c>
      <c r="AC3703">
        <f t="shared" si="400"/>
        <v>0.72306870900215403</v>
      </c>
      <c r="AD3703">
        <f t="shared" si="401"/>
        <v>-0.27693129099784597</v>
      </c>
      <c r="AE3703">
        <f t="shared" si="402"/>
        <v>7.6690939933733646E-2</v>
      </c>
      <c r="AF3703">
        <f t="shared" si="403"/>
        <v>0.27693129099784597</v>
      </c>
      <c r="AG3703">
        <f t="shared" si="404"/>
        <v>1</v>
      </c>
      <c r="AH3703" t="b">
        <f t="shared" si="405"/>
        <v>1</v>
      </c>
    </row>
    <row r="3704" spans="1:34" x14ac:dyDescent="0.25">
      <c r="A3704">
        <v>10226</v>
      </c>
      <c r="B3704">
        <v>0.10101010101010101</v>
      </c>
      <c r="C3704">
        <v>0</v>
      </c>
      <c r="D3704">
        <v>0.16666666666666666</v>
      </c>
      <c r="E3704">
        <v>0.66666666666666663</v>
      </c>
      <c r="F3704">
        <v>0.20689655172413793</v>
      </c>
      <c r="G3704">
        <v>0.2</v>
      </c>
      <c r="H3704">
        <v>0.2</v>
      </c>
      <c r="I3704">
        <v>0.2</v>
      </c>
      <c r="J3704">
        <v>0.2</v>
      </c>
      <c r="K3704">
        <v>0.2</v>
      </c>
      <c r="L3704">
        <v>0.2</v>
      </c>
      <c r="M3704">
        <v>0.24496168892593606</v>
      </c>
      <c r="N3704">
        <v>0.17201824414353881</v>
      </c>
      <c r="O3704">
        <v>0.12161343792224791</v>
      </c>
      <c r="P3704">
        <v>0.21389317492883289</v>
      </c>
      <c r="Q3704">
        <v>0.1924135229869956</v>
      </c>
      <c r="R3704">
        <v>0.30481599856140207</v>
      </c>
      <c r="S3704">
        <v>4.5790061725003205E-3</v>
      </c>
      <c r="T3704">
        <v>1.6624521525489845E-3</v>
      </c>
      <c r="U3704">
        <v>2.4552475335922505E-3</v>
      </c>
      <c r="V3704">
        <v>3.5426731078904991E-3</v>
      </c>
      <c r="W3704">
        <v>7.0335194089968089E-3</v>
      </c>
      <c r="X3704">
        <v>3.7831069143845074E-3</v>
      </c>
      <c r="Y3704">
        <v>1</v>
      </c>
      <c r="Z3704">
        <v>0.12566578791828165</v>
      </c>
      <c r="AA3704">
        <v>0</v>
      </c>
      <c r="AB3704">
        <f t="shared" si="399"/>
        <v>-0.22054166666666666</v>
      </c>
      <c r="AC3704">
        <f t="shared" si="400"/>
        <v>0.22231701156948075</v>
      </c>
      <c r="AD3704">
        <f t="shared" si="401"/>
        <v>0.22231701156948075</v>
      </c>
      <c r="AE3704">
        <f t="shared" si="402"/>
        <v>4.9424853633184634E-2</v>
      </c>
      <c r="AF3704">
        <f t="shared" si="403"/>
        <v>0.22231701156948075</v>
      </c>
      <c r="AG3704">
        <f t="shared" si="404"/>
        <v>0</v>
      </c>
      <c r="AH3704" t="b">
        <f t="shared" si="405"/>
        <v>1</v>
      </c>
    </row>
    <row r="3705" spans="1:34" x14ac:dyDescent="0.25">
      <c r="A3705">
        <v>12506</v>
      </c>
      <c r="B3705">
        <v>0.14141414141414141</v>
      </c>
      <c r="C3705">
        <v>1</v>
      </c>
      <c r="D3705">
        <v>0.33333333333333331</v>
      </c>
      <c r="E3705">
        <v>0.33333333333333331</v>
      </c>
      <c r="F3705">
        <v>0.27586206896551724</v>
      </c>
      <c r="G3705">
        <v>0.2</v>
      </c>
      <c r="H3705">
        <v>0.2</v>
      </c>
      <c r="I3705">
        <v>0.2</v>
      </c>
      <c r="J3705">
        <v>0.2</v>
      </c>
      <c r="K3705">
        <v>0.2</v>
      </c>
      <c r="L3705">
        <v>0.2</v>
      </c>
      <c r="M3705">
        <v>0.18251627523801181</v>
      </c>
      <c r="N3705">
        <v>0.10888880031280013</v>
      </c>
      <c r="O3705">
        <v>0.11158737488010287</v>
      </c>
      <c r="P3705">
        <v>0.20430751724306839</v>
      </c>
      <c r="Q3705">
        <v>0.12811736183757144</v>
      </c>
      <c r="R3705">
        <v>0.2985059945422423</v>
      </c>
      <c r="S3705">
        <v>5.6779676539003973E-3</v>
      </c>
      <c r="T3705">
        <v>1.0479385890174847E-3</v>
      </c>
      <c r="U3705">
        <v>1.8738002767733583E-3</v>
      </c>
      <c r="V3705">
        <v>2.8003220611916265E-3</v>
      </c>
      <c r="W3705">
        <v>4.1192978672024644E-3</v>
      </c>
      <c r="X3705">
        <v>3.3953384556600955E-3</v>
      </c>
      <c r="Y3705">
        <v>1</v>
      </c>
      <c r="Z3705">
        <v>0.12568820027801031</v>
      </c>
      <c r="AA3705">
        <v>0</v>
      </c>
      <c r="AB3705">
        <f t="shared" si="399"/>
        <v>-0.22054166666666666</v>
      </c>
      <c r="AC3705">
        <f t="shared" si="400"/>
        <v>0.24821252802566696</v>
      </c>
      <c r="AD3705">
        <f t="shared" si="401"/>
        <v>0.24821252802566696</v>
      </c>
      <c r="AE3705">
        <f t="shared" si="402"/>
        <v>6.1609459068892501E-2</v>
      </c>
      <c r="AF3705">
        <f t="shared" si="403"/>
        <v>0.24821252802566696</v>
      </c>
      <c r="AG3705">
        <f t="shared" si="404"/>
        <v>0</v>
      </c>
      <c r="AH3705" t="b">
        <f t="shared" si="405"/>
        <v>1</v>
      </c>
    </row>
    <row r="3706" spans="1:34" x14ac:dyDescent="0.25">
      <c r="A3706">
        <v>28559</v>
      </c>
      <c r="B3706">
        <v>0.44444444444444442</v>
      </c>
      <c r="C3706">
        <v>1</v>
      </c>
      <c r="D3706">
        <v>0.16666666666666666</v>
      </c>
      <c r="E3706">
        <v>0.33333333333333331</v>
      </c>
      <c r="F3706">
        <v>0.2413793103448276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.15292573783881122</v>
      </c>
      <c r="N3706">
        <v>6.7407668917764688E-2</v>
      </c>
      <c r="O3706">
        <v>8.6344602062313022E-2</v>
      </c>
      <c r="P3706">
        <v>0.16166377476718796</v>
      </c>
      <c r="Q3706">
        <v>8.0648088011462518E-2</v>
      </c>
      <c r="R3706">
        <v>0.26417176490297534</v>
      </c>
      <c r="S3706">
        <v>1.4320841804494752E-3</v>
      </c>
      <c r="T3706">
        <v>0</v>
      </c>
      <c r="U3706">
        <v>1.8079550020088388E-3</v>
      </c>
      <c r="V3706">
        <v>0</v>
      </c>
      <c r="W3706">
        <v>9.7414243814605804E-3</v>
      </c>
      <c r="X3706">
        <v>2.0975436286804903E-2</v>
      </c>
      <c r="Y3706">
        <v>1</v>
      </c>
      <c r="Z3706">
        <v>0.12572931928208164</v>
      </c>
      <c r="AA3706">
        <v>0</v>
      </c>
      <c r="AB3706">
        <f t="shared" si="399"/>
        <v>-0.22054166666666666</v>
      </c>
      <c r="AC3706">
        <f t="shared" si="400"/>
        <v>-2.8482106041241712E-2</v>
      </c>
      <c r="AD3706">
        <f t="shared" si="401"/>
        <v>-2.8482106041241712E-2</v>
      </c>
      <c r="AE3706">
        <f t="shared" si="402"/>
        <v>8.1123036454453759E-4</v>
      </c>
      <c r="AF3706">
        <f t="shared" si="403"/>
        <v>2.8482106041241712E-2</v>
      </c>
      <c r="AG3706">
        <f t="shared" si="404"/>
        <v>0</v>
      </c>
      <c r="AH3706" t="b">
        <f t="shared" si="405"/>
        <v>1</v>
      </c>
    </row>
    <row r="3707" spans="1:34" x14ac:dyDescent="0.25">
      <c r="A3707">
        <v>28507</v>
      </c>
      <c r="B3707">
        <v>0.26262626262626265</v>
      </c>
      <c r="C3707">
        <v>1</v>
      </c>
      <c r="D3707">
        <v>0.33333333333333331</v>
      </c>
      <c r="E3707">
        <v>0.33333333333333331</v>
      </c>
      <c r="F3707">
        <v>0.1206896551724138</v>
      </c>
      <c r="G3707">
        <v>0</v>
      </c>
      <c r="H3707">
        <v>0</v>
      </c>
      <c r="I3707">
        <v>0</v>
      </c>
      <c r="J3707">
        <v>0.1</v>
      </c>
      <c r="K3707">
        <v>0.2</v>
      </c>
      <c r="L3707">
        <v>0.2</v>
      </c>
      <c r="M3707">
        <v>0.14781022059285492</v>
      </c>
      <c r="N3707">
        <v>6.5554214260497221E-2</v>
      </c>
      <c r="O3707">
        <v>8.7387782598979988E-2</v>
      </c>
      <c r="P3707">
        <v>0.16721961291878379</v>
      </c>
      <c r="Q3707">
        <v>0.13792593988130947</v>
      </c>
      <c r="R3707">
        <v>0.30660886658925496</v>
      </c>
      <c r="S3707">
        <v>1.3737018517500961E-5</v>
      </c>
      <c r="T3707">
        <v>2.9751956201510576E-3</v>
      </c>
      <c r="U3707">
        <v>8.9828579081291018E-3</v>
      </c>
      <c r="V3707">
        <v>8.5359098228663444E-2</v>
      </c>
      <c r="W3707">
        <v>1.1731910374206678E-2</v>
      </c>
      <c r="X3707">
        <v>1.3240874200345776E-2</v>
      </c>
      <c r="Y3707">
        <v>1</v>
      </c>
      <c r="Z3707">
        <v>0.12576181293479627</v>
      </c>
      <c r="AA3707">
        <v>0</v>
      </c>
      <c r="AB3707">
        <f t="shared" si="399"/>
        <v>-0.22054166666666666</v>
      </c>
      <c r="AC3707">
        <f t="shared" si="400"/>
        <v>-2.8769761787617698E-2</v>
      </c>
      <c r="AD3707">
        <f t="shared" si="401"/>
        <v>-2.8769761787617698E-2</v>
      </c>
      <c r="AE3707">
        <f t="shared" si="402"/>
        <v>8.276991933162675E-4</v>
      </c>
      <c r="AF3707">
        <f t="shared" si="403"/>
        <v>2.8769761787617698E-2</v>
      </c>
      <c r="AG3707">
        <f t="shared" si="404"/>
        <v>0</v>
      </c>
      <c r="AH3707" t="b">
        <f t="shared" si="405"/>
        <v>1</v>
      </c>
    </row>
    <row r="3708" spans="1:34" x14ac:dyDescent="0.25">
      <c r="A3708">
        <v>5035</v>
      </c>
      <c r="B3708">
        <v>4.0404040404040407E-2</v>
      </c>
      <c r="C3708">
        <v>1</v>
      </c>
      <c r="D3708">
        <v>0.16666666666666666</v>
      </c>
      <c r="E3708">
        <v>0.66666666666666663</v>
      </c>
      <c r="F3708">
        <v>3.4482758620689655E-2</v>
      </c>
      <c r="G3708">
        <v>0.2</v>
      </c>
      <c r="H3708">
        <v>0.2</v>
      </c>
      <c r="I3708">
        <v>0.2</v>
      </c>
      <c r="J3708">
        <v>0.2</v>
      </c>
      <c r="K3708">
        <v>0.2</v>
      </c>
      <c r="L3708">
        <v>0.2</v>
      </c>
      <c r="M3708">
        <v>0.18905026232400754</v>
      </c>
      <c r="N3708">
        <v>0.11306642827045063</v>
      </c>
      <c r="O3708">
        <v>0.1127195002835804</v>
      </c>
      <c r="P3708">
        <v>0.1683895605254779</v>
      </c>
      <c r="Q3708">
        <v>9.0212740640849567E-2</v>
      </c>
      <c r="R3708">
        <v>0.2669321515107968</v>
      </c>
      <c r="S3708">
        <v>2.3936754766745423E-3</v>
      </c>
      <c r="T3708">
        <v>7.7779011422827483E-4</v>
      </c>
      <c r="U3708">
        <v>1.1160216061782955E-3</v>
      </c>
      <c r="V3708">
        <v>1.6103059581320451E-3</v>
      </c>
      <c r="W3708">
        <v>6.4942829209737208E-4</v>
      </c>
      <c r="X3708">
        <v>5.598998233289071E-4</v>
      </c>
      <c r="Y3708">
        <v>1</v>
      </c>
      <c r="Z3708">
        <v>0.12577012368781582</v>
      </c>
      <c r="AA3708">
        <v>1</v>
      </c>
      <c r="AB3708">
        <f t="shared" si="399"/>
        <v>0.77945833333333336</v>
      </c>
      <c r="AC3708">
        <f t="shared" si="400"/>
        <v>0.22822049376786241</v>
      </c>
      <c r="AD3708">
        <f t="shared" si="401"/>
        <v>-0.77177950623213754</v>
      </c>
      <c r="AE3708">
        <f t="shared" si="402"/>
        <v>0.59564360623992207</v>
      </c>
      <c r="AF3708">
        <f t="shared" si="403"/>
        <v>0.77177950623213754</v>
      </c>
      <c r="AG3708">
        <f t="shared" si="404"/>
        <v>0</v>
      </c>
      <c r="AH3708" t="b">
        <f t="shared" si="405"/>
        <v>0</v>
      </c>
    </row>
    <row r="3709" spans="1:34" x14ac:dyDescent="0.25">
      <c r="A3709">
        <v>28977</v>
      </c>
      <c r="B3709">
        <v>0.14141414141414141</v>
      </c>
      <c r="C3709">
        <v>1</v>
      </c>
      <c r="D3709">
        <v>0.16666666666666666</v>
      </c>
      <c r="E3709">
        <v>0.66666666666666663</v>
      </c>
      <c r="F3709">
        <v>0.41379310344827586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.14822080699695867</v>
      </c>
      <c r="N3709">
        <v>6.6316284966992753E-2</v>
      </c>
      <c r="O3709">
        <v>8.6344602062313022E-2</v>
      </c>
      <c r="P3709">
        <v>0.16013775614976083</v>
      </c>
      <c r="Q3709">
        <v>8.0648088011462518E-2</v>
      </c>
      <c r="R3709">
        <v>0.26128534728076558</v>
      </c>
      <c r="S3709">
        <v>1.1561990585563309E-4</v>
      </c>
      <c r="T3709">
        <v>0</v>
      </c>
      <c r="U3709">
        <v>0</v>
      </c>
      <c r="V3709">
        <v>0</v>
      </c>
      <c r="W3709">
        <v>9.3545808139657558E-4</v>
      </c>
      <c r="X3709">
        <v>0</v>
      </c>
      <c r="Y3709">
        <v>1</v>
      </c>
      <c r="Z3709">
        <v>0.12578299978425289</v>
      </c>
      <c r="AA3709">
        <v>0</v>
      </c>
      <c r="AB3709">
        <f t="shared" si="399"/>
        <v>-0.22054166666666666</v>
      </c>
      <c r="AC3709">
        <f t="shared" si="400"/>
        <v>-2.6281832019005302E-3</v>
      </c>
      <c r="AD3709">
        <f t="shared" si="401"/>
        <v>-2.6281832019005302E-3</v>
      </c>
      <c r="AE3709">
        <f t="shared" si="402"/>
        <v>6.9073469427521231E-6</v>
      </c>
      <c r="AF3709">
        <f t="shared" si="403"/>
        <v>2.6281832019005302E-3</v>
      </c>
      <c r="AG3709">
        <f t="shared" si="404"/>
        <v>0</v>
      </c>
      <c r="AH3709" t="b">
        <f t="shared" si="405"/>
        <v>1</v>
      </c>
    </row>
    <row r="3710" spans="1:34" x14ac:dyDescent="0.25">
      <c r="A3710">
        <v>12973</v>
      </c>
      <c r="B3710">
        <v>2.0202020202020204E-2</v>
      </c>
      <c r="C3710">
        <v>1</v>
      </c>
      <c r="D3710">
        <v>0.33333333333333331</v>
      </c>
      <c r="E3710">
        <v>0.33333333333333331</v>
      </c>
      <c r="F3710">
        <v>0.10344827586206896</v>
      </c>
      <c r="G3710">
        <v>0.4</v>
      </c>
      <c r="H3710">
        <v>0.4</v>
      </c>
      <c r="I3710">
        <v>0.4</v>
      </c>
      <c r="J3710">
        <v>0.4</v>
      </c>
      <c r="K3710">
        <v>0.2</v>
      </c>
      <c r="L3710">
        <v>0.2</v>
      </c>
      <c r="M3710">
        <v>0.16350276216694054</v>
      </c>
      <c r="N3710">
        <v>8.5280741913319441E-2</v>
      </c>
      <c r="O3710">
        <v>9.7578009315053144E-2</v>
      </c>
      <c r="P3710">
        <v>0.17882300633203527</v>
      </c>
      <c r="Q3710">
        <v>0.10074317926039038</v>
      </c>
      <c r="R3710">
        <v>0.27755333840018998</v>
      </c>
      <c r="S3710">
        <v>1.7171273146876203E-3</v>
      </c>
      <c r="T3710">
        <v>5.9373291162463735E-4</v>
      </c>
      <c r="U3710">
        <v>0</v>
      </c>
      <c r="V3710">
        <v>1.4492753623188406E-3</v>
      </c>
      <c r="W3710">
        <v>4.2201116453980851E-3</v>
      </c>
      <c r="X3710">
        <v>1.7023981114730284E-3</v>
      </c>
      <c r="Y3710">
        <v>1</v>
      </c>
      <c r="Z3710">
        <v>0.12584592911461734</v>
      </c>
      <c r="AA3710">
        <v>1</v>
      </c>
      <c r="AB3710">
        <f t="shared" si="399"/>
        <v>0.77945833333333336</v>
      </c>
      <c r="AC3710">
        <f t="shared" si="400"/>
        <v>0.51748548838109443</v>
      </c>
      <c r="AD3710">
        <f t="shared" si="401"/>
        <v>-0.48251451161890557</v>
      </c>
      <c r="AE3710">
        <f t="shared" si="402"/>
        <v>0.23282025392283096</v>
      </c>
      <c r="AF3710">
        <f t="shared" si="403"/>
        <v>0.48251451161890557</v>
      </c>
      <c r="AG3710">
        <f t="shared" si="404"/>
        <v>1</v>
      </c>
      <c r="AH3710" t="b">
        <f t="shared" si="405"/>
        <v>1</v>
      </c>
    </row>
    <row r="3711" spans="1:34" x14ac:dyDescent="0.25">
      <c r="A3711">
        <v>2128</v>
      </c>
      <c r="B3711">
        <v>9.0909090909090912E-2</v>
      </c>
      <c r="C3711">
        <v>1</v>
      </c>
      <c r="D3711">
        <v>0.33333333333333331</v>
      </c>
      <c r="E3711">
        <v>0.33333333333333331</v>
      </c>
      <c r="F3711">
        <v>0.17241379310344829</v>
      </c>
      <c r="G3711">
        <v>0.4</v>
      </c>
      <c r="H3711">
        <v>0.4</v>
      </c>
      <c r="I3711">
        <v>0.2</v>
      </c>
      <c r="J3711">
        <v>0.2</v>
      </c>
      <c r="K3711">
        <v>0.2</v>
      </c>
      <c r="L3711">
        <v>0.4</v>
      </c>
      <c r="M3711">
        <v>0.16209845047876675</v>
      </c>
      <c r="N3711">
        <v>8.2391896047102231E-2</v>
      </c>
      <c r="O3711">
        <v>9.6852724320875744E-2</v>
      </c>
      <c r="P3711">
        <v>0.17834165107678512</v>
      </c>
      <c r="Q3711">
        <v>0.10132721206141765</v>
      </c>
      <c r="R3711">
        <v>0.27663423417330957</v>
      </c>
      <c r="S3711">
        <v>0</v>
      </c>
      <c r="T3711">
        <v>1.6030788613865207E-3</v>
      </c>
      <c r="U3711">
        <v>8.928172849426365E-4</v>
      </c>
      <c r="V3711">
        <v>3.2206119162640902E-3</v>
      </c>
      <c r="W3711">
        <v>0</v>
      </c>
      <c r="X3711">
        <v>1.8915534571922537E-3</v>
      </c>
      <c r="Y3711">
        <v>1</v>
      </c>
      <c r="Z3711">
        <v>0.12586024880059721</v>
      </c>
      <c r="AA3711">
        <v>0</v>
      </c>
      <c r="AB3711">
        <f t="shared" si="399"/>
        <v>-0.22054166666666666</v>
      </c>
      <c r="AC3711">
        <f t="shared" si="400"/>
        <v>0.49578171977263086</v>
      </c>
      <c r="AD3711">
        <f t="shared" si="401"/>
        <v>0.49578171977263086</v>
      </c>
      <c r="AE3711">
        <f t="shared" si="402"/>
        <v>0.24579951366070746</v>
      </c>
      <c r="AF3711">
        <f t="shared" si="403"/>
        <v>0.49578171977263086</v>
      </c>
      <c r="AG3711">
        <f t="shared" si="404"/>
        <v>0</v>
      </c>
      <c r="AH3711" t="b">
        <f t="shared" si="405"/>
        <v>1</v>
      </c>
    </row>
    <row r="3712" spans="1:34" x14ac:dyDescent="0.25">
      <c r="A3712">
        <v>26412</v>
      </c>
      <c r="B3712">
        <v>0.38383838383838381</v>
      </c>
      <c r="C3712">
        <v>1</v>
      </c>
      <c r="D3712">
        <v>0.16666666666666666</v>
      </c>
      <c r="E3712">
        <v>0.33333333333333331</v>
      </c>
      <c r="F3712">
        <v>0.34482758620689657</v>
      </c>
      <c r="G3712">
        <v>0.2</v>
      </c>
      <c r="H3712">
        <v>0.2</v>
      </c>
      <c r="I3712">
        <v>0.4</v>
      </c>
      <c r="J3712">
        <v>0.2</v>
      </c>
      <c r="K3712">
        <v>0.2</v>
      </c>
      <c r="L3712">
        <v>0</v>
      </c>
      <c r="M3712">
        <v>0.18932811605437083</v>
      </c>
      <c r="N3712">
        <v>0.11583474738732172</v>
      </c>
      <c r="O3712">
        <v>0.11444239529624406</v>
      </c>
      <c r="P3712">
        <v>0.20939047802062197</v>
      </c>
      <c r="Q3712">
        <v>8.0648088011462518E-2</v>
      </c>
      <c r="R3712">
        <v>0.26097872304454045</v>
      </c>
      <c r="S3712">
        <v>5.386056010403502E-3</v>
      </c>
      <c r="T3712">
        <v>0</v>
      </c>
      <c r="U3712">
        <v>3.0266505959555376E-3</v>
      </c>
      <c r="V3712">
        <v>0</v>
      </c>
      <c r="W3712">
        <v>0</v>
      </c>
      <c r="X3712">
        <v>0</v>
      </c>
      <c r="Y3712">
        <v>1</v>
      </c>
      <c r="Z3712">
        <v>0.12589362930378367</v>
      </c>
      <c r="AA3712">
        <v>0</v>
      </c>
      <c r="AB3712">
        <f t="shared" si="399"/>
        <v>-0.22054166666666666</v>
      </c>
      <c r="AC3712">
        <f t="shared" si="400"/>
        <v>0.25760599309308285</v>
      </c>
      <c r="AD3712">
        <f t="shared" si="401"/>
        <v>0.25760599309308285</v>
      </c>
      <c r="AE3712">
        <f t="shared" si="402"/>
        <v>6.6360847677473453E-2</v>
      </c>
      <c r="AF3712">
        <f t="shared" si="403"/>
        <v>0.25760599309308285</v>
      </c>
      <c r="AG3712">
        <f t="shared" si="404"/>
        <v>0</v>
      </c>
      <c r="AH3712" t="b">
        <f t="shared" si="405"/>
        <v>1</v>
      </c>
    </row>
    <row r="3713" spans="1:34" x14ac:dyDescent="0.25">
      <c r="A3713">
        <v>14643</v>
      </c>
      <c r="B3713">
        <v>0.29292929292929293</v>
      </c>
      <c r="C3713">
        <v>1</v>
      </c>
      <c r="D3713">
        <v>0.16666666666666666</v>
      </c>
      <c r="E3713">
        <v>0.33333333333333331</v>
      </c>
      <c r="F3713">
        <v>0.53448275862068961</v>
      </c>
      <c r="G3713">
        <v>0.3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.1465191741196063</v>
      </c>
      <c r="N3713">
        <v>6.6220432985229311E-2</v>
      </c>
      <c r="O3713">
        <v>8.6344602062313022E-2</v>
      </c>
      <c r="P3713">
        <v>0.16013775614976083</v>
      </c>
      <c r="Q3713">
        <v>8.0648088011462518E-2</v>
      </c>
      <c r="R3713">
        <v>0.26097872304454045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1</v>
      </c>
      <c r="Z3713">
        <v>0.12589485860078009</v>
      </c>
      <c r="AA3713">
        <v>0</v>
      </c>
      <c r="AB3713">
        <f t="shared" si="399"/>
        <v>-0.22054166666666666</v>
      </c>
      <c r="AC3713">
        <f t="shared" si="400"/>
        <v>0.30295092646715222</v>
      </c>
      <c r="AD3713">
        <f t="shared" si="401"/>
        <v>0.30295092646715222</v>
      </c>
      <c r="AE3713">
        <f t="shared" si="402"/>
        <v>9.1779263847305864E-2</v>
      </c>
      <c r="AF3713">
        <f t="shared" si="403"/>
        <v>0.30295092646715222</v>
      </c>
      <c r="AG3713">
        <f t="shared" si="404"/>
        <v>0</v>
      </c>
      <c r="AH3713" t="b">
        <f t="shared" si="405"/>
        <v>1</v>
      </c>
    </row>
    <row r="3714" spans="1:34" x14ac:dyDescent="0.25">
      <c r="A3714">
        <v>10477</v>
      </c>
      <c r="B3714">
        <v>0.17171717171717171</v>
      </c>
      <c r="C3714">
        <v>1</v>
      </c>
      <c r="D3714">
        <v>0.16666666666666666</v>
      </c>
      <c r="E3714">
        <v>0.66666666666666663</v>
      </c>
      <c r="F3714">
        <v>0.22413793103448276</v>
      </c>
      <c r="G3714">
        <v>0.3</v>
      </c>
      <c r="H3714">
        <v>0</v>
      </c>
      <c r="I3714">
        <v>0</v>
      </c>
      <c r="J3714">
        <v>0.1</v>
      </c>
      <c r="K3714">
        <v>0.1</v>
      </c>
      <c r="L3714">
        <v>0.1</v>
      </c>
      <c r="M3714">
        <v>0.1465191741196063</v>
      </c>
      <c r="N3714">
        <v>6.6220432985229311E-2</v>
      </c>
      <c r="O3714">
        <v>8.6344602062313022E-2</v>
      </c>
      <c r="P3714">
        <v>0.1641685176707304</v>
      </c>
      <c r="Q3714">
        <v>8.1131972573264391E-2</v>
      </c>
      <c r="R3714">
        <v>0.26148515254747873</v>
      </c>
      <c r="S3714">
        <v>0</v>
      </c>
      <c r="T3714">
        <v>0</v>
      </c>
      <c r="U3714">
        <v>4.7754564528369268E-3</v>
      </c>
      <c r="V3714">
        <v>7.8582930756843799E-4</v>
      </c>
      <c r="W3714">
        <v>1.5450297635096323E-3</v>
      </c>
      <c r="X3714">
        <v>9.5845013675931491E-3</v>
      </c>
      <c r="Y3714">
        <v>1</v>
      </c>
      <c r="Z3714">
        <v>0.12593489821726911</v>
      </c>
      <c r="AA3714">
        <v>1</v>
      </c>
      <c r="AB3714">
        <f t="shared" si="399"/>
        <v>0.77945833333333336</v>
      </c>
      <c r="AC3714">
        <f t="shared" si="400"/>
        <v>0.27564445027890117</v>
      </c>
      <c r="AD3714">
        <f t="shared" si="401"/>
        <v>-0.72435554972109883</v>
      </c>
      <c r="AE3714">
        <f t="shared" si="402"/>
        <v>0.52469096241175528</v>
      </c>
      <c r="AF3714">
        <f t="shared" si="403"/>
        <v>0.72435554972109883</v>
      </c>
      <c r="AG3714">
        <f t="shared" si="404"/>
        <v>0</v>
      </c>
      <c r="AH3714" t="b">
        <f t="shared" si="405"/>
        <v>0</v>
      </c>
    </row>
    <row r="3715" spans="1:34" x14ac:dyDescent="0.25">
      <c r="A3715">
        <v>22767</v>
      </c>
      <c r="B3715">
        <v>0.35353535353535354</v>
      </c>
      <c r="C3715">
        <v>1</v>
      </c>
      <c r="D3715">
        <v>0.33333333333333331</v>
      </c>
      <c r="E3715">
        <v>0.33333333333333331</v>
      </c>
      <c r="F3715">
        <v>0.31034482758620691</v>
      </c>
      <c r="G3715">
        <v>0.1</v>
      </c>
      <c r="H3715">
        <v>0.1</v>
      </c>
      <c r="I3715">
        <v>0.1</v>
      </c>
      <c r="J3715">
        <v>0.1</v>
      </c>
      <c r="K3715">
        <v>0.1</v>
      </c>
      <c r="L3715">
        <v>0.1</v>
      </c>
      <c r="M3715">
        <v>0.17012789235557135</v>
      </c>
      <c r="N3715">
        <v>8.7395179689249772E-2</v>
      </c>
      <c r="O3715">
        <v>9.6875784101159962E-2</v>
      </c>
      <c r="P3715">
        <v>0.17535555291799251</v>
      </c>
      <c r="Q3715">
        <v>8.6534028091085319E-2</v>
      </c>
      <c r="R3715">
        <v>0.27275954896266486</v>
      </c>
      <c r="S3715">
        <v>2.5681356118468047E-2</v>
      </c>
      <c r="T3715">
        <v>1.1450732933592755E-2</v>
      </c>
      <c r="U3715">
        <v>1.8127538949154056E-2</v>
      </c>
      <c r="V3715">
        <v>9.6070853462157813E-3</v>
      </c>
      <c r="W3715">
        <v>3.6121811178137946E-2</v>
      </c>
      <c r="X3715">
        <v>8.1372738174953566E-2</v>
      </c>
      <c r="Y3715">
        <v>1</v>
      </c>
      <c r="Z3715">
        <v>0.1259450623604057</v>
      </c>
      <c r="AA3715">
        <v>0</v>
      </c>
      <c r="AB3715">
        <f t="shared" ref="AB3715:AB3778" si="406">AA3715 - $AK$5</f>
        <v>-0.22054166666666666</v>
      </c>
      <c r="AC3715">
        <f t="shared" ref="AC3715:AC3778" si="407">SUMPRODUCT($B$2:$Y$2, B3715:Y3715)</f>
        <v>7.1842668188854597E-2</v>
      </c>
      <c r="AD3715">
        <f t="shared" si="401"/>
        <v>7.1842668188854597E-2</v>
      </c>
      <c r="AE3715">
        <f t="shared" si="402"/>
        <v>5.1613689724938601E-3</v>
      </c>
      <c r="AF3715">
        <f t="shared" si="403"/>
        <v>7.1842668188854597E-2</v>
      </c>
      <c r="AG3715">
        <f t="shared" si="404"/>
        <v>0</v>
      </c>
      <c r="AH3715" t="b">
        <f t="shared" si="405"/>
        <v>1</v>
      </c>
    </row>
    <row r="3716" spans="1:34" x14ac:dyDescent="0.25">
      <c r="A3716">
        <v>17030</v>
      </c>
      <c r="B3716">
        <v>4.0404040404040407E-2</v>
      </c>
      <c r="C3716">
        <v>1</v>
      </c>
      <c r="D3716">
        <v>0.33333333333333331</v>
      </c>
      <c r="E3716">
        <v>0.66666666666666663</v>
      </c>
      <c r="F3716">
        <v>5.1724137931034482E-2</v>
      </c>
      <c r="G3716">
        <v>0.2</v>
      </c>
      <c r="H3716">
        <v>0.2</v>
      </c>
      <c r="I3716">
        <v>0.2</v>
      </c>
      <c r="J3716">
        <v>0.2</v>
      </c>
      <c r="K3716">
        <v>0.2</v>
      </c>
      <c r="L3716">
        <v>0.2</v>
      </c>
      <c r="M3716">
        <v>0.191337688734801</v>
      </c>
      <c r="N3716">
        <v>0.11424797002585156</v>
      </c>
      <c r="O3716">
        <v>0.11374346433667719</v>
      </c>
      <c r="P3716">
        <v>0.19883739989035273</v>
      </c>
      <c r="Q3716">
        <v>0.11003316790695138</v>
      </c>
      <c r="R3716">
        <v>0.28423375064456413</v>
      </c>
      <c r="S3716">
        <v>2.1807516896532775E-3</v>
      </c>
      <c r="T3716">
        <v>1.0693129738359717E-3</v>
      </c>
      <c r="U3716">
        <v>1.6383197178697379E-3</v>
      </c>
      <c r="V3716">
        <v>1.6795491143317229E-3</v>
      </c>
      <c r="W3716">
        <v>2.5437895195871791E-3</v>
      </c>
      <c r="X3716">
        <v>2.2566232744303588E-3</v>
      </c>
      <c r="Y3716">
        <v>1</v>
      </c>
      <c r="Z3716">
        <v>0.1259629356725791</v>
      </c>
      <c r="AA3716">
        <v>0</v>
      </c>
      <c r="AB3716">
        <f t="shared" si="406"/>
        <v>-0.22054166666666666</v>
      </c>
      <c r="AC3716">
        <f t="shared" si="407"/>
        <v>0.21426031869427437</v>
      </c>
      <c r="AD3716">
        <f t="shared" ref="AD3716:AD3779" si="408" xml:space="preserve"> AC3716 - AA3716</f>
        <v>0.21426031869427437</v>
      </c>
      <c r="AE3716">
        <f t="shared" ref="AE3716:AE3779" si="409">AD3716 * AD3716</f>
        <v>4.5907484166972018E-2</v>
      </c>
      <c r="AF3716">
        <f t="shared" ref="AF3716:AF3779" si="410">ABS(AD3716)</f>
        <v>0.21426031869427437</v>
      </c>
      <c r="AG3716">
        <f t="shared" ref="AG3716:AG3779" si="411">IF(AC3716 &gt;= 0.5, 1, 0)</f>
        <v>0</v>
      </c>
      <c r="AH3716" t="b">
        <f t="shared" ref="AH3716:AH3779" si="412">IF(AA3716=AG3716, TRUE, FALSE)</f>
        <v>1</v>
      </c>
    </row>
    <row r="3717" spans="1:34" x14ac:dyDescent="0.25">
      <c r="A3717">
        <v>20047</v>
      </c>
      <c r="B3717">
        <v>9.0909090909090912E-2</v>
      </c>
      <c r="C3717">
        <v>1</v>
      </c>
      <c r="D3717">
        <v>0.33333333333333331</v>
      </c>
      <c r="E3717">
        <v>0.33333333333333331</v>
      </c>
      <c r="F3717">
        <v>0.34482758620689657</v>
      </c>
      <c r="G3717">
        <v>0.1</v>
      </c>
      <c r="H3717">
        <v>0.4</v>
      </c>
      <c r="I3717">
        <v>0.4</v>
      </c>
      <c r="J3717">
        <v>0.1</v>
      </c>
      <c r="K3717">
        <v>0.2</v>
      </c>
      <c r="L3717">
        <v>0.2</v>
      </c>
      <c r="M3717">
        <v>0.14866678878072651</v>
      </c>
      <c r="N3717">
        <v>6.7382994150182021E-2</v>
      </c>
      <c r="O3717">
        <v>8.6857956694830707E-2</v>
      </c>
      <c r="P3717">
        <v>0.16518868937608447</v>
      </c>
      <c r="Q3717">
        <v>8.4695663382928194E-2</v>
      </c>
      <c r="R3717">
        <v>0.26092108690991167</v>
      </c>
      <c r="S3717">
        <v>1.0703426928219499E-3</v>
      </c>
      <c r="T3717">
        <v>0</v>
      </c>
      <c r="U3717">
        <v>5.9841078523280213E-3</v>
      </c>
      <c r="V3717">
        <v>0</v>
      </c>
      <c r="W3717">
        <v>0</v>
      </c>
      <c r="X3717">
        <v>0</v>
      </c>
      <c r="Y3717">
        <v>1</v>
      </c>
      <c r="Z3717">
        <v>0.12600765836212646</v>
      </c>
      <c r="AA3717">
        <v>0</v>
      </c>
      <c r="AB3717">
        <f t="shared" si="406"/>
        <v>-0.22054166666666666</v>
      </c>
      <c r="AC3717">
        <f t="shared" si="407"/>
        <v>0.24774941479632029</v>
      </c>
      <c r="AD3717">
        <f t="shared" si="408"/>
        <v>0.24774941479632029</v>
      </c>
      <c r="AE3717">
        <f t="shared" si="409"/>
        <v>6.1379772531919168E-2</v>
      </c>
      <c r="AF3717">
        <f t="shared" si="410"/>
        <v>0.24774941479632029</v>
      </c>
      <c r="AG3717">
        <f t="shared" si="411"/>
        <v>0</v>
      </c>
      <c r="AH3717" t="b">
        <f t="shared" si="412"/>
        <v>1</v>
      </c>
    </row>
    <row r="3718" spans="1:34" x14ac:dyDescent="0.25">
      <c r="A3718">
        <v>21335</v>
      </c>
      <c r="B3718">
        <v>0.40404040404040403</v>
      </c>
      <c r="C3718">
        <v>0</v>
      </c>
      <c r="D3718">
        <v>0.33333333333333331</v>
      </c>
      <c r="E3718">
        <v>0.33333333333333331</v>
      </c>
      <c r="F3718">
        <v>0.56896551724137934</v>
      </c>
      <c r="G3718">
        <v>0.1</v>
      </c>
      <c r="H3718">
        <v>0.1</v>
      </c>
      <c r="I3718">
        <v>0.1</v>
      </c>
      <c r="J3718">
        <v>0.4</v>
      </c>
      <c r="K3718">
        <v>0.1</v>
      </c>
      <c r="L3718">
        <v>0.1</v>
      </c>
      <c r="M3718">
        <v>0.14776951590624118</v>
      </c>
      <c r="N3718">
        <v>6.7834732202849371E-2</v>
      </c>
      <c r="O3718">
        <v>8.9949614380078979E-2</v>
      </c>
      <c r="P3718">
        <v>0.16504173943514702</v>
      </c>
      <c r="Q3718">
        <v>8.1625772802316296E-2</v>
      </c>
      <c r="R3718">
        <v>0.26173644609446023</v>
      </c>
      <c r="S3718">
        <v>1.9575251387438869E-3</v>
      </c>
      <c r="T3718">
        <v>4.1941292877164379E-3</v>
      </c>
      <c r="U3718">
        <v>4.7988929065666714E-4</v>
      </c>
      <c r="V3718">
        <v>1.5942028985507246E-3</v>
      </c>
      <c r="W3718">
        <v>2.321061404968947E-3</v>
      </c>
      <c r="X3718">
        <v>1.8726379226203312E-3</v>
      </c>
      <c r="Y3718">
        <v>1</v>
      </c>
      <c r="Z3718">
        <v>0.12604202486291693</v>
      </c>
      <c r="AA3718">
        <v>0</v>
      </c>
      <c r="AB3718">
        <f t="shared" si="406"/>
        <v>-0.22054166666666666</v>
      </c>
      <c r="AC3718">
        <f t="shared" si="407"/>
        <v>0.1394148903499168</v>
      </c>
      <c r="AD3718">
        <f t="shared" si="408"/>
        <v>0.1394148903499168</v>
      </c>
      <c r="AE3718">
        <f t="shared" si="409"/>
        <v>1.9436511651279326E-2</v>
      </c>
      <c r="AF3718">
        <f t="shared" si="410"/>
        <v>0.1394148903499168</v>
      </c>
      <c r="AG3718">
        <f t="shared" si="411"/>
        <v>0</v>
      </c>
      <c r="AH3718" t="b">
        <f t="shared" si="412"/>
        <v>1</v>
      </c>
    </row>
    <row r="3719" spans="1:34" x14ac:dyDescent="0.25">
      <c r="A3719">
        <v>12488</v>
      </c>
      <c r="B3719">
        <v>8.0808080808080815E-2</v>
      </c>
      <c r="C3719">
        <v>1</v>
      </c>
      <c r="D3719">
        <v>0.5</v>
      </c>
      <c r="E3719">
        <v>0.33333333333333331</v>
      </c>
      <c r="F3719">
        <v>0.43103448275862066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.14794295326659535</v>
      </c>
      <c r="N3719">
        <v>6.687146723760283E-2</v>
      </c>
      <c r="O3719">
        <v>8.8488063543969792E-2</v>
      </c>
      <c r="P3719">
        <v>0.16078395909516516</v>
      </c>
      <c r="Q3719">
        <v>8.1328302784815149E-2</v>
      </c>
      <c r="R3719">
        <v>0.26150590155594511</v>
      </c>
      <c r="S3719">
        <v>1.57059911716761E-3</v>
      </c>
      <c r="T3719">
        <v>2.3179332869825839E-3</v>
      </c>
      <c r="U3719">
        <v>7.6559082183831075E-4</v>
      </c>
      <c r="V3719">
        <v>1.104669887278583E-3</v>
      </c>
      <c r="W3719">
        <v>1.6083314381906038E-3</v>
      </c>
      <c r="X3719">
        <v>1.2976056716338859E-3</v>
      </c>
      <c r="Y3719">
        <v>1</v>
      </c>
      <c r="Z3719">
        <v>0.12606210288322084</v>
      </c>
      <c r="AA3719">
        <v>0</v>
      </c>
      <c r="AB3719">
        <f t="shared" si="406"/>
        <v>-0.22054166666666666</v>
      </c>
      <c r="AC3719">
        <f t="shared" si="407"/>
        <v>-5.5432466764054333E-3</v>
      </c>
      <c r="AD3719">
        <f t="shared" si="408"/>
        <v>-5.5432466764054333E-3</v>
      </c>
      <c r="AE3719">
        <f t="shared" si="409"/>
        <v>3.0727583715479881E-5</v>
      </c>
      <c r="AF3719">
        <f t="shared" si="410"/>
        <v>5.5432466764054333E-3</v>
      </c>
      <c r="AG3719">
        <f t="shared" si="411"/>
        <v>0</v>
      </c>
      <c r="AH3719" t="b">
        <f t="shared" si="412"/>
        <v>1</v>
      </c>
    </row>
    <row r="3720" spans="1:34" x14ac:dyDescent="0.25">
      <c r="A3720">
        <v>3052</v>
      </c>
      <c r="B3720">
        <v>0.38383838383838381</v>
      </c>
      <c r="C3720">
        <v>0</v>
      </c>
      <c r="D3720">
        <v>0.83333333333333337</v>
      </c>
      <c r="E3720">
        <v>0.66666666666666663</v>
      </c>
      <c r="F3720">
        <v>0.13793103448275862</v>
      </c>
      <c r="G3720">
        <v>0.3</v>
      </c>
      <c r="H3720">
        <v>0.4</v>
      </c>
      <c r="I3720">
        <v>0.2</v>
      </c>
      <c r="J3720">
        <v>0.2</v>
      </c>
      <c r="K3720">
        <v>0.2</v>
      </c>
      <c r="L3720">
        <v>0.2</v>
      </c>
      <c r="M3720">
        <v>0.50702023111413153</v>
      </c>
      <c r="N3720">
        <v>0.44342550308054984</v>
      </c>
      <c r="O3720">
        <v>0.30339917632660995</v>
      </c>
      <c r="P3720">
        <v>0.50622370679342044</v>
      </c>
      <c r="Q3720">
        <v>0.38306602347038438</v>
      </c>
      <c r="R3720">
        <v>0.49483003872379766</v>
      </c>
      <c r="S3720">
        <v>0</v>
      </c>
      <c r="T3720">
        <v>8.5580661881575221E-3</v>
      </c>
      <c r="U3720">
        <v>1.6082987366635416E-2</v>
      </c>
      <c r="V3720">
        <v>0.12238325281803543</v>
      </c>
      <c r="W3720">
        <v>3.5167597044984046E-2</v>
      </c>
      <c r="X3720">
        <v>2.4590194943499299E-2</v>
      </c>
      <c r="Y3720">
        <v>1</v>
      </c>
      <c r="Z3720">
        <v>0.12607039750440852</v>
      </c>
      <c r="AA3720">
        <v>0</v>
      </c>
      <c r="AB3720">
        <f t="shared" si="406"/>
        <v>-0.22054166666666666</v>
      </c>
      <c r="AC3720">
        <f t="shared" si="407"/>
        <v>0.10788558329759504</v>
      </c>
      <c r="AD3720">
        <f t="shared" si="408"/>
        <v>0.10788558329759504</v>
      </c>
      <c r="AE3720">
        <f t="shared" si="409"/>
        <v>1.1639299083462317E-2</v>
      </c>
      <c r="AF3720">
        <f t="shared" si="410"/>
        <v>0.10788558329759504</v>
      </c>
      <c r="AG3720">
        <f t="shared" si="411"/>
        <v>0</v>
      </c>
      <c r="AH3720" t="b">
        <f t="shared" si="412"/>
        <v>1</v>
      </c>
    </row>
    <row r="3721" spans="1:34" x14ac:dyDescent="0.25">
      <c r="A3721">
        <v>22072</v>
      </c>
      <c r="B3721">
        <v>0.12121212121212122</v>
      </c>
      <c r="C3721">
        <v>1</v>
      </c>
      <c r="D3721">
        <v>0.33333333333333331</v>
      </c>
      <c r="E3721">
        <v>0.66666666666666663</v>
      </c>
      <c r="F3721">
        <v>3.4482758620689655E-2</v>
      </c>
      <c r="G3721">
        <v>0.2</v>
      </c>
      <c r="H3721">
        <v>0.2</v>
      </c>
      <c r="I3721">
        <v>0.2</v>
      </c>
      <c r="J3721">
        <v>0.2</v>
      </c>
      <c r="K3721">
        <v>0.2</v>
      </c>
      <c r="L3721">
        <v>0.2</v>
      </c>
      <c r="M3721">
        <v>0.24508468787026885</v>
      </c>
      <c r="N3721">
        <v>0.17431489558777194</v>
      </c>
      <c r="O3721">
        <v>0.14622426295177265</v>
      </c>
      <c r="P3721">
        <v>0.25928375091608219</v>
      </c>
      <c r="Q3721">
        <v>0.183740288843387</v>
      </c>
      <c r="R3721">
        <v>0.34109602410573697</v>
      </c>
      <c r="S3721">
        <v>6.8685092587504812E-3</v>
      </c>
      <c r="T3721">
        <v>2.9686645581231863E-3</v>
      </c>
      <c r="U3721">
        <v>6.696129637069774E-3</v>
      </c>
      <c r="V3721">
        <v>1.610305958132045E-2</v>
      </c>
      <c r="W3721">
        <v>2.344506469665603E-2</v>
      </c>
      <c r="X3721">
        <v>9.4577672859612692E-3</v>
      </c>
      <c r="Y3721">
        <v>1</v>
      </c>
      <c r="Z3721">
        <v>0.12609356782194636</v>
      </c>
      <c r="AA3721">
        <v>0</v>
      </c>
      <c r="AB3721">
        <f t="shared" si="406"/>
        <v>-0.22054166666666666</v>
      </c>
      <c r="AC3721">
        <f t="shared" si="407"/>
        <v>0.17362868223878353</v>
      </c>
      <c r="AD3721">
        <f t="shared" si="408"/>
        <v>0.17362868223878353</v>
      </c>
      <c r="AE3721">
        <f t="shared" si="409"/>
        <v>3.0146919295976463E-2</v>
      </c>
      <c r="AF3721">
        <f t="shared" si="410"/>
        <v>0.17362868223878353</v>
      </c>
      <c r="AG3721">
        <f t="shared" si="411"/>
        <v>0</v>
      </c>
      <c r="AH3721" t="b">
        <f t="shared" si="412"/>
        <v>1</v>
      </c>
    </row>
    <row r="3722" spans="1:34" x14ac:dyDescent="0.25">
      <c r="A3722">
        <v>5511</v>
      </c>
      <c r="B3722">
        <v>0.19191919191919191</v>
      </c>
      <c r="C3722">
        <v>0</v>
      </c>
      <c r="D3722">
        <v>0.16666666666666666</v>
      </c>
      <c r="E3722">
        <v>0.66666666666666663</v>
      </c>
      <c r="F3722">
        <v>0.15517241379310345</v>
      </c>
      <c r="G3722">
        <v>0</v>
      </c>
      <c r="H3722">
        <v>0</v>
      </c>
      <c r="I3722">
        <v>0.1</v>
      </c>
      <c r="J3722">
        <v>0.1</v>
      </c>
      <c r="K3722">
        <v>0</v>
      </c>
      <c r="L3722">
        <v>0.1</v>
      </c>
      <c r="M3722">
        <v>0.14783588224311139</v>
      </c>
      <c r="N3722">
        <v>6.8586363584598395E-2</v>
      </c>
      <c r="O3722">
        <v>8.9233114064105085E-2</v>
      </c>
      <c r="P3722">
        <v>0.1610731490430356</v>
      </c>
      <c r="Q3722">
        <v>8.3121055423622095E-2</v>
      </c>
      <c r="R3722">
        <v>0.26396811722728697</v>
      </c>
      <c r="S3722">
        <v>2.8676026155283257E-3</v>
      </c>
      <c r="T3722">
        <v>3.1277849784385895E-3</v>
      </c>
      <c r="U3722">
        <v>1.1115575197535824E-3</v>
      </c>
      <c r="V3722">
        <v>4.0273752012882445E-3</v>
      </c>
      <c r="W3722">
        <v>9.1341972058171898E-3</v>
      </c>
      <c r="X3722">
        <v>9.8152708893706041E-3</v>
      </c>
      <c r="Y3722">
        <v>1</v>
      </c>
      <c r="Z3722">
        <v>0.12611202992289783</v>
      </c>
      <c r="AA3722">
        <v>0</v>
      </c>
      <c r="AB3722">
        <f t="shared" si="406"/>
        <v>-0.22054166666666666</v>
      </c>
      <c r="AC3722">
        <f t="shared" si="407"/>
        <v>-1.5748873222473647E-3</v>
      </c>
      <c r="AD3722">
        <f t="shared" si="408"/>
        <v>-1.5748873222473647E-3</v>
      </c>
      <c r="AE3722">
        <f t="shared" si="409"/>
        <v>2.4802700777754747E-6</v>
      </c>
      <c r="AF3722">
        <f t="shared" si="410"/>
        <v>1.5748873222473647E-3</v>
      </c>
      <c r="AG3722">
        <f t="shared" si="411"/>
        <v>0</v>
      </c>
      <c r="AH3722" t="b">
        <f t="shared" si="412"/>
        <v>1</v>
      </c>
    </row>
    <row r="3723" spans="1:34" x14ac:dyDescent="0.25">
      <c r="A3723">
        <v>17215</v>
      </c>
      <c r="B3723">
        <v>5.0505050505050504E-2</v>
      </c>
      <c r="C3723">
        <v>1</v>
      </c>
      <c r="D3723">
        <v>0.5</v>
      </c>
      <c r="E3723">
        <v>0.66666666666666663</v>
      </c>
      <c r="F3723">
        <v>8.6206896551724144E-2</v>
      </c>
      <c r="G3723">
        <v>0.2</v>
      </c>
      <c r="H3723">
        <v>0.2</v>
      </c>
      <c r="I3723">
        <v>0.2</v>
      </c>
      <c r="J3723">
        <v>0.2</v>
      </c>
      <c r="K3723">
        <v>0.2</v>
      </c>
      <c r="L3723">
        <v>0.2</v>
      </c>
      <c r="M3723">
        <v>0.17076677895850864</v>
      </c>
      <c r="N3723">
        <v>9.1327009000595996E-2</v>
      </c>
      <c r="O3723">
        <v>0.10172712263904911</v>
      </c>
      <c r="P3723">
        <v>0.18369778802659417</v>
      </c>
      <c r="Q3723">
        <v>0.10855375035324565</v>
      </c>
      <c r="R3723">
        <v>0.27996944516382877</v>
      </c>
      <c r="S3723">
        <v>1.7171273146876203E-3</v>
      </c>
      <c r="T3723">
        <v>2.3879937705542911E-3</v>
      </c>
      <c r="U3723">
        <v>1.6740324092674435E-3</v>
      </c>
      <c r="V3723">
        <v>5.6360708534621577E-3</v>
      </c>
      <c r="W3723">
        <v>2.344506469665603E-3</v>
      </c>
      <c r="X3723">
        <v>1.8915534571922537E-3</v>
      </c>
      <c r="Y3723">
        <v>1</v>
      </c>
      <c r="Z3723">
        <v>0.12611953492366046</v>
      </c>
      <c r="AA3723">
        <v>0</v>
      </c>
      <c r="AB3723">
        <f t="shared" si="406"/>
        <v>-0.22054166666666666</v>
      </c>
      <c r="AC3723">
        <f t="shared" si="407"/>
        <v>0.21261167371270445</v>
      </c>
      <c r="AD3723">
        <f t="shared" si="408"/>
        <v>0.21261167371270445</v>
      </c>
      <c r="AE3723">
        <f t="shared" si="409"/>
        <v>4.5203723798917503E-2</v>
      </c>
      <c r="AF3723">
        <f t="shared" si="410"/>
        <v>0.21261167371270445</v>
      </c>
      <c r="AG3723">
        <f t="shared" si="411"/>
        <v>0</v>
      </c>
      <c r="AH3723" t="b">
        <f t="shared" si="412"/>
        <v>1</v>
      </c>
    </row>
    <row r="3724" spans="1:34" x14ac:dyDescent="0.25">
      <c r="A3724">
        <v>3164</v>
      </c>
      <c r="B3724">
        <v>4.0404040404040407E-2</v>
      </c>
      <c r="C3724">
        <v>1</v>
      </c>
      <c r="D3724">
        <v>0.33333333333333331</v>
      </c>
      <c r="E3724">
        <v>0.33333333333333331</v>
      </c>
      <c r="F3724">
        <v>0.34482758620689657</v>
      </c>
      <c r="G3724">
        <v>0.3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.1465191741196063</v>
      </c>
      <c r="N3724">
        <v>6.6220432985229311E-2</v>
      </c>
      <c r="O3724">
        <v>8.6344602062313022E-2</v>
      </c>
      <c r="P3724">
        <v>0.16013775614976083</v>
      </c>
      <c r="Q3724">
        <v>8.0648088011462518E-2</v>
      </c>
      <c r="R3724">
        <v>0.26097872304454045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1</v>
      </c>
      <c r="Z3724">
        <v>0.1261479295036968</v>
      </c>
      <c r="AA3724">
        <v>0</v>
      </c>
      <c r="AB3724">
        <f t="shared" si="406"/>
        <v>-0.22054166666666666</v>
      </c>
      <c r="AC3724">
        <f t="shared" si="407"/>
        <v>0.29717799232173087</v>
      </c>
      <c r="AD3724">
        <f t="shared" si="408"/>
        <v>0.29717799232173087</v>
      </c>
      <c r="AE3724">
        <f t="shared" si="409"/>
        <v>8.8314759120374731E-2</v>
      </c>
      <c r="AF3724">
        <f t="shared" si="410"/>
        <v>0.29717799232173087</v>
      </c>
      <c r="AG3724">
        <f t="shared" si="411"/>
        <v>0</v>
      </c>
      <c r="AH3724" t="b">
        <f t="shared" si="412"/>
        <v>1</v>
      </c>
    </row>
    <row r="3725" spans="1:34" x14ac:dyDescent="0.25">
      <c r="A3725">
        <v>24223</v>
      </c>
      <c r="B3725">
        <v>0.49494949494949497</v>
      </c>
      <c r="C3725">
        <v>0</v>
      </c>
      <c r="D3725">
        <v>0.33333333333333331</v>
      </c>
      <c r="E3725">
        <v>0.66666666666666663</v>
      </c>
      <c r="F3725">
        <v>0.18965517241379309</v>
      </c>
      <c r="G3725">
        <v>0.2</v>
      </c>
      <c r="H3725">
        <v>0.2</v>
      </c>
      <c r="I3725">
        <v>0.2</v>
      </c>
      <c r="J3725">
        <v>0.2</v>
      </c>
      <c r="K3725">
        <v>0.2</v>
      </c>
      <c r="L3725">
        <v>0.1</v>
      </c>
      <c r="M3725">
        <v>0.44008048909335618</v>
      </c>
      <c r="N3725">
        <v>0.30807681065342579</v>
      </c>
      <c r="O3725">
        <v>0.17582149094656555</v>
      </c>
      <c r="P3725">
        <v>0.29459224217350266</v>
      </c>
      <c r="Q3725">
        <v>0.15698781860278332</v>
      </c>
      <c r="R3725">
        <v>0.34280359065433919</v>
      </c>
      <c r="S3725">
        <v>1.2086286792314596E-2</v>
      </c>
      <c r="T3725">
        <v>4.3995608751385626E-3</v>
      </c>
      <c r="U3725">
        <v>3.4239542877550111E-3</v>
      </c>
      <c r="V3725">
        <v>1.5136876006441224E-4</v>
      </c>
      <c r="W3725">
        <v>0.24963367086411475</v>
      </c>
      <c r="X3725">
        <v>2.8751612549322256E-4</v>
      </c>
      <c r="Y3725">
        <v>1</v>
      </c>
      <c r="Z3725">
        <v>0.12616935790066708</v>
      </c>
      <c r="AA3725">
        <v>0</v>
      </c>
      <c r="AB3725">
        <f t="shared" si="406"/>
        <v>-0.22054166666666666</v>
      </c>
      <c r="AC3725">
        <f t="shared" si="407"/>
        <v>5.1459664893503676E-3</v>
      </c>
      <c r="AD3725">
        <f t="shared" si="408"/>
        <v>5.1459664893503676E-3</v>
      </c>
      <c r="AE3725">
        <f t="shared" si="409"/>
        <v>2.6480971109516945E-5</v>
      </c>
      <c r="AF3725">
        <f t="shared" si="410"/>
        <v>5.1459664893503676E-3</v>
      </c>
      <c r="AG3725">
        <f t="shared" si="411"/>
        <v>0</v>
      </c>
      <c r="AH3725" t="b">
        <f t="shared" si="412"/>
        <v>1</v>
      </c>
    </row>
    <row r="3726" spans="1:34" x14ac:dyDescent="0.25">
      <c r="A3726">
        <v>8196</v>
      </c>
      <c r="B3726">
        <v>0.15151515151515152</v>
      </c>
      <c r="C3726">
        <v>1</v>
      </c>
      <c r="D3726">
        <v>0.33333333333333331</v>
      </c>
      <c r="E3726">
        <v>0.66666666666666663</v>
      </c>
      <c r="F3726">
        <v>0.5</v>
      </c>
      <c r="G3726">
        <v>0.1</v>
      </c>
      <c r="H3726">
        <v>0.4</v>
      </c>
      <c r="I3726">
        <v>0.1</v>
      </c>
      <c r="J3726">
        <v>0.2</v>
      </c>
      <c r="K3726">
        <v>0.1</v>
      </c>
      <c r="L3726">
        <v>0.4</v>
      </c>
      <c r="M3726">
        <v>0.14929682653874776</v>
      </c>
      <c r="N3726">
        <v>6.7618353471739792E-2</v>
      </c>
      <c r="O3726">
        <v>8.7367468030634374E-2</v>
      </c>
      <c r="P3726">
        <v>0.1605051310021044</v>
      </c>
      <c r="Q3726">
        <v>8.1570245065716085E-2</v>
      </c>
      <c r="R3726">
        <v>0.26127843094461012</v>
      </c>
      <c r="S3726">
        <v>0</v>
      </c>
      <c r="T3726">
        <v>1.1061244143566993E-3</v>
      </c>
      <c r="U3726">
        <v>0</v>
      </c>
      <c r="V3726">
        <v>1.4975845410628019E-3</v>
      </c>
      <c r="W3726">
        <v>0</v>
      </c>
      <c r="X3726">
        <v>0</v>
      </c>
      <c r="Y3726">
        <v>1</v>
      </c>
      <c r="Z3726">
        <v>0.12617968125143764</v>
      </c>
      <c r="AA3726">
        <v>0</v>
      </c>
      <c r="AB3726">
        <f t="shared" si="406"/>
        <v>-0.22054166666666666</v>
      </c>
      <c r="AC3726">
        <f t="shared" si="407"/>
        <v>0.19547825516856016</v>
      </c>
      <c r="AD3726">
        <f t="shared" si="408"/>
        <v>0.19547825516856016</v>
      </c>
      <c r="AE3726">
        <f t="shared" si="409"/>
        <v>3.8211748243744716E-2</v>
      </c>
      <c r="AF3726">
        <f t="shared" si="410"/>
        <v>0.19547825516856016</v>
      </c>
      <c r="AG3726">
        <f t="shared" si="411"/>
        <v>0</v>
      </c>
      <c r="AH3726" t="b">
        <f t="shared" si="412"/>
        <v>1</v>
      </c>
    </row>
    <row r="3727" spans="1:34" x14ac:dyDescent="0.25">
      <c r="A3727">
        <v>26565</v>
      </c>
      <c r="B3727">
        <v>0.19191919191919191</v>
      </c>
      <c r="C3727">
        <v>1</v>
      </c>
      <c r="D3727">
        <v>0.5</v>
      </c>
      <c r="E3727">
        <v>0.33333333333333331</v>
      </c>
      <c r="F3727">
        <v>0.58620689655172409</v>
      </c>
      <c r="G3727">
        <v>0.4</v>
      </c>
      <c r="H3727">
        <v>0.4</v>
      </c>
      <c r="I3727">
        <v>0.5</v>
      </c>
      <c r="J3727">
        <v>0.4</v>
      </c>
      <c r="K3727">
        <v>0.4</v>
      </c>
      <c r="L3727">
        <v>0.4</v>
      </c>
      <c r="M3727">
        <v>0.28723085132082282</v>
      </c>
      <c r="N3727">
        <v>0.2206246891928314</v>
      </c>
      <c r="O3727">
        <v>0.17591702432202874</v>
      </c>
      <c r="P3727">
        <v>0.31265107113319129</v>
      </c>
      <c r="Q3727">
        <v>0.2450567919841746</v>
      </c>
      <c r="R3727">
        <v>0.3913124670033129</v>
      </c>
      <c r="S3727">
        <v>1.0484779383482608E-2</v>
      </c>
      <c r="T3727">
        <v>2.8748547580864938E-3</v>
      </c>
      <c r="U3727">
        <v>3.348064818534887E-3</v>
      </c>
      <c r="V3727">
        <v>1.2882447665056361E-2</v>
      </c>
      <c r="W3727">
        <v>1.6411545287659222E-2</v>
      </c>
      <c r="X3727">
        <v>5.6746603715767613E-3</v>
      </c>
      <c r="Y3727">
        <v>1</v>
      </c>
      <c r="Z3727">
        <v>0.12625076658476719</v>
      </c>
      <c r="AA3727">
        <v>0</v>
      </c>
      <c r="AB3727">
        <f t="shared" si="406"/>
        <v>-0.22054166666666666</v>
      </c>
      <c r="AC3727">
        <f t="shared" si="407"/>
        <v>0.48389040891465163</v>
      </c>
      <c r="AD3727">
        <f t="shared" si="408"/>
        <v>0.48389040891465163</v>
      </c>
      <c r="AE3727">
        <f t="shared" si="409"/>
        <v>0.23414992783958877</v>
      </c>
      <c r="AF3727">
        <f t="shared" si="410"/>
        <v>0.48389040891465163</v>
      </c>
      <c r="AG3727">
        <f t="shared" si="411"/>
        <v>0</v>
      </c>
      <c r="AH3727" t="b">
        <f t="shared" si="412"/>
        <v>1</v>
      </c>
    </row>
    <row r="3728" spans="1:34" x14ac:dyDescent="0.25">
      <c r="A3728">
        <v>16173</v>
      </c>
      <c r="B3728">
        <v>2.0202020202020204E-2</v>
      </c>
      <c r="C3728">
        <v>1</v>
      </c>
      <c r="D3728">
        <v>0.33333333333333331</v>
      </c>
      <c r="E3728">
        <v>0.66666666666666663</v>
      </c>
      <c r="F3728">
        <v>0.29310344827586204</v>
      </c>
      <c r="G3728">
        <v>0.2</v>
      </c>
      <c r="H3728">
        <v>0.2</v>
      </c>
      <c r="I3728">
        <v>0.2</v>
      </c>
      <c r="J3728">
        <v>0.2</v>
      </c>
      <c r="K3728">
        <v>0.4</v>
      </c>
      <c r="L3728">
        <v>0.2</v>
      </c>
      <c r="M3728">
        <v>0.16604857484928204</v>
      </c>
      <c r="N3728">
        <v>8.8119289214848892E-2</v>
      </c>
      <c r="O3728">
        <v>9.9589700623657254E-2</v>
      </c>
      <c r="P3728">
        <v>0.18558270361515694</v>
      </c>
      <c r="Q3728">
        <v>0.10670546997783849</v>
      </c>
      <c r="R3728">
        <v>0.28159785808754084</v>
      </c>
      <c r="S3728">
        <v>1.9186035862776344E-3</v>
      </c>
      <c r="T3728">
        <v>1.0241892725524995E-3</v>
      </c>
      <c r="U3728">
        <v>4.0321860631221821E-3</v>
      </c>
      <c r="V3728">
        <v>0</v>
      </c>
      <c r="W3728">
        <v>2.2858938079239628E-3</v>
      </c>
      <c r="X3728">
        <v>1.8537223880484086E-3</v>
      </c>
      <c r="Y3728">
        <v>1</v>
      </c>
      <c r="Z3728">
        <v>0.12626138601465742</v>
      </c>
      <c r="AA3728">
        <v>0</v>
      </c>
      <c r="AB3728">
        <f t="shared" si="406"/>
        <v>-0.22054166666666666</v>
      </c>
      <c r="AC3728">
        <f t="shared" si="407"/>
        <v>0.25673110825456058</v>
      </c>
      <c r="AD3728">
        <f t="shared" si="408"/>
        <v>0.25673110825456058</v>
      </c>
      <c r="AE3728">
        <f t="shared" si="409"/>
        <v>6.5910861945614907E-2</v>
      </c>
      <c r="AF3728">
        <f t="shared" si="410"/>
        <v>0.25673110825456058</v>
      </c>
      <c r="AG3728">
        <f t="shared" si="411"/>
        <v>0</v>
      </c>
      <c r="AH3728" t="b">
        <f t="shared" si="412"/>
        <v>1</v>
      </c>
    </row>
    <row r="3729" spans="1:34" x14ac:dyDescent="0.25">
      <c r="A3729">
        <v>13292</v>
      </c>
      <c r="B3729">
        <v>4.0404040404040407E-2</v>
      </c>
      <c r="C3729">
        <v>1</v>
      </c>
      <c r="D3729">
        <v>0.16666666666666666</v>
      </c>
      <c r="E3729">
        <v>0.66666666666666663</v>
      </c>
      <c r="F3729">
        <v>1.7241379310344827E-2</v>
      </c>
      <c r="G3729">
        <v>0.4</v>
      </c>
      <c r="H3729">
        <v>0.4</v>
      </c>
      <c r="I3729">
        <v>0.4</v>
      </c>
      <c r="J3729">
        <v>0.4</v>
      </c>
      <c r="K3729">
        <v>0.4</v>
      </c>
      <c r="L3729">
        <v>0.4</v>
      </c>
      <c r="M3729">
        <v>0.18725483169054527</v>
      </c>
      <c r="N3729">
        <v>0.11046418932000136</v>
      </c>
      <c r="O3729">
        <v>0.11233681773933993</v>
      </c>
      <c r="P3729">
        <v>0.20302358923346767</v>
      </c>
      <c r="Q3729">
        <v>0.12859827169919832</v>
      </c>
      <c r="R3729">
        <v>0.29743703636532703</v>
      </c>
      <c r="S3729">
        <v>2.2895030862501602E-3</v>
      </c>
      <c r="T3729">
        <v>1.0687192409243472E-3</v>
      </c>
      <c r="U3729">
        <v>0</v>
      </c>
      <c r="V3729">
        <v>6.602254428341385E-3</v>
      </c>
      <c r="W3729">
        <v>0</v>
      </c>
      <c r="X3729">
        <v>4.7288836429806346E-3</v>
      </c>
      <c r="Y3729">
        <v>1</v>
      </c>
      <c r="Z3729">
        <v>0.12630677333856255</v>
      </c>
      <c r="AA3729">
        <v>1</v>
      </c>
      <c r="AB3729">
        <f t="shared" si="406"/>
        <v>0.77945833333333336</v>
      </c>
      <c r="AC3729">
        <f t="shared" si="407"/>
        <v>0.50330884715392654</v>
      </c>
      <c r="AD3729">
        <f t="shared" si="408"/>
        <v>-0.49669115284607346</v>
      </c>
      <c r="AE3729">
        <f t="shared" si="409"/>
        <v>0.2467021013155615</v>
      </c>
      <c r="AF3729">
        <f t="shared" si="410"/>
        <v>0.49669115284607346</v>
      </c>
      <c r="AG3729">
        <f t="shared" si="411"/>
        <v>1</v>
      </c>
      <c r="AH3729" t="b">
        <f t="shared" si="412"/>
        <v>1</v>
      </c>
    </row>
    <row r="3730" spans="1:34" x14ac:dyDescent="0.25">
      <c r="A3730">
        <v>21950</v>
      </c>
      <c r="B3730">
        <v>0.19191919191919191</v>
      </c>
      <c r="C3730">
        <v>1</v>
      </c>
      <c r="D3730">
        <v>0.16666666666666666</v>
      </c>
      <c r="E3730">
        <v>0.66666666666666663</v>
      </c>
      <c r="F3730">
        <v>0.1206896551724138</v>
      </c>
      <c r="G3730">
        <v>0.2</v>
      </c>
      <c r="H3730">
        <v>0.2</v>
      </c>
      <c r="I3730">
        <v>0.2</v>
      </c>
      <c r="J3730">
        <v>0.2</v>
      </c>
      <c r="K3730">
        <v>0.2</v>
      </c>
      <c r="L3730">
        <v>0.2</v>
      </c>
      <c r="M3730">
        <v>0.1933605346826052</v>
      </c>
      <c r="N3730">
        <v>0.11554244629441933</v>
      </c>
      <c r="O3730">
        <v>0.11453298729021777</v>
      </c>
      <c r="P3730">
        <v>0.20637988820500647</v>
      </c>
      <c r="Q3730">
        <v>0.13023534836217965</v>
      </c>
      <c r="R3730">
        <v>0.30022969920854059</v>
      </c>
      <c r="S3730">
        <v>2.8618788578127002E-3</v>
      </c>
      <c r="T3730">
        <v>1.306212405574202E-3</v>
      </c>
      <c r="U3730">
        <v>2.790054015445739E-3</v>
      </c>
      <c r="V3730">
        <v>5.6360708534621577E-3</v>
      </c>
      <c r="W3730">
        <v>7.0335194089968089E-3</v>
      </c>
      <c r="X3730">
        <v>5.6746603715767613E-3</v>
      </c>
      <c r="Y3730">
        <v>1</v>
      </c>
      <c r="Z3730">
        <v>0.12630756524812403</v>
      </c>
      <c r="AA3730">
        <v>0</v>
      </c>
      <c r="AB3730">
        <f t="shared" si="406"/>
        <v>-0.22054166666666666</v>
      </c>
      <c r="AC3730">
        <f t="shared" si="407"/>
        <v>0.21914124569186078</v>
      </c>
      <c r="AD3730">
        <f t="shared" si="408"/>
        <v>0.21914124569186078</v>
      </c>
      <c r="AE3730">
        <f t="shared" si="409"/>
        <v>4.8022885563380489E-2</v>
      </c>
      <c r="AF3730">
        <f t="shared" si="410"/>
        <v>0.21914124569186078</v>
      </c>
      <c r="AG3730">
        <f t="shared" si="411"/>
        <v>0</v>
      </c>
      <c r="AH3730" t="b">
        <f t="shared" si="412"/>
        <v>1</v>
      </c>
    </row>
    <row r="3731" spans="1:34" x14ac:dyDescent="0.25">
      <c r="A3731">
        <v>8302</v>
      </c>
      <c r="B3731">
        <v>0.10101010101010101</v>
      </c>
      <c r="C3731">
        <v>1</v>
      </c>
      <c r="D3731">
        <v>0.16666666666666666</v>
      </c>
      <c r="E3731">
        <v>0.66666666666666663</v>
      </c>
      <c r="F3731">
        <v>0.10344827586206896</v>
      </c>
      <c r="G3731">
        <v>0.2</v>
      </c>
      <c r="H3731">
        <v>0.2</v>
      </c>
      <c r="I3731">
        <v>0.2</v>
      </c>
      <c r="J3731">
        <v>0.2</v>
      </c>
      <c r="K3731">
        <v>0.2</v>
      </c>
      <c r="L3731">
        <v>0.1</v>
      </c>
      <c r="M3731">
        <v>0.15367435011870725</v>
      </c>
      <c r="N3731">
        <v>7.461744619951638E-2</v>
      </c>
      <c r="O3731">
        <v>9.1441362547512756E-2</v>
      </c>
      <c r="P3731">
        <v>0.16856853801764529</v>
      </c>
      <c r="Q3731">
        <v>8.9515669233171877E-2</v>
      </c>
      <c r="R3731">
        <v>0.26123462748229226</v>
      </c>
      <c r="S3731">
        <v>1.4103339011300987E-3</v>
      </c>
      <c r="T3731">
        <v>5.9373291162463735E-4</v>
      </c>
      <c r="U3731">
        <v>0</v>
      </c>
      <c r="V3731">
        <v>5.2495974235104671E-4</v>
      </c>
      <c r="W3731">
        <v>7.8072065439864578E-4</v>
      </c>
      <c r="X3731">
        <v>2.3502551705613751E-2</v>
      </c>
      <c r="Y3731">
        <v>1</v>
      </c>
      <c r="Z3731">
        <v>0.12631718547149917</v>
      </c>
      <c r="AA3731">
        <v>0</v>
      </c>
      <c r="AB3731">
        <f t="shared" si="406"/>
        <v>-0.22054166666666666</v>
      </c>
      <c r="AC3731">
        <f t="shared" si="407"/>
        <v>0.2444381067228307</v>
      </c>
      <c r="AD3731">
        <f t="shared" si="408"/>
        <v>0.2444381067228307</v>
      </c>
      <c r="AE3731">
        <f t="shared" si="409"/>
        <v>5.9749988018241974E-2</v>
      </c>
      <c r="AF3731">
        <f t="shared" si="410"/>
        <v>0.2444381067228307</v>
      </c>
      <c r="AG3731">
        <f t="shared" si="411"/>
        <v>0</v>
      </c>
      <c r="AH3731" t="b">
        <f t="shared" si="412"/>
        <v>1</v>
      </c>
    </row>
    <row r="3732" spans="1:34" x14ac:dyDescent="0.25">
      <c r="A3732">
        <v>7364</v>
      </c>
      <c r="B3732">
        <v>0.14141414141414141</v>
      </c>
      <c r="C3732">
        <v>1</v>
      </c>
      <c r="D3732">
        <v>0.33333333333333331</v>
      </c>
      <c r="E3732">
        <v>0.33333333333333331</v>
      </c>
      <c r="F3732">
        <v>0.1206896551724138</v>
      </c>
      <c r="G3732">
        <v>0.1</v>
      </c>
      <c r="H3732">
        <v>0.1</v>
      </c>
      <c r="I3732">
        <v>0.1</v>
      </c>
      <c r="J3732">
        <v>0.2</v>
      </c>
      <c r="K3732">
        <v>0.2</v>
      </c>
      <c r="L3732">
        <v>0.2</v>
      </c>
      <c r="M3732">
        <v>0.1466147416446994</v>
      </c>
      <c r="N3732">
        <v>6.6013544549343842E-2</v>
      </c>
      <c r="O3732">
        <v>0.12102980586410213</v>
      </c>
      <c r="P3732">
        <v>0.20099549165117098</v>
      </c>
      <c r="Q3732">
        <v>0.12422744557538139</v>
      </c>
      <c r="R3732">
        <v>0.29517693140608348</v>
      </c>
      <c r="S3732">
        <v>0</v>
      </c>
      <c r="T3732">
        <v>3.9036751473496653E-2</v>
      </c>
      <c r="U3732">
        <v>1.7153252086960404E-3</v>
      </c>
      <c r="V3732">
        <v>2.5523349436392916E-3</v>
      </c>
      <c r="W3732">
        <v>3.7441768320559681E-3</v>
      </c>
      <c r="X3732">
        <v>3.0548588333654896E-3</v>
      </c>
      <c r="Y3732">
        <v>1</v>
      </c>
      <c r="Z3732">
        <v>0.12632008260872885</v>
      </c>
      <c r="AA3732">
        <v>0</v>
      </c>
      <c r="AB3732">
        <f t="shared" si="406"/>
        <v>-0.22054166666666666</v>
      </c>
      <c r="AC3732">
        <f t="shared" si="407"/>
        <v>0.1123741308269606</v>
      </c>
      <c r="AD3732">
        <f t="shared" si="408"/>
        <v>0.1123741308269606</v>
      </c>
      <c r="AE3732">
        <f t="shared" si="409"/>
        <v>1.2627945279114856E-2</v>
      </c>
      <c r="AF3732">
        <f t="shared" si="410"/>
        <v>0.1123741308269606</v>
      </c>
      <c r="AG3732">
        <f t="shared" si="411"/>
        <v>0</v>
      </c>
      <c r="AH3732" t="b">
        <f t="shared" si="412"/>
        <v>1</v>
      </c>
    </row>
    <row r="3733" spans="1:34" x14ac:dyDescent="0.25">
      <c r="A3733">
        <v>9913</v>
      </c>
      <c r="B3733">
        <v>0.19191919191919191</v>
      </c>
      <c r="C3733">
        <v>1</v>
      </c>
      <c r="D3733">
        <v>0.5</v>
      </c>
      <c r="E3733">
        <v>0.33333333333333331</v>
      </c>
      <c r="F3733">
        <v>0.39655172413793105</v>
      </c>
      <c r="G3733">
        <v>0.2</v>
      </c>
      <c r="H3733">
        <v>0.2</v>
      </c>
      <c r="I3733">
        <v>0.2</v>
      </c>
      <c r="J3733">
        <v>0.2</v>
      </c>
      <c r="K3733">
        <v>0.2</v>
      </c>
      <c r="L3733">
        <v>0.2</v>
      </c>
      <c r="M3733">
        <v>0.17727775904772269</v>
      </c>
      <c r="N3733">
        <v>0.10216113002843293</v>
      </c>
      <c r="O3733">
        <v>0.10823986344217733</v>
      </c>
      <c r="P3733">
        <v>0.20059232130039395</v>
      </c>
      <c r="Q3733">
        <v>0.1263999682698648</v>
      </c>
      <c r="R3733">
        <v>0.29656327256435461</v>
      </c>
      <c r="S3733">
        <v>4.5790061725003205E-3</v>
      </c>
      <c r="T3733">
        <v>1.7811987348739118E-3</v>
      </c>
      <c r="U3733">
        <v>4.4640864247131821E-3</v>
      </c>
      <c r="V3733">
        <v>6.4412238325281803E-3</v>
      </c>
      <c r="W3733">
        <v>7.0335194089968089E-3</v>
      </c>
      <c r="X3733">
        <v>5.6746603715767613E-3</v>
      </c>
      <c r="Y3733">
        <v>1</v>
      </c>
      <c r="Z3733">
        <v>0.1263323080768789</v>
      </c>
      <c r="AA3733">
        <v>0</v>
      </c>
      <c r="AB3733">
        <f t="shared" si="406"/>
        <v>-0.22054166666666666</v>
      </c>
      <c r="AC3733">
        <f t="shared" si="407"/>
        <v>0.24036115032894964</v>
      </c>
      <c r="AD3733">
        <f t="shared" si="408"/>
        <v>0.24036115032894964</v>
      </c>
      <c r="AE3733">
        <f t="shared" si="409"/>
        <v>5.7773482587455925E-2</v>
      </c>
      <c r="AF3733">
        <f t="shared" si="410"/>
        <v>0.24036115032894964</v>
      </c>
      <c r="AG3733">
        <f t="shared" si="411"/>
        <v>0</v>
      </c>
      <c r="AH3733" t="b">
        <f t="shared" si="412"/>
        <v>1</v>
      </c>
    </row>
    <row r="3734" spans="1:34" x14ac:dyDescent="0.25">
      <c r="A3734">
        <v>11415</v>
      </c>
      <c r="B3734">
        <v>9.0909090909090912E-2</v>
      </c>
      <c r="C3734">
        <v>1</v>
      </c>
      <c r="D3734">
        <v>0.16666666666666666</v>
      </c>
      <c r="E3734">
        <v>0.66666666666666663</v>
      </c>
      <c r="F3734">
        <v>5.1724137931034482E-2</v>
      </c>
      <c r="G3734">
        <v>0.1</v>
      </c>
      <c r="H3734">
        <v>0.1</v>
      </c>
      <c r="I3734">
        <v>0.4</v>
      </c>
      <c r="J3734">
        <v>0.1</v>
      </c>
      <c r="K3734">
        <v>0.1</v>
      </c>
      <c r="L3734">
        <v>0.4</v>
      </c>
      <c r="M3734">
        <v>0.15322305902798977</v>
      </c>
      <c r="N3734">
        <v>8.0960759527307372E-2</v>
      </c>
      <c r="O3734">
        <v>9.0531599311061611E-2</v>
      </c>
      <c r="P3734">
        <v>0.17134363113304057</v>
      </c>
      <c r="Q3734">
        <v>9.6037203583522149E-2</v>
      </c>
      <c r="R3734">
        <v>0.26647797876992191</v>
      </c>
      <c r="S3734">
        <v>1.7780280967818744E-2</v>
      </c>
      <c r="T3734">
        <v>0</v>
      </c>
      <c r="U3734">
        <v>1.3276193027097004E-2</v>
      </c>
      <c r="V3734">
        <v>1.7726247987117551E-2</v>
      </c>
      <c r="W3734">
        <v>0</v>
      </c>
      <c r="X3734">
        <v>4.3815944282401362E-2</v>
      </c>
      <c r="Y3734">
        <v>1</v>
      </c>
      <c r="Z3734">
        <v>0.12642223099856953</v>
      </c>
      <c r="AA3734">
        <v>0</v>
      </c>
      <c r="AB3734">
        <f t="shared" si="406"/>
        <v>-0.22054166666666666</v>
      </c>
      <c r="AC3734">
        <f t="shared" si="407"/>
        <v>0.1439217738113229</v>
      </c>
      <c r="AD3734">
        <f t="shared" si="408"/>
        <v>0.1439217738113229</v>
      </c>
      <c r="AE3734">
        <f t="shared" si="409"/>
        <v>2.0713476976997592E-2</v>
      </c>
      <c r="AF3734">
        <f t="shared" si="410"/>
        <v>0.1439217738113229</v>
      </c>
      <c r="AG3734">
        <f t="shared" si="411"/>
        <v>0</v>
      </c>
      <c r="AH3734" t="b">
        <f t="shared" si="412"/>
        <v>1</v>
      </c>
    </row>
    <row r="3735" spans="1:34" x14ac:dyDescent="0.25">
      <c r="A3735">
        <v>17414</v>
      </c>
      <c r="B3735">
        <v>2.0202020202020204E-2</v>
      </c>
      <c r="C3735">
        <v>1</v>
      </c>
      <c r="D3735">
        <v>0.33333333333333331</v>
      </c>
      <c r="E3735">
        <v>0.66666666666666663</v>
      </c>
      <c r="F3735">
        <v>0.44827586206896552</v>
      </c>
      <c r="G3735">
        <v>0.4</v>
      </c>
      <c r="H3735">
        <v>0.4</v>
      </c>
      <c r="I3735">
        <v>0.4</v>
      </c>
      <c r="J3735">
        <v>0.4</v>
      </c>
      <c r="K3735">
        <v>0.4</v>
      </c>
      <c r="L3735">
        <v>0.4</v>
      </c>
      <c r="M3735">
        <v>0.15987119621340229</v>
      </c>
      <c r="N3735">
        <v>8.1441917495169436E-2</v>
      </c>
      <c r="O3735">
        <v>9.5722246044561379E-2</v>
      </c>
      <c r="P3735">
        <v>0.17643601177860296</v>
      </c>
      <c r="Q3735">
        <v>9.8021328600254837E-2</v>
      </c>
      <c r="R3735">
        <v>0.2747291678033793</v>
      </c>
      <c r="S3735">
        <v>1.7171273146876203E-3</v>
      </c>
      <c r="T3735">
        <v>9.4997265859941967E-4</v>
      </c>
      <c r="U3735">
        <v>8.928172849426365E-4</v>
      </c>
      <c r="V3735">
        <v>1.2882447665056361E-3</v>
      </c>
      <c r="W3735">
        <v>1.8756051757324824E-3</v>
      </c>
      <c r="X3735">
        <v>1.513242765753803E-3</v>
      </c>
      <c r="Y3735">
        <v>1</v>
      </c>
      <c r="Z3735">
        <v>0.1264767201540028</v>
      </c>
      <c r="AA3735">
        <v>1</v>
      </c>
      <c r="AB3735">
        <f t="shared" si="406"/>
        <v>0.77945833333333336</v>
      </c>
      <c r="AC3735">
        <f t="shared" si="407"/>
        <v>0.5375905893170384</v>
      </c>
      <c r="AD3735">
        <f t="shared" si="408"/>
        <v>-0.4624094106829616</v>
      </c>
      <c r="AE3735">
        <f t="shared" si="409"/>
        <v>0.21382246308816383</v>
      </c>
      <c r="AF3735">
        <f t="shared" si="410"/>
        <v>0.4624094106829616</v>
      </c>
      <c r="AG3735">
        <f t="shared" si="411"/>
        <v>1</v>
      </c>
      <c r="AH3735" t="b">
        <f t="shared" si="412"/>
        <v>1</v>
      </c>
    </row>
    <row r="3736" spans="1:34" x14ac:dyDescent="0.25">
      <c r="A3736">
        <v>16534</v>
      </c>
      <c r="B3736">
        <v>0.31313131313131315</v>
      </c>
      <c r="C3736">
        <v>0</v>
      </c>
      <c r="D3736">
        <v>0.33333333333333331</v>
      </c>
      <c r="E3736">
        <v>0.66666666666666663</v>
      </c>
      <c r="F3736">
        <v>8.6206896551724144E-2</v>
      </c>
      <c r="G3736">
        <v>0.2</v>
      </c>
      <c r="H3736">
        <v>0.2</v>
      </c>
      <c r="I3736">
        <v>0.2</v>
      </c>
      <c r="J3736">
        <v>0.2</v>
      </c>
      <c r="K3736">
        <v>0.2</v>
      </c>
      <c r="L3736">
        <v>0.2</v>
      </c>
      <c r="M3736">
        <v>0.41526124887287835</v>
      </c>
      <c r="N3736">
        <v>0.35863635845983899</v>
      </c>
      <c r="O3736">
        <v>0.19883185741588807</v>
      </c>
      <c r="P3736">
        <v>0.29576124779339591</v>
      </c>
      <c r="Q3736">
        <v>0.22258293216196251</v>
      </c>
      <c r="R3736">
        <v>0.37246237705251883</v>
      </c>
      <c r="S3736">
        <v>1.3928192025202849E-2</v>
      </c>
      <c r="T3736">
        <v>4.9487638183913522E-3</v>
      </c>
      <c r="U3736">
        <v>5.7062184723896256E-3</v>
      </c>
      <c r="V3736">
        <v>8.1513687600644116E-3</v>
      </c>
      <c r="W3736">
        <v>1.2240668278124114E-2</v>
      </c>
      <c r="X3736">
        <v>9.8058131220846428E-3</v>
      </c>
      <c r="Y3736">
        <v>1</v>
      </c>
      <c r="Z3736">
        <v>0.12653150412528946</v>
      </c>
      <c r="AA3736">
        <v>0</v>
      </c>
      <c r="AB3736">
        <f t="shared" si="406"/>
        <v>-0.22054166666666666</v>
      </c>
      <c r="AC3736">
        <f t="shared" si="407"/>
        <v>7.5092054061455707E-2</v>
      </c>
      <c r="AD3736">
        <f t="shared" si="408"/>
        <v>7.5092054061455707E-2</v>
      </c>
      <c r="AE3736">
        <f t="shared" si="409"/>
        <v>5.6388165831685868E-3</v>
      </c>
      <c r="AF3736">
        <f t="shared" si="410"/>
        <v>7.5092054061455707E-2</v>
      </c>
      <c r="AG3736">
        <f t="shared" si="411"/>
        <v>0</v>
      </c>
      <c r="AH3736" t="b">
        <f t="shared" si="412"/>
        <v>1</v>
      </c>
    </row>
    <row r="3737" spans="1:34" x14ac:dyDescent="0.25">
      <c r="A3737">
        <v>22975</v>
      </c>
      <c r="B3737">
        <v>0.20202020202020202</v>
      </c>
      <c r="C3737">
        <v>1</v>
      </c>
      <c r="D3737">
        <v>0.33333333333333331</v>
      </c>
      <c r="E3737">
        <v>0.66666666666666663</v>
      </c>
      <c r="F3737">
        <v>0.18965517241379309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.14683330811412532</v>
      </c>
      <c r="N3737">
        <v>6.7145736769579425E-2</v>
      </c>
      <c r="O3737">
        <v>8.6569709441277995E-2</v>
      </c>
      <c r="P3737">
        <v>0.16013775614976083</v>
      </c>
      <c r="Q3737">
        <v>8.0648088011462518E-2</v>
      </c>
      <c r="R3737">
        <v>0.26097872304454045</v>
      </c>
      <c r="S3737">
        <v>1.1207117607194535E-3</v>
      </c>
      <c r="T3737">
        <v>2.4461795958935056E-4</v>
      </c>
      <c r="U3737">
        <v>0</v>
      </c>
      <c r="V3737">
        <v>0</v>
      </c>
      <c r="W3737">
        <v>0</v>
      </c>
      <c r="X3737">
        <v>0</v>
      </c>
      <c r="Y3737">
        <v>1</v>
      </c>
      <c r="Z3737">
        <v>0.12653272767347212</v>
      </c>
      <c r="AA3737">
        <v>0</v>
      </c>
      <c r="AB3737">
        <f t="shared" si="406"/>
        <v>-0.22054166666666666</v>
      </c>
      <c r="AC3737">
        <f t="shared" si="407"/>
        <v>-3.8567895735630603E-2</v>
      </c>
      <c r="AD3737">
        <f t="shared" si="408"/>
        <v>-3.8567895735630603E-2</v>
      </c>
      <c r="AE3737">
        <f t="shared" si="409"/>
        <v>1.4874825814744732E-3</v>
      </c>
      <c r="AF3737">
        <f t="shared" si="410"/>
        <v>3.8567895735630603E-2</v>
      </c>
      <c r="AG3737">
        <f t="shared" si="411"/>
        <v>0</v>
      </c>
      <c r="AH3737" t="b">
        <f t="shared" si="412"/>
        <v>1</v>
      </c>
    </row>
    <row r="3738" spans="1:34" x14ac:dyDescent="0.25">
      <c r="A3738">
        <v>11694</v>
      </c>
      <c r="B3738">
        <v>0.22222222222222221</v>
      </c>
      <c r="C3738">
        <v>1</v>
      </c>
      <c r="D3738">
        <v>0.33333333333333331</v>
      </c>
      <c r="E3738">
        <v>0.33333333333333331</v>
      </c>
      <c r="F3738">
        <v>0.18965517241379309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.14718283748830846</v>
      </c>
      <c r="N3738">
        <v>6.6220432985229311E-2</v>
      </c>
      <c r="O3738">
        <v>8.6344602062313022E-2</v>
      </c>
      <c r="P3738">
        <v>0.16088192572245677</v>
      </c>
      <c r="Q3738">
        <v>8.0648088011462518E-2</v>
      </c>
      <c r="R3738">
        <v>0.26313277751606701</v>
      </c>
      <c r="S3738">
        <v>0</v>
      </c>
      <c r="T3738">
        <v>0</v>
      </c>
      <c r="U3738">
        <v>8.8165706888085349E-4</v>
      </c>
      <c r="V3738">
        <v>0</v>
      </c>
      <c r="W3738">
        <v>6.5716516344726857E-3</v>
      </c>
      <c r="X3738">
        <v>0</v>
      </c>
      <c r="Y3738">
        <v>1</v>
      </c>
      <c r="Z3738">
        <v>0.12655386526662371</v>
      </c>
      <c r="AA3738">
        <v>0</v>
      </c>
      <c r="AB3738">
        <f t="shared" si="406"/>
        <v>-0.22054166666666666</v>
      </c>
      <c r="AC3738">
        <f t="shared" si="407"/>
        <v>-2.0276880008513132E-2</v>
      </c>
      <c r="AD3738">
        <f t="shared" si="408"/>
        <v>-2.0276880008513132E-2</v>
      </c>
      <c r="AE3738">
        <f t="shared" si="409"/>
        <v>4.1115186287963949E-4</v>
      </c>
      <c r="AF3738">
        <f t="shared" si="410"/>
        <v>2.0276880008513132E-2</v>
      </c>
      <c r="AG3738">
        <f t="shared" si="411"/>
        <v>0</v>
      </c>
      <c r="AH3738" t="b">
        <f t="shared" si="412"/>
        <v>1</v>
      </c>
    </row>
    <row r="3739" spans="1:34" x14ac:dyDescent="0.25">
      <c r="A3739">
        <v>19507</v>
      </c>
      <c r="B3739">
        <v>7.0707070707070704E-2</v>
      </c>
      <c r="C3739">
        <v>1</v>
      </c>
      <c r="D3739">
        <v>0.33333333333333331</v>
      </c>
      <c r="E3739">
        <v>0.33333333333333331</v>
      </c>
      <c r="F3739">
        <v>0.15517241379310345</v>
      </c>
      <c r="G3739">
        <v>0.4</v>
      </c>
      <c r="H3739">
        <v>0.4</v>
      </c>
      <c r="I3739">
        <v>0</v>
      </c>
      <c r="J3739">
        <v>0</v>
      </c>
      <c r="K3739">
        <v>0.1</v>
      </c>
      <c r="L3739">
        <v>0.1</v>
      </c>
      <c r="M3739">
        <v>0.16006144637909692</v>
      </c>
      <c r="N3739">
        <v>6.6220432985229311E-2</v>
      </c>
      <c r="O3739">
        <v>8.6344602062313022E-2</v>
      </c>
      <c r="P3739">
        <v>0.16013775614976083</v>
      </c>
      <c r="Q3739">
        <v>8.1644612570091368E-2</v>
      </c>
      <c r="R3739">
        <v>0.26098256545351567</v>
      </c>
      <c r="S3739">
        <v>0</v>
      </c>
      <c r="T3739">
        <v>0</v>
      </c>
      <c r="U3739">
        <v>0</v>
      </c>
      <c r="V3739">
        <v>1.6183574879227052E-3</v>
      </c>
      <c r="W3739">
        <v>0</v>
      </c>
      <c r="X3739">
        <v>0</v>
      </c>
      <c r="Y3739">
        <v>1</v>
      </c>
      <c r="Z3739">
        <v>0.1265792972562727</v>
      </c>
      <c r="AA3739">
        <v>0</v>
      </c>
      <c r="AB3739">
        <f t="shared" si="406"/>
        <v>-0.22054166666666666</v>
      </c>
      <c r="AC3739">
        <f t="shared" si="407"/>
        <v>0.45519075872201586</v>
      </c>
      <c r="AD3739">
        <f t="shared" si="408"/>
        <v>0.45519075872201586</v>
      </c>
      <c r="AE3739">
        <f t="shared" si="409"/>
        <v>0.20719862682592446</v>
      </c>
      <c r="AF3739">
        <f t="shared" si="410"/>
        <v>0.45519075872201586</v>
      </c>
      <c r="AG3739">
        <f t="shared" si="411"/>
        <v>0</v>
      </c>
      <c r="AH3739" t="b">
        <f t="shared" si="412"/>
        <v>1</v>
      </c>
    </row>
    <row r="3740" spans="1:34" x14ac:dyDescent="0.25">
      <c r="A3740">
        <v>25155</v>
      </c>
      <c r="B3740">
        <v>6.0606060606060608E-2</v>
      </c>
      <c r="C3740">
        <v>1</v>
      </c>
      <c r="D3740">
        <v>0.33333333333333331</v>
      </c>
      <c r="E3740">
        <v>0.66666666666666663</v>
      </c>
      <c r="F3740">
        <v>8.6206896551724144E-2</v>
      </c>
      <c r="G3740">
        <v>0.4</v>
      </c>
      <c r="H3740">
        <v>0.4</v>
      </c>
      <c r="I3740">
        <v>0.4</v>
      </c>
      <c r="J3740">
        <v>0.2</v>
      </c>
      <c r="K3740">
        <v>0.2</v>
      </c>
      <c r="L3740">
        <v>0.2</v>
      </c>
      <c r="M3740">
        <v>0.21010874345517308</v>
      </c>
      <c r="N3740">
        <v>0.13606331165749905</v>
      </c>
      <c r="O3740">
        <v>0.12579384666234386</v>
      </c>
      <c r="P3740">
        <v>0.22470058949534</v>
      </c>
      <c r="Q3740">
        <v>0.12926162983822589</v>
      </c>
      <c r="R3740">
        <v>0.29861050806636918</v>
      </c>
      <c r="S3740">
        <v>4.0066304009377801E-3</v>
      </c>
      <c r="T3740">
        <v>0</v>
      </c>
      <c r="U3740">
        <v>3.4596669791527165E-3</v>
      </c>
      <c r="V3740">
        <v>3.0595813204508855E-3</v>
      </c>
      <c r="W3740">
        <v>4.6890129393312059E-3</v>
      </c>
      <c r="X3740">
        <v>3.527747197663553E-3</v>
      </c>
      <c r="Y3740">
        <v>1</v>
      </c>
      <c r="Z3740">
        <v>0.12658844227748012</v>
      </c>
      <c r="AA3740">
        <v>1</v>
      </c>
      <c r="AB3740">
        <f t="shared" si="406"/>
        <v>0.77945833333333336</v>
      </c>
      <c r="AC3740">
        <f t="shared" si="407"/>
        <v>0.46509935958904403</v>
      </c>
      <c r="AD3740">
        <f t="shared" si="408"/>
        <v>-0.53490064041095597</v>
      </c>
      <c r="AE3740">
        <f t="shared" si="409"/>
        <v>0.28611869511205085</v>
      </c>
      <c r="AF3740">
        <f t="shared" si="410"/>
        <v>0.53490064041095597</v>
      </c>
      <c r="AG3740">
        <f t="shared" si="411"/>
        <v>0</v>
      </c>
      <c r="AH3740" t="b">
        <f t="shared" si="412"/>
        <v>0</v>
      </c>
    </row>
    <row r="3741" spans="1:34" x14ac:dyDescent="0.25">
      <c r="A3741">
        <v>16217</v>
      </c>
      <c r="B3741">
        <v>4.0404040404040407E-2</v>
      </c>
      <c r="C3741">
        <v>1</v>
      </c>
      <c r="D3741">
        <v>0.33333333333333331</v>
      </c>
      <c r="E3741">
        <v>0.33333333333333331</v>
      </c>
      <c r="F3741">
        <v>0.17241379310344829</v>
      </c>
      <c r="G3741">
        <v>0.2</v>
      </c>
      <c r="H3741">
        <v>0.2</v>
      </c>
      <c r="I3741">
        <v>0.2</v>
      </c>
      <c r="J3741">
        <v>0.2</v>
      </c>
      <c r="K3741">
        <v>0.2</v>
      </c>
      <c r="L3741">
        <v>0.2</v>
      </c>
      <c r="M3741">
        <v>0.16157902328219587</v>
      </c>
      <c r="N3741">
        <v>7.3254639805335059E-2</v>
      </c>
      <c r="O3741">
        <v>0.11112672831680624</v>
      </c>
      <c r="P3741">
        <v>0.19891746876842761</v>
      </c>
      <c r="Q3741">
        <v>8.648841602173514E-2</v>
      </c>
      <c r="R3741">
        <v>0.26635809560989404</v>
      </c>
      <c r="S3741">
        <v>2.9660512482370827E-3</v>
      </c>
      <c r="T3741">
        <v>2.4160773372741366E-2</v>
      </c>
      <c r="U3741">
        <v>4.3524842640953526E-3</v>
      </c>
      <c r="V3741">
        <v>1.6103059581320451E-3</v>
      </c>
      <c r="W3741">
        <v>3.5167597044984044E-3</v>
      </c>
      <c r="X3741">
        <v>4.4640661589737188E-3</v>
      </c>
      <c r="Y3741">
        <v>1</v>
      </c>
      <c r="Z3741">
        <v>0.12667415531886594</v>
      </c>
      <c r="AA3741">
        <v>0</v>
      </c>
      <c r="AB3741">
        <f t="shared" si="406"/>
        <v>-0.22054166666666666</v>
      </c>
      <c r="AC3741">
        <f t="shared" si="407"/>
        <v>0.24483223800485776</v>
      </c>
      <c r="AD3741">
        <f t="shared" si="408"/>
        <v>0.24483223800485776</v>
      </c>
      <c r="AE3741">
        <f t="shared" si="409"/>
        <v>5.9942824766467319E-2</v>
      </c>
      <c r="AF3741">
        <f t="shared" si="410"/>
        <v>0.24483223800485776</v>
      </c>
      <c r="AG3741">
        <f t="shared" si="411"/>
        <v>0</v>
      </c>
      <c r="AH3741" t="b">
        <f t="shared" si="412"/>
        <v>1</v>
      </c>
    </row>
    <row r="3742" spans="1:34" x14ac:dyDescent="0.25">
      <c r="A3742">
        <v>14214</v>
      </c>
      <c r="B3742">
        <v>1.0101010101010102E-2</v>
      </c>
      <c r="C3742">
        <v>1</v>
      </c>
      <c r="D3742">
        <v>0.5</v>
      </c>
      <c r="E3742">
        <v>0.33333333333333331</v>
      </c>
      <c r="F3742">
        <v>0.29310344827586204</v>
      </c>
      <c r="G3742">
        <v>0.1</v>
      </c>
      <c r="H3742">
        <v>0.1</v>
      </c>
      <c r="I3742">
        <v>0.2</v>
      </c>
      <c r="J3742">
        <v>0.2</v>
      </c>
      <c r="K3742">
        <v>0.2</v>
      </c>
      <c r="L3742">
        <v>0.1</v>
      </c>
      <c r="M3742">
        <v>0.14750847498121833</v>
      </c>
      <c r="N3742">
        <v>7.8345234163544358E-2</v>
      </c>
      <c r="O3742">
        <v>9.2613019002906083E-2</v>
      </c>
      <c r="P3742">
        <v>0.17563249703745151</v>
      </c>
      <c r="Q3742">
        <v>8.757814785251436E-2</v>
      </c>
      <c r="R3742">
        <v>0.26253182475233755</v>
      </c>
      <c r="S3742">
        <v>1.46333589757679E-2</v>
      </c>
      <c r="T3742">
        <v>5.9373291162463735E-4</v>
      </c>
      <c r="U3742">
        <v>7.5688585331012007E-3</v>
      </c>
      <c r="V3742">
        <v>1.0789049919484703E-3</v>
      </c>
      <c r="W3742">
        <v>4.7382475751941841E-3</v>
      </c>
      <c r="X3742">
        <v>0</v>
      </c>
      <c r="Y3742">
        <v>1</v>
      </c>
      <c r="Z3742">
        <v>0.12668556658001273</v>
      </c>
      <c r="AA3742">
        <v>0</v>
      </c>
      <c r="AB3742">
        <f t="shared" si="406"/>
        <v>-0.22054166666666666</v>
      </c>
      <c r="AC3742">
        <f t="shared" si="407"/>
        <v>0.13997695335097338</v>
      </c>
      <c r="AD3742">
        <f t="shared" si="408"/>
        <v>0.13997695335097338</v>
      </c>
      <c r="AE3742">
        <f t="shared" si="409"/>
        <v>1.9593547469420578E-2</v>
      </c>
      <c r="AF3742">
        <f t="shared" si="410"/>
        <v>0.13997695335097338</v>
      </c>
      <c r="AG3742">
        <f t="shared" si="411"/>
        <v>0</v>
      </c>
      <c r="AH3742" t="b">
        <f t="shared" si="412"/>
        <v>1</v>
      </c>
    </row>
    <row r="3743" spans="1:34" x14ac:dyDescent="0.25">
      <c r="A3743">
        <v>16822</v>
      </c>
      <c r="B3743">
        <v>0.34343434343434343</v>
      </c>
      <c r="C3743">
        <v>0</v>
      </c>
      <c r="D3743">
        <v>0.5</v>
      </c>
      <c r="E3743">
        <v>0.33333333333333331</v>
      </c>
      <c r="F3743">
        <v>0.39655172413793105</v>
      </c>
      <c r="G3743">
        <v>0.1</v>
      </c>
      <c r="H3743">
        <v>0.1</v>
      </c>
      <c r="I3743">
        <v>0.1</v>
      </c>
      <c r="J3743">
        <v>0.1</v>
      </c>
      <c r="K3743">
        <v>0.1</v>
      </c>
      <c r="L3743">
        <v>0</v>
      </c>
      <c r="M3743">
        <v>0.14843140950596015</v>
      </c>
      <c r="N3743">
        <v>7.308191643225638E-2</v>
      </c>
      <c r="O3743">
        <v>8.8156990984174954E-2</v>
      </c>
      <c r="P3743">
        <v>0.16418924138034977</v>
      </c>
      <c r="Q3743">
        <v>8.0662961512337567E-2</v>
      </c>
      <c r="R3743">
        <v>0.26150436459235499</v>
      </c>
      <c r="S3743">
        <v>8.5009249592468451E-3</v>
      </c>
      <c r="T3743">
        <v>1.962881005831051E-3</v>
      </c>
      <c r="U3743">
        <v>4.800008928172849E-3</v>
      </c>
      <c r="V3743">
        <v>2.4154589371980676E-5</v>
      </c>
      <c r="W3743">
        <v>1.6036424252512725E-3</v>
      </c>
      <c r="X3743">
        <v>5.1317845293625845E-3</v>
      </c>
      <c r="Y3743">
        <v>1</v>
      </c>
      <c r="Z3743">
        <v>0.12668985032314484</v>
      </c>
      <c r="AA3743">
        <v>0</v>
      </c>
      <c r="AB3743">
        <f t="shared" si="406"/>
        <v>-0.22054166666666666</v>
      </c>
      <c r="AC3743">
        <f t="shared" si="407"/>
        <v>0.11165745251606192</v>
      </c>
      <c r="AD3743">
        <f t="shared" si="408"/>
        <v>0.11165745251606192</v>
      </c>
      <c r="AE3743">
        <f t="shared" si="409"/>
        <v>1.2467386702376623E-2</v>
      </c>
      <c r="AF3743">
        <f t="shared" si="410"/>
        <v>0.11165745251606192</v>
      </c>
      <c r="AG3743">
        <f t="shared" si="411"/>
        <v>0</v>
      </c>
      <c r="AH3743" t="b">
        <f t="shared" si="412"/>
        <v>1</v>
      </c>
    </row>
    <row r="3744" spans="1:34" x14ac:dyDescent="0.25">
      <c r="A3744">
        <v>28182</v>
      </c>
      <c r="B3744">
        <v>9.0909090909090912E-2</v>
      </c>
      <c r="C3744">
        <v>1</v>
      </c>
      <c r="D3744">
        <v>0.33333333333333331</v>
      </c>
      <c r="E3744">
        <v>0.33333333333333331</v>
      </c>
      <c r="F3744">
        <v>0.18965517241379309</v>
      </c>
      <c r="G3744">
        <v>0.3</v>
      </c>
      <c r="H3744">
        <v>0</v>
      </c>
      <c r="I3744">
        <v>0</v>
      </c>
      <c r="J3744">
        <v>0</v>
      </c>
      <c r="K3744">
        <v>0.1</v>
      </c>
      <c r="L3744">
        <v>0.1</v>
      </c>
      <c r="M3744">
        <v>0.1462094645475453</v>
      </c>
      <c r="N3744">
        <v>6.5518151138645619E-2</v>
      </c>
      <c r="O3744">
        <v>8.5724184164190032E-2</v>
      </c>
      <c r="P3744">
        <v>0.15870593621242179</v>
      </c>
      <c r="Q3744">
        <v>8.1421510056965504E-2</v>
      </c>
      <c r="R3744">
        <v>0.26097872304454045</v>
      </c>
      <c r="S3744">
        <v>0</v>
      </c>
      <c r="T3744">
        <v>0</v>
      </c>
      <c r="U3744">
        <v>0</v>
      </c>
      <c r="V3744">
        <v>3.7037037037037038E-3</v>
      </c>
      <c r="W3744">
        <v>0</v>
      </c>
      <c r="X3744">
        <v>0</v>
      </c>
      <c r="Y3744">
        <v>1</v>
      </c>
      <c r="Z3744">
        <v>0.12671611023987328</v>
      </c>
      <c r="AA3744">
        <v>0</v>
      </c>
      <c r="AB3744">
        <f t="shared" si="406"/>
        <v>-0.22054166666666666</v>
      </c>
      <c r="AC3744">
        <f t="shared" si="407"/>
        <v>0.2867585929493795</v>
      </c>
      <c r="AD3744">
        <f t="shared" si="408"/>
        <v>0.2867585929493795</v>
      </c>
      <c r="AE3744">
        <f t="shared" si="409"/>
        <v>8.223049063030792E-2</v>
      </c>
      <c r="AF3744">
        <f t="shared" si="410"/>
        <v>0.2867585929493795</v>
      </c>
      <c r="AG3744">
        <f t="shared" si="411"/>
        <v>0</v>
      </c>
      <c r="AH3744" t="b">
        <f t="shared" si="412"/>
        <v>1</v>
      </c>
    </row>
    <row r="3745" spans="1:34" x14ac:dyDescent="0.25">
      <c r="A3745">
        <v>3478</v>
      </c>
      <c r="B3745">
        <v>0.29292929292929293</v>
      </c>
      <c r="C3745">
        <v>1</v>
      </c>
      <c r="D3745">
        <v>0.5</v>
      </c>
      <c r="E3745">
        <v>0.66666666666666663</v>
      </c>
      <c r="F3745">
        <v>0.13793103448275862</v>
      </c>
      <c r="G3745">
        <v>0.2</v>
      </c>
      <c r="H3745">
        <v>0.2</v>
      </c>
      <c r="I3745">
        <v>0.2</v>
      </c>
      <c r="J3745">
        <v>0.2</v>
      </c>
      <c r="K3745">
        <v>0</v>
      </c>
      <c r="L3745">
        <v>0</v>
      </c>
      <c r="M3745">
        <v>0.2735602708100498</v>
      </c>
      <c r="N3745">
        <v>0.20640632888807905</v>
      </c>
      <c r="O3745">
        <v>0.16842973328069846</v>
      </c>
      <c r="P3745">
        <v>0.15599866614668995</v>
      </c>
      <c r="Q3745">
        <v>7.6291143821795623E-2</v>
      </c>
      <c r="R3745">
        <v>0.25760201403708849</v>
      </c>
      <c r="S3745">
        <v>9.1019195193875121E-3</v>
      </c>
      <c r="T3745">
        <v>4.0908197610937513E-3</v>
      </c>
      <c r="U3745">
        <v>0</v>
      </c>
      <c r="V3745">
        <v>0</v>
      </c>
      <c r="W3745">
        <v>0</v>
      </c>
      <c r="X3745">
        <v>0</v>
      </c>
      <c r="Y3745">
        <v>1</v>
      </c>
      <c r="Z3745">
        <v>0.12674119023420438</v>
      </c>
      <c r="AA3745">
        <v>0</v>
      </c>
      <c r="AB3745">
        <f t="shared" si="406"/>
        <v>-0.22054166666666666</v>
      </c>
      <c r="AC3745">
        <f t="shared" si="407"/>
        <v>0.1204128786288053</v>
      </c>
      <c r="AD3745">
        <f t="shared" si="408"/>
        <v>0.1204128786288053</v>
      </c>
      <c r="AE3745">
        <f t="shared" si="409"/>
        <v>1.4499261339675397E-2</v>
      </c>
      <c r="AF3745">
        <f t="shared" si="410"/>
        <v>0.1204128786288053</v>
      </c>
      <c r="AG3745">
        <f t="shared" si="411"/>
        <v>0</v>
      </c>
      <c r="AH3745" t="b">
        <f t="shared" si="412"/>
        <v>1</v>
      </c>
    </row>
    <row r="3746" spans="1:34" x14ac:dyDescent="0.25">
      <c r="A3746">
        <v>28858</v>
      </c>
      <c r="B3746">
        <v>0.28282828282828282</v>
      </c>
      <c r="C3746">
        <v>1</v>
      </c>
      <c r="D3746">
        <v>0.16666666666666666</v>
      </c>
      <c r="E3746">
        <v>0.33333333333333331</v>
      </c>
      <c r="F3746">
        <v>0.15517241379310345</v>
      </c>
      <c r="G3746">
        <v>0.2</v>
      </c>
      <c r="H3746">
        <v>0.2</v>
      </c>
      <c r="I3746">
        <v>0.2</v>
      </c>
      <c r="J3746">
        <v>0.2</v>
      </c>
      <c r="K3746">
        <v>0.2</v>
      </c>
      <c r="L3746">
        <v>0.2</v>
      </c>
      <c r="M3746">
        <v>0.337944466419076</v>
      </c>
      <c r="N3746">
        <v>0.27352169671294135</v>
      </c>
      <c r="O3746">
        <v>0.20646574277473945</v>
      </c>
      <c r="P3746">
        <v>0.3091741978511397</v>
      </c>
      <c r="Q3746">
        <v>0.14929821865037854</v>
      </c>
      <c r="R3746">
        <v>0.31597128029835536</v>
      </c>
      <c r="S3746">
        <v>9.158012345000641E-3</v>
      </c>
      <c r="T3746">
        <v>5.1061030399718807E-3</v>
      </c>
      <c r="U3746">
        <v>7.4773447613945805E-3</v>
      </c>
      <c r="V3746">
        <v>4.1867954911433171E-3</v>
      </c>
      <c r="W3746">
        <v>8.2057726438296112E-3</v>
      </c>
      <c r="X3746">
        <v>0</v>
      </c>
      <c r="Y3746">
        <v>1</v>
      </c>
      <c r="Z3746">
        <v>0.12684300339744681</v>
      </c>
      <c r="AA3746">
        <v>0</v>
      </c>
      <c r="AB3746">
        <f t="shared" si="406"/>
        <v>-0.22054166666666666</v>
      </c>
      <c r="AC3746">
        <f t="shared" si="407"/>
        <v>0.14567775318704956</v>
      </c>
      <c r="AD3746">
        <f t="shared" si="408"/>
        <v>0.14567775318704956</v>
      </c>
      <c r="AE3746">
        <f t="shared" si="409"/>
        <v>2.1222007773626931E-2</v>
      </c>
      <c r="AF3746">
        <f t="shared" si="410"/>
        <v>0.14567775318704956</v>
      </c>
      <c r="AG3746">
        <f t="shared" si="411"/>
        <v>0</v>
      </c>
      <c r="AH3746" t="b">
        <f t="shared" si="412"/>
        <v>1</v>
      </c>
    </row>
    <row r="3747" spans="1:34" x14ac:dyDescent="0.25">
      <c r="A3747">
        <v>21414</v>
      </c>
      <c r="B3747">
        <v>0.23232323232323232</v>
      </c>
      <c r="C3747">
        <v>1</v>
      </c>
      <c r="D3747">
        <v>0.33333333333333331</v>
      </c>
      <c r="E3747">
        <v>0.33333333333333331</v>
      </c>
      <c r="F3747">
        <v>0.22413793103448276</v>
      </c>
      <c r="G3747">
        <v>0.2</v>
      </c>
      <c r="H3747">
        <v>0.2</v>
      </c>
      <c r="I3747">
        <v>0.2</v>
      </c>
      <c r="J3747">
        <v>0.2</v>
      </c>
      <c r="K3747">
        <v>0.2</v>
      </c>
      <c r="L3747">
        <v>0.2</v>
      </c>
      <c r="M3747">
        <v>0.2048180190798794</v>
      </c>
      <c r="N3747">
        <v>0.12922270685996501</v>
      </c>
      <c r="O3747">
        <v>0.12337421685966422</v>
      </c>
      <c r="P3747">
        <v>0.22462711452487127</v>
      </c>
      <c r="Q3747">
        <v>0.14948562476140426</v>
      </c>
      <c r="R3747">
        <v>0.31542027885130414</v>
      </c>
      <c r="S3747">
        <v>3.4342546293752406E-3</v>
      </c>
      <c r="T3747">
        <v>1.8037605855156481E-3</v>
      </c>
      <c r="U3747">
        <v>3.4116780500870495E-3</v>
      </c>
      <c r="V3747">
        <v>4.830917874396135E-3</v>
      </c>
      <c r="W3747">
        <v>7.0335194089968089E-3</v>
      </c>
      <c r="X3747">
        <v>6.6204371001728881E-3</v>
      </c>
      <c r="Y3747">
        <v>1</v>
      </c>
      <c r="Z3747">
        <v>0.12695375797258057</v>
      </c>
      <c r="AA3747">
        <v>0</v>
      </c>
      <c r="AB3747">
        <f t="shared" si="406"/>
        <v>-0.22054166666666666</v>
      </c>
      <c r="AC3747">
        <f t="shared" si="407"/>
        <v>0.22467152236756913</v>
      </c>
      <c r="AD3747">
        <f t="shared" si="408"/>
        <v>0.22467152236756913</v>
      </c>
      <c r="AE3747">
        <f t="shared" si="409"/>
        <v>5.0477292962961114E-2</v>
      </c>
      <c r="AF3747">
        <f t="shared" si="410"/>
        <v>0.22467152236756913</v>
      </c>
      <c r="AG3747">
        <f t="shared" si="411"/>
        <v>0</v>
      </c>
      <c r="AH3747" t="b">
        <f t="shared" si="412"/>
        <v>1</v>
      </c>
    </row>
    <row r="3748" spans="1:34" x14ac:dyDescent="0.25">
      <c r="A3748">
        <v>8172</v>
      </c>
      <c r="B3748">
        <v>0.22222222222222221</v>
      </c>
      <c r="C3748">
        <v>0</v>
      </c>
      <c r="D3748">
        <v>0.16666666666666666</v>
      </c>
      <c r="E3748">
        <v>0.33333333333333331</v>
      </c>
      <c r="F3748">
        <v>0.18965517241379309</v>
      </c>
      <c r="G3748">
        <v>0.3</v>
      </c>
      <c r="H3748">
        <v>0</v>
      </c>
      <c r="I3748">
        <v>0</v>
      </c>
      <c r="J3748">
        <v>0</v>
      </c>
      <c r="K3748">
        <v>0</v>
      </c>
      <c r="L3748">
        <v>0.1</v>
      </c>
      <c r="M3748">
        <v>0.1465191741196063</v>
      </c>
      <c r="N3748">
        <v>6.6220432985229311E-2</v>
      </c>
      <c r="O3748">
        <v>8.6344602062313022E-2</v>
      </c>
      <c r="P3748">
        <v>0.16013775614976083</v>
      </c>
      <c r="Q3748">
        <v>8.0648088011462518E-2</v>
      </c>
      <c r="R3748">
        <v>0.26109399531379801</v>
      </c>
      <c r="S3748">
        <v>0</v>
      </c>
      <c r="T3748">
        <v>0</v>
      </c>
      <c r="U3748">
        <v>0</v>
      </c>
      <c r="V3748">
        <v>0</v>
      </c>
      <c r="W3748">
        <v>3.5167597044984047E-4</v>
      </c>
      <c r="X3748">
        <v>1.8726379226203312E-3</v>
      </c>
      <c r="Y3748">
        <v>1</v>
      </c>
      <c r="Z3748">
        <v>0.12697382643277011</v>
      </c>
      <c r="AA3748">
        <v>1</v>
      </c>
      <c r="AB3748">
        <f t="shared" si="406"/>
        <v>0.77945833333333336</v>
      </c>
      <c r="AC3748">
        <f t="shared" si="407"/>
        <v>0.29865064385553597</v>
      </c>
      <c r="AD3748">
        <f t="shared" si="408"/>
        <v>-0.70134935614446403</v>
      </c>
      <c r="AE3748">
        <f t="shared" si="409"/>
        <v>0.49189091936425422</v>
      </c>
      <c r="AF3748">
        <f t="shared" si="410"/>
        <v>0.70134935614446403</v>
      </c>
      <c r="AG3748">
        <f t="shared" si="411"/>
        <v>0</v>
      </c>
      <c r="AH3748" t="b">
        <f t="shared" si="412"/>
        <v>0</v>
      </c>
    </row>
    <row r="3749" spans="1:34" x14ac:dyDescent="0.25">
      <c r="A3749">
        <v>275</v>
      </c>
      <c r="B3749">
        <v>0.35353535353535354</v>
      </c>
      <c r="C3749">
        <v>1</v>
      </c>
      <c r="D3749">
        <v>0.33333333333333331</v>
      </c>
      <c r="E3749">
        <v>0.66666666666666663</v>
      </c>
      <c r="F3749">
        <v>0.1206896551724138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.1465191741196063</v>
      </c>
      <c r="N3749">
        <v>6.6220432985229311E-2</v>
      </c>
      <c r="O3749">
        <v>8.6344602062313022E-2</v>
      </c>
      <c r="P3749">
        <v>0.16013775614976083</v>
      </c>
      <c r="Q3749">
        <v>8.0648088011462518E-2</v>
      </c>
      <c r="R3749">
        <v>0.26097872304454045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1</v>
      </c>
      <c r="Z3749">
        <v>0.12699178813958834</v>
      </c>
      <c r="AA3749">
        <v>1</v>
      </c>
      <c r="AB3749">
        <f t="shared" si="406"/>
        <v>0.77945833333333336</v>
      </c>
      <c r="AC3749">
        <f t="shared" si="407"/>
        <v>-5.6606693577463174E-2</v>
      </c>
      <c r="AD3749">
        <f t="shared" si="408"/>
        <v>-1.0566066935774632</v>
      </c>
      <c r="AE3749">
        <f t="shared" si="409"/>
        <v>1.1164177049126991</v>
      </c>
      <c r="AF3749">
        <f t="shared" si="410"/>
        <v>1.0566066935774632</v>
      </c>
      <c r="AG3749">
        <f t="shared" si="411"/>
        <v>0</v>
      </c>
      <c r="AH3749" t="b">
        <f t="shared" si="412"/>
        <v>0</v>
      </c>
    </row>
    <row r="3750" spans="1:34" x14ac:dyDescent="0.25">
      <c r="A3750">
        <v>3084</v>
      </c>
      <c r="B3750">
        <v>0.39393939393939392</v>
      </c>
      <c r="C3750">
        <v>0</v>
      </c>
      <c r="D3750">
        <v>0.16666666666666666</v>
      </c>
      <c r="E3750">
        <v>0.66666666666666663</v>
      </c>
      <c r="F3750">
        <v>0.25862068965517243</v>
      </c>
      <c r="G3750">
        <v>0.1</v>
      </c>
      <c r="H3750">
        <v>0.1</v>
      </c>
      <c r="I3750">
        <v>0.1</v>
      </c>
      <c r="J3750">
        <v>0.1</v>
      </c>
      <c r="K3750">
        <v>0.1</v>
      </c>
      <c r="L3750">
        <v>0</v>
      </c>
      <c r="M3750">
        <v>0.15203465915576711</v>
      </c>
      <c r="N3750">
        <v>7.6804010219149899E-2</v>
      </c>
      <c r="O3750">
        <v>8.6344053019925301E-2</v>
      </c>
      <c r="P3750">
        <v>0.16049194318689206</v>
      </c>
      <c r="Q3750">
        <v>8.0648088011462518E-2</v>
      </c>
      <c r="R3750">
        <v>0.26097872304454045</v>
      </c>
      <c r="S3750">
        <v>1.2842967562320274E-2</v>
      </c>
      <c r="T3750">
        <v>0</v>
      </c>
      <c r="U3750">
        <v>4.2074014552921743E-4</v>
      </c>
      <c r="V3750">
        <v>0</v>
      </c>
      <c r="W3750">
        <v>0</v>
      </c>
      <c r="X3750">
        <v>3.3272425312011744E-3</v>
      </c>
      <c r="Y3750">
        <v>1</v>
      </c>
      <c r="Z3750">
        <v>0.12701385099180351</v>
      </c>
      <c r="AA3750">
        <v>0</v>
      </c>
      <c r="AB3750">
        <f t="shared" si="406"/>
        <v>-0.22054166666666666</v>
      </c>
      <c r="AC3750">
        <f t="shared" si="407"/>
        <v>0.10134539624142037</v>
      </c>
      <c r="AD3750">
        <f t="shared" si="408"/>
        <v>0.10134539624142037</v>
      </c>
      <c r="AE3750">
        <f t="shared" si="409"/>
        <v>1.0270889339330503E-2</v>
      </c>
      <c r="AF3750">
        <f t="shared" si="410"/>
        <v>0.10134539624142037</v>
      </c>
      <c r="AG3750">
        <f t="shared" si="411"/>
        <v>0</v>
      </c>
      <c r="AH3750" t="b">
        <f t="shared" si="412"/>
        <v>1</v>
      </c>
    </row>
    <row r="3751" spans="1:34" x14ac:dyDescent="0.25">
      <c r="A3751">
        <v>13241</v>
      </c>
      <c r="B3751">
        <v>0.43434343434343436</v>
      </c>
      <c r="C3751">
        <v>1</v>
      </c>
      <c r="D3751">
        <v>0.5</v>
      </c>
      <c r="E3751">
        <v>0.66666666666666663</v>
      </c>
      <c r="F3751">
        <v>0.25862068965517243</v>
      </c>
      <c r="G3751">
        <v>0.2</v>
      </c>
      <c r="H3751">
        <v>0.1</v>
      </c>
      <c r="I3751">
        <v>0.1</v>
      </c>
      <c r="J3751">
        <v>0.1</v>
      </c>
      <c r="K3751">
        <v>0.2</v>
      </c>
      <c r="L3751">
        <v>0.2</v>
      </c>
      <c r="M3751">
        <v>0.15349825810487827</v>
      </c>
      <c r="N3751">
        <v>6.8608191263613824E-2</v>
      </c>
      <c r="O3751">
        <v>8.9228172682615611E-2</v>
      </c>
      <c r="P3751">
        <v>0.17256444602698226</v>
      </c>
      <c r="Q3751">
        <v>0.10943227847159905</v>
      </c>
      <c r="R3751">
        <v>0.2823517387284854</v>
      </c>
      <c r="S3751">
        <v>2.8801948825027015E-3</v>
      </c>
      <c r="T3751">
        <v>3.1182852518525949E-3</v>
      </c>
      <c r="U3751">
        <v>1.4722557028704076E-2</v>
      </c>
      <c r="V3751">
        <v>3.2206119162640899E-2</v>
      </c>
      <c r="W3751">
        <v>2.764173127735746E-3</v>
      </c>
      <c r="X3751">
        <v>1.1784378038307741E-3</v>
      </c>
      <c r="Y3751">
        <v>1</v>
      </c>
      <c r="Z3751">
        <v>0.12702083918943496</v>
      </c>
      <c r="AA3751">
        <v>0</v>
      </c>
      <c r="AB3751">
        <f t="shared" si="406"/>
        <v>-0.22054166666666666</v>
      </c>
      <c r="AC3751">
        <f t="shared" si="407"/>
        <v>0.15971328298029294</v>
      </c>
      <c r="AD3751">
        <f t="shared" si="408"/>
        <v>0.15971328298029294</v>
      </c>
      <c r="AE3751">
        <f t="shared" si="409"/>
        <v>2.550833276034313E-2</v>
      </c>
      <c r="AF3751">
        <f t="shared" si="410"/>
        <v>0.15971328298029294</v>
      </c>
      <c r="AG3751">
        <f t="shared" si="411"/>
        <v>0</v>
      </c>
      <c r="AH3751" t="b">
        <f t="shared" si="412"/>
        <v>1</v>
      </c>
    </row>
    <row r="3752" spans="1:34" x14ac:dyDescent="0.25">
      <c r="A3752">
        <v>17518</v>
      </c>
      <c r="B3752">
        <v>0.29292929292929293</v>
      </c>
      <c r="C3752">
        <v>1</v>
      </c>
      <c r="D3752">
        <v>0.33333333333333331</v>
      </c>
      <c r="E3752">
        <v>0.33333333333333331</v>
      </c>
      <c r="F3752">
        <v>0.25862068965517243</v>
      </c>
      <c r="G3752">
        <v>0.2</v>
      </c>
      <c r="H3752">
        <v>0.2</v>
      </c>
      <c r="I3752">
        <v>0.2</v>
      </c>
      <c r="J3752">
        <v>0.2</v>
      </c>
      <c r="K3752">
        <v>0.2</v>
      </c>
      <c r="L3752">
        <v>0.2</v>
      </c>
      <c r="M3752">
        <v>0.27664232349430268</v>
      </c>
      <c r="N3752">
        <v>0.19787550251113212</v>
      </c>
      <c r="O3752">
        <v>0.16301782246494775</v>
      </c>
      <c r="P3752">
        <v>0.25833517020759506</v>
      </c>
      <c r="Q3752">
        <v>0.13695717919098072</v>
      </c>
      <c r="R3752">
        <v>0.30548918861386631</v>
      </c>
      <c r="S3752">
        <v>7.6698353389380372E-3</v>
      </c>
      <c r="T3752">
        <v>3.4436508874228964E-3</v>
      </c>
      <c r="U3752">
        <v>5.580108030891478E-3</v>
      </c>
      <c r="V3752">
        <v>3.5426731078904991E-3</v>
      </c>
      <c r="W3752">
        <v>5.1579142332643267E-3</v>
      </c>
      <c r="X3752">
        <v>4.9180389886998594E-3</v>
      </c>
      <c r="Y3752">
        <v>1</v>
      </c>
      <c r="Z3752">
        <v>0.12702768959407806</v>
      </c>
      <c r="AA3752">
        <v>0</v>
      </c>
      <c r="AB3752">
        <f t="shared" si="406"/>
        <v>-0.22054166666666666</v>
      </c>
      <c r="AC3752">
        <f t="shared" si="407"/>
        <v>0.17371289583279453</v>
      </c>
      <c r="AD3752">
        <f t="shared" si="408"/>
        <v>0.17371289583279453</v>
      </c>
      <c r="AE3752">
        <f t="shared" si="409"/>
        <v>3.0176170178615326E-2</v>
      </c>
      <c r="AF3752">
        <f t="shared" si="410"/>
        <v>0.17371289583279453</v>
      </c>
      <c r="AG3752">
        <f t="shared" si="411"/>
        <v>0</v>
      </c>
      <c r="AH3752" t="b">
        <f t="shared" si="412"/>
        <v>1</v>
      </c>
    </row>
    <row r="3753" spans="1:34" x14ac:dyDescent="0.25">
      <c r="A3753">
        <v>17431</v>
      </c>
      <c r="B3753">
        <v>0.35353535353535354</v>
      </c>
      <c r="C3753">
        <v>1</v>
      </c>
      <c r="D3753">
        <v>0.16666666666666666</v>
      </c>
      <c r="E3753">
        <v>0.33333333333333331</v>
      </c>
      <c r="F3753">
        <v>0.41379310344827586</v>
      </c>
      <c r="G3753">
        <v>0.3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.1465191741196063</v>
      </c>
      <c r="N3753">
        <v>6.6220432985229311E-2</v>
      </c>
      <c r="O3753">
        <v>8.6344602062313022E-2</v>
      </c>
      <c r="P3753">
        <v>0.16013775614976083</v>
      </c>
      <c r="Q3753">
        <v>8.0648088011462518E-2</v>
      </c>
      <c r="R3753">
        <v>0.26097872304454045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1</v>
      </c>
      <c r="Z3753">
        <v>0.12704236598769358</v>
      </c>
      <c r="AA3753">
        <v>0</v>
      </c>
      <c r="AB3753">
        <f t="shared" si="406"/>
        <v>-0.22054166666666666</v>
      </c>
      <c r="AC3753">
        <f t="shared" si="407"/>
        <v>0.2883768304438557</v>
      </c>
      <c r="AD3753">
        <f t="shared" si="408"/>
        <v>0.2883768304438557</v>
      </c>
      <c r="AE3753">
        <f t="shared" si="409"/>
        <v>8.3161196336844295E-2</v>
      </c>
      <c r="AF3753">
        <f t="shared" si="410"/>
        <v>0.2883768304438557</v>
      </c>
      <c r="AG3753">
        <f t="shared" si="411"/>
        <v>0</v>
      </c>
      <c r="AH3753" t="b">
        <f t="shared" si="412"/>
        <v>1</v>
      </c>
    </row>
    <row r="3754" spans="1:34" x14ac:dyDescent="0.25">
      <c r="A3754">
        <v>11071</v>
      </c>
      <c r="B3754">
        <v>0.12121212121212122</v>
      </c>
      <c r="C3754">
        <v>0</v>
      </c>
      <c r="D3754">
        <v>0.33333333333333331</v>
      </c>
      <c r="E3754">
        <v>0.66666666666666663</v>
      </c>
      <c r="F3754">
        <v>0.1206896551724138</v>
      </c>
      <c r="G3754">
        <v>0.2</v>
      </c>
      <c r="H3754">
        <v>0.2</v>
      </c>
      <c r="I3754">
        <v>0.2</v>
      </c>
      <c r="J3754">
        <v>0.2</v>
      </c>
      <c r="K3754">
        <v>0.2</v>
      </c>
      <c r="L3754">
        <v>0.2</v>
      </c>
      <c r="M3754">
        <v>0.25227437436454231</v>
      </c>
      <c r="N3754">
        <v>0.18178945210627612</v>
      </c>
      <c r="O3754">
        <v>0.15356935201468358</v>
      </c>
      <c r="P3754">
        <v>0.27806414176524558</v>
      </c>
      <c r="Q3754">
        <v>0.20721563105785296</v>
      </c>
      <c r="R3754">
        <v>0.31807307800781853</v>
      </c>
      <c r="S3754">
        <v>6.8685092587504812E-3</v>
      </c>
      <c r="T3754">
        <v>2.6717981023108681E-3</v>
      </c>
      <c r="U3754">
        <v>5.6917101915093075E-3</v>
      </c>
      <c r="V3754">
        <v>8.6392914653784219E-3</v>
      </c>
      <c r="W3754">
        <v>6.6724654126683065E-3</v>
      </c>
      <c r="X3754">
        <v>4.9180389886998594E-3</v>
      </c>
      <c r="Y3754">
        <v>1</v>
      </c>
      <c r="Z3754">
        <v>0.12707416353901624</v>
      </c>
      <c r="AA3754">
        <v>0</v>
      </c>
      <c r="AB3754">
        <f t="shared" si="406"/>
        <v>-0.22054166666666666</v>
      </c>
      <c r="AC3754">
        <f t="shared" si="407"/>
        <v>0.19367166562037602</v>
      </c>
      <c r="AD3754">
        <f t="shared" si="408"/>
        <v>0.19367166562037602</v>
      </c>
      <c r="AE3754">
        <f t="shared" si="409"/>
        <v>3.7508714064170737E-2</v>
      </c>
      <c r="AF3754">
        <f t="shared" si="410"/>
        <v>0.19367166562037602</v>
      </c>
      <c r="AG3754">
        <f t="shared" si="411"/>
        <v>0</v>
      </c>
      <c r="AH3754" t="b">
        <f t="shared" si="412"/>
        <v>1</v>
      </c>
    </row>
    <row r="3755" spans="1:34" x14ac:dyDescent="0.25">
      <c r="A3755">
        <v>18564</v>
      </c>
      <c r="B3755">
        <v>0.15151515151515152</v>
      </c>
      <c r="C3755">
        <v>1</v>
      </c>
      <c r="D3755">
        <v>0.33333333333333331</v>
      </c>
      <c r="E3755">
        <v>0.33333333333333331</v>
      </c>
      <c r="F3755">
        <v>6.8965517241379309E-2</v>
      </c>
      <c r="G3755">
        <v>0.2</v>
      </c>
      <c r="H3755">
        <v>0.2</v>
      </c>
      <c r="I3755">
        <v>0.2</v>
      </c>
      <c r="J3755">
        <v>0.2</v>
      </c>
      <c r="K3755">
        <v>0.2</v>
      </c>
      <c r="L3755">
        <v>0.2</v>
      </c>
      <c r="M3755">
        <v>0.24982412920729394</v>
      </c>
      <c r="N3755">
        <v>0.15627764048484019</v>
      </c>
      <c r="O3755">
        <v>0.1399250996374673</v>
      </c>
      <c r="P3755">
        <v>0.23407147419050364</v>
      </c>
      <c r="Q3755">
        <v>0.1585773000629645</v>
      </c>
      <c r="R3755">
        <v>0.32347627350881869</v>
      </c>
      <c r="S3755">
        <v>4.5790061725003205E-3</v>
      </c>
      <c r="T3755">
        <v>2.6717981023108681E-3</v>
      </c>
      <c r="U3755">
        <v>3.348064818534887E-3</v>
      </c>
      <c r="V3755">
        <v>4.830917874396135E-3</v>
      </c>
      <c r="W3755">
        <v>9.3780258786624118E-3</v>
      </c>
      <c r="X3755">
        <v>9.4577672859612692E-3</v>
      </c>
      <c r="Y3755">
        <v>1</v>
      </c>
      <c r="Z3755">
        <v>0.12708303424558487</v>
      </c>
      <c r="AA3755">
        <v>0</v>
      </c>
      <c r="AB3755">
        <f t="shared" si="406"/>
        <v>-0.22054166666666666</v>
      </c>
      <c r="AC3755">
        <f t="shared" si="407"/>
        <v>0.19021619928246042</v>
      </c>
      <c r="AD3755">
        <f t="shared" si="408"/>
        <v>0.19021619928246042</v>
      </c>
      <c r="AE3755">
        <f t="shared" si="409"/>
        <v>3.6182202469464693E-2</v>
      </c>
      <c r="AF3755">
        <f t="shared" si="410"/>
        <v>0.19021619928246042</v>
      </c>
      <c r="AG3755">
        <f t="shared" si="411"/>
        <v>0</v>
      </c>
      <c r="AH3755" t="b">
        <f t="shared" si="412"/>
        <v>1</v>
      </c>
    </row>
    <row r="3756" spans="1:34" x14ac:dyDescent="0.25">
      <c r="A3756">
        <v>2123</v>
      </c>
      <c r="B3756">
        <v>4.0404040404040407E-2</v>
      </c>
      <c r="C3756">
        <v>0</v>
      </c>
      <c r="D3756">
        <v>0.16666666666666666</v>
      </c>
      <c r="E3756">
        <v>0.66666666666666663</v>
      </c>
      <c r="F3756">
        <v>0.25862068965517243</v>
      </c>
      <c r="G3756">
        <v>0.3</v>
      </c>
      <c r="H3756">
        <v>0.4</v>
      </c>
      <c r="I3756">
        <v>0.4</v>
      </c>
      <c r="J3756">
        <v>0.4</v>
      </c>
      <c r="K3756">
        <v>0.2</v>
      </c>
      <c r="L3756">
        <v>0.2</v>
      </c>
      <c r="M3756">
        <v>0.19062624160355229</v>
      </c>
      <c r="N3756">
        <v>0.11482497997547708</v>
      </c>
      <c r="O3756">
        <v>0.11219022342181884</v>
      </c>
      <c r="P3756">
        <v>0.17789703330676931</v>
      </c>
      <c r="Q3756">
        <v>9.9889440310162073E-2</v>
      </c>
      <c r="R3756">
        <v>0.27576200733592721</v>
      </c>
      <c r="S3756">
        <v>2.8676026155283257E-3</v>
      </c>
      <c r="T3756">
        <v>1.3655856967366659E-3</v>
      </c>
      <c r="U3756">
        <v>0</v>
      </c>
      <c r="V3756">
        <v>1.6103059581320451E-3</v>
      </c>
      <c r="W3756">
        <v>1.8756051757324824E-3</v>
      </c>
      <c r="X3756">
        <v>1.8915534571922537E-3</v>
      </c>
      <c r="Y3756">
        <v>1</v>
      </c>
      <c r="Z3756">
        <v>0.12710698926336317</v>
      </c>
      <c r="AA3756">
        <v>0</v>
      </c>
      <c r="AB3756">
        <f t="shared" si="406"/>
        <v>-0.22054166666666666</v>
      </c>
      <c r="AC3756">
        <f t="shared" si="407"/>
        <v>0.42181203091518238</v>
      </c>
      <c r="AD3756">
        <f t="shared" si="408"/>
        <v>0.42181203091518238</v>
      </c>
      <c r="AE3756">
        <f t="shared" si="409"/>
        <v>0.17792538942479078</v>
      </c>
      <c r="AF3756">
        <f t="shared" si="410"/>
        <v>0.42181203091518238</v>
      </c>
      <c r="AG3756">
        <f t="shared" si="411"/>
        <v>0</v>
      </c>
      <c r="AH3756" t="b">
        <f t="shared" si="412"/>
        <v>1</v>
      </c>
    </row>
    <row r="3757" spans="1:34" x14ac:dyDescent="0.25">
      <c r="A3757">
        <v>12736</v>
      </c>
      <c r="B3757">
        <v>0.29292929292929293</v>
      </c>
      <c r="C3757">
        <v>1</v>
      </c>
      <c r="D3757">
        <v>0.16666666666666666</v>
      </c>
      <c r="E3757">
        <v>0.66666666666666663</v>
      </c>
      <c r="F3757">
        <v>0.20689655172413793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.14733326785188094</v>
      </c>
      <c r="N3757">
        <v>6.773128798490663E-2</v>
      </c>
      <c r="O3757">
        <v>8.6344602062313022E-2</v>
      </c>
      <c r="P3757">
        <v>0.16013775614976083</v>
      </c>
      <c r="Q3757">
        <v>8.0648088011462518E-2</v>
      </c>
      <c r="R3757">
        <v>0.26097872304454045</v>
      </c>
      <c r="S3757">
        <v>1.8224444566551277E-3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1</v>
      </c>
      <c r="Z3757">
        <v>0.12717999195909679</v>
      </c>
      <c r="AA3757">
        <v>0</v>
      </c>
      <c r="AB3757">
        <f t="shared" si="406"/>
        <v>-0.22054166666666666</v>
      </c>
      <c r="AC3757">
        <f t="shared" si="407"/>
        <v>-3.1840944090419043E-2</v>
      </c>
      <c r="AD3757">
        <f t="shared" si="408"/>
        <v>-3.1840944090419043E-2</v>
      </c>
      <c r="AE3757">
        <f t="shared" si="409"/>
        <v>1.0138457205691913E-3</v>
      </c>
      <c r="AF3757">
        <f t="shared" si="410"/>
        <v>3.1840944090419043E-2</v>
      </c>
      <c r="AG3757">
        <f t="shared" si="411"/>
        <v>0</v>
      </c>
      <c r="AH3757" t="b">
        <f t="shared" si="412"/>
        <v>1</v>
      </c>
    </row>
    <row r="3758" spans="1:34" x14ac:dyDescent="0.25">
      <c r="A3758">
        <v>20902</v>
      </c>
      <c r="B3758">
        <v>0.12121212121212122</v>
      </c>
      <c r="C3758">
        <v>0</v>
      </c>
      <c r="D3758">
        <v>0.33333333333333331</v>
      </c>
      <c r="E3758">
        <v>0.66666666666666663</v>
      </c>
      <c r="F3758">
        <v>0.15517241379310345</v>
      </c>
      <c r="G3758">
        <v>0.2</v>
      </c>
      <c r="H3758">
        <v>0.2</v>
      </c>
      <c r="I3758">
        <v>0.2</v>
      </c>
      <c r="J3758">
        <v>0.2</v>
      </c>
      <c r="K3758">
        <v>0.1</v>
      </c>
      <c r="L3758">
        <v>0.2</v>
      </c>
      <c r="M3758">
        <v>0.20858674212961612</v>
      </c>
      <c r="N3758">
        <v>7.639782558355826E-2</v>
      </c>
      <c r="O3758">
        <v>8.8538026401252259E-2</v>
      </c>
      <c r="P3758">
        <v>0.16725540841721726</v>
      </c>
      <c r="Q3758">
        <v>0.20527017714339543</v>
      </c>
      <c r="R3758">
        <v>0.35969251506416439</v>
      </c>
      <c r="S3758">
        <v>1.2592266974375882E-3</v>
      </c>
      <c r="T3758">
        <v>1.1874658232492747E-3</v>
      </c>
      <c r="U3758">
        <v>5.580108030891478E-3</v>
      </c>
      <c r="V3758">
        <v>0.20611916264090177</v>
      </c>
      <c r="W3758">
        <v>1.1019180407428334E-2</v>
      </c>
      <c r="X3758">
        <v>8.7011459030843664E-3</v>
      </c>
      <c r="Y3758">
        <v>1</v>
      </c>
      <c r="Z3758">
        <v>0.12721377318861726</v>
      </c>
      <c r="AA3758">
        <v>0</v>
      </c>
      <c r="AB3758">
        <f t="shared" si="406"/>
        <v>-0.22054166666666666</v>
      </c>
      <c r="AC3758">
        <f t="shared" si="407"/>
        <v>0.17610174614850543</v>
      </c>
      <c r="AD3758">
        <f t="shared" si="408"/>
        <v>0.17610174614850543</v>
      </c>
      <c r="AE3758">
        <f t="shared" si="409"/>
        <v>3.101182499655265E-2</v>
      </c>
      <c r="AF3758">
        <f t="shared" si="410"/>
        <v>0.17610174614850543</v>
      </c>
      <c r="AG3758">
        <f t="shared" si="411"/>
        <v>0</v>
      </c>
      <c r="AH3758" t="b">
        <f t="shared" si="412"/>
        <v>1</v>
      </c>
    </row>
    <row r="3759" spans="1:34" x14ac:dyDescent="0.25">
      <c r="A3759">
        <v>16210</v>
      </c>
      <c r="B3759">
        <v>1.0101010101010102E-2</v>
      </c>
      <c r="C3759">
        <v>1</v>
      </c>
      <c r="D3759">
        <v>0.33333333333333331</v>
      </c>
      <c r="E3759">
        <v>0.33333333333333331</v>
      </c>
      <c r="F3759">
        <v>0.43103448275862066</v>
      </c>
      <c r="G3759">
        <v>0.4</v>
      </c>
      <c r="H3759">
        <v>0.2</v>
      </c>
      <c r="I3759">
        <v>0.2</v>
      </c>
      <c r="J3759">
        <v>0.4</v>
      </c>
      <c r="K3759">
        <v>0.4</v>
      </c>
      <c r="L3759">
        <v>0.4</v>
      </c>
      <c r="M3759">
        <v>0.16100561813163719</v>
      </c>
      <c r="N3759">
        <v>8.271836220281141E-2</v>
      </c>
      <c r="O3759">
        <v>9.7300193866867099E-2</v>
      </c>
      <c r="P3759">
        <v>0.17827947994792698</v>
      </c>
      <c r="Q3759">
        <v>0.10061725028631489</v>
      </c>
      <c r="R3759">
        <v>0.27591339824955219</v>
      </c>
      <c r="S3759">
        <v>1.4755847390882284E-3</v>
      </c>
      <c r="T3759">
        <v>1.6974823943348379E-3</v>
      </c>
      <c r="U3759">
        <v>0</v>
      </c>
      <c r="V3759">
        <v>1.681159420289855E-3</v>
      </c>
      <c r="W3759">
        <v>0</v>
      </c>
      <c r="X3759">
        <v>9.9874022539751003E-4</v>
      </c>
      <c r="Y3759">
        <v>1</v>
      </c>
      <c r="Z3759">
        <v>0.12721956228430376</v>
      </c>
      <c r="AA3759">
        <v>1</v>
      </c>
      <c r="AB3759">
        <f t="shared" si="406"/>
        <v>0.77945833333333336</v>
      </c>
      <c r="AC3759">
        <f t="shared" si="407"/>
        <v>0.48915835004808528</v>
      </c>
      <c r="AD3759">
        <f t="shared" si="408"/>
        <v>-0.51084164995191472</v>
      </c>
      <c r="AE3759">
        <f t="shared" si="409"/>
        <v>0.26095919132559459</v>
      </c>
      <c r="AF3759">
        <f t="shared" si="410"/>
        <v>0.51084164995191472</v>
      </c>
      <c r="AG3759">
        <f t="shared" si="411"/>
        <v>0</v>
      </c>
      <c r="AH3759" t="b">
        <f t="shared" si="412"/>
        <v>0</v>
      </c>
    </row>
    <row r="3760" spans="1:34" x14ac:dyDescent="0.25">
      <c r="A3760">
        <v>6147</v>
      </c>
      <c r="B3760">
        <v>9.0909090909090912E-2</v>
      </c>
      <c r="C3760">
        <v>0</v>
      </c>
      <c r="D3760">
        <v>0.16666666666666666</v>
      </c>
      <c r="E3760">
        <v>0.66666666666666663</v>
      </c>
      <c r="F3760">
        <v>0.29310344827586204</v>
      </c>
      <c r="G3760">
        <v>0.3</v>
      </c>
      <c r="H3760">
        <v>0.4</v>
      </c>
      <c r="I3760">
        <v>0.4</v>
      </c>
      <c r="J3760">
        <v>0.4</v>
      </c>
      <c r="K3760">
        <v>0.4</v>
      </c>
      <c r="L3760">
        <v>0.4</v>
      </c>
      <c r="M3760">
        <v>0.16846076997339152</v>
      </c>
      <c r="N3760">
        <v>9.1924897599714533E-2</v>
      </c>
      <c r="O3760">
        <v>0.1008129670634962</v>
      </c>
      <c r="P3760">
        <v>0.19204379108239936</v>
      </c>
      <c r="Q3760">
        <v>0.11356017074779004</v>
      </c>
      <c r="R3760">
        <v>0.28836510877475569</v>
      </c>
      <c r="S3760">
        <v>3.4342546293752406E-3</v>
      </c>
      <c r="T3760">
        <v>0</v>
      </c>
      <c r="U3760">
        <v>8.9281728494263642E-3</v>
      </c>
      <c r="V3760">
        <v>0</v>
      </c>
      <c r="W3760">
        <v>7.0335194089968089E-3</v>
      </c>
      <c r="X3760">
        <v>0</v>
      </c>
      <c r="Y3760">
        <v>1</v>
      </c>
      <c r="Z3760">
        <v>0.12722605970245915</v>
      </c>
      <c r="AA3760">
        <v>0</v>
      </c>
      <c r="AB3760">
        <f t="shared" si="406"/>
        <v>-0.22054166666666666</v>
      </c>
      <c r="AC3760">
        <f t="shared" si="407"/>
        <v>0.4462001423823696</v>
      </c>
      <c r="AD3760">
        <f t="shared" si="408"/>
        <v>0.4462001423823696</v>
      </c>
      <c r="AE3760">
        <f t="shared" si="409"/>
        <v>0.1990945670620469</v>
      </c>
      <c r="AF3760">
        <f t="shared" si="410"/>
        <v>0.4462001423823696</v>
      </c>
      <c r="AG3760">
        <f t="shared" si="411"/>
        <v>0</v>
      </c>
      <c r="AH3760" t="b">
        <f t="shared" si="412"/>
        <v>1</v>
      </c>
    </row>
    <row r="3761" spans="1:34" x14ac:dyDescent="0.25">
      <c r="A3761">
        <v>24950</v>
      </c>
      <c r="B3761">
        <v>0.12121212121212122</v>
      </c>
      <c r="C3761">
        <v>0</v>
      </c>
      <c r="D3761">
        <v>0.16666666666666666</v>
      </c>
      <c r="E3761">
        <v>0.66666666666666663</v>
      </c>
      <c r="F3761">
        <v>0.37931034482758619</v>
      </c>
      <c r="G3761">
        <v>0.2</v>
      </c>
      <c r="H3761">
        <v>0.2</v>
      </c>
      <c r="I3761">
        <v>0.2</v>
      </c>
      <c r="J3761">
        <v>0.2</v>
      </c>
      <c r="K3761">
        <v>0.2</v>
      </c>
      <c r="L3761">
        <v>0.2</v>
      </c>
      <c r="M3761">
        <v>0.25431226334870377</v>
      </c>
      <c r="N3761">
        <v>0.18411172734761433</v>
      </c>
      <c r="O3761">
        <v>0.12055982558021427</v>
      </c>
      <c r="P3761">
        <v>0.22062649658152991</v>
      </c>
      <c r="Q3761">
        <v>0.1251099399606348</v>
      </c>
      <c r="R3761">
        <v>0.29630506268121759</v>
      </c>
      <c r="S3761">
        <v>6.8685092587504812E-3</v>
      </c>
      <c r="T3761">
        <v>3.5623974697478237E-3</v>
      </c>
      <c r="U3761">
        <v>3.348064818534887E-3</v>
      </c>
      <c r="V3761">
        <v>3.2206119162640902E-3</v>
      </c>
      <c r="W3761">
        <v>4.6890129393312059E-3</v>
      </c>
      <c r="X3761">
        <v>3.7831069143845074E-3</v>
      </c>
      <c r="Y3761">
        <v>1</v>
      </c>
      <c r="Z3761">
        <v>0.12725476442997541</v>
      </c>
      <c r="AA3761">
        <v>0</v>
      </c>
      <c r="AB3761">
        <f t="shared" si="406"/>
        <v>-0.22054166666666666</v>
      </c>
      <c r="AC3761">
        <f t="shared" si="407"/>
        <v>0.21735094106658936</v>
      </c>
      <c r="AD3761">
        <f t="shared" si="408"/>
        <v>0.21735094106658936</v>
      </c>
      <c r="AE3761">
        <f t="shared" si="409"/>
        <v>4.7241431582532002E-2</v>
      </c>
      <c r="AF3761">
        <f t="shared" si="410"/>
        <v>0.21735094106658936</v>
      </c>
      <c r="AG3761">
        <f t="shared" si="411"/>
        <v>0</v>
      </c>
      <c r="AH3761" t="b">
        <f t="shared" si="412"/>
        <v>1</v>
      </c>
    </row>
    <row r="3762" spans="1:34" x14ac:dyDescent="0.25">
      <c r="A3762">
        <v>1428</v>
      </c>
      <c r="B3762">
        <v>1.0101010101010102E-2</v>
      </c>
      <c r="C3762">
        <v>1</v>
      </c>
      <c r="D3762">
        <v>0.33333333333333331</v>
      </c>
      <c r="E3762">
        <v>0.66666666666666663</v>
      </c>
      <c r="F3762">
        <v>0.18965517241379309</v>
      </c>
      <c r="G3762">
        <v>0.4</v>
      </c>
      <c r="H3762">
        <v>0.5</v>
      </c>
      <c r="I3762">
        <v>0.4</v>
      </c>
      <c r="J3762">
        <v>0.4</v>
      </c>
      <c r="K3762">
        <v>0.4</v>
      </c>
      <c r="L3762">
        <v>0.2</v>
      </c>
      <c r="M3762">
        <v>0.1622320680369988</v>
      </c>
      <c r="N3762">
        <v>8.253709756403102E-2</v>
      </c>
      <c r="O3762">
        <v>9.5459803783231476E-2</v>
      </c>
      <c r="P3762">
        <v>0.17852628048975777</v>
      </c>
      <c r="Q3762">
        <v>9.9413488282160234E-2</v>
      </c>
      <c r="R3762">
        <v>0.27543079168226042</v>
      </c>
      <c r="S3762">
        <v>0</v>
      </c>
      <c r="T3762">
        <v>0</v>
      </c>
      <c r="U3762">
        <v>3.571269139770546E-3</v>
      </c>
      <c r="V3762">
        <v>0</v>
      </c>
      <c r="W3762">
        <v>2.1100558226990426E-3</v>
      </c>
      <c r="X3762">
        <v>1.1973533384026967E-3</v>
      </c>
      <c r="Y3762">
        <v>1</v>
      </c>
      <c r="Z3762">
        <v>0.1272683024470217</v>
      </c>
      <c r="AA3762">
        <v>0</v>
      </c>
      <c r="AB3762">
        <f t="shared" si="406"/>
        <v>-0.22054166666666666</v>
      </c>
      <c r="AC3762">
        <f t="shared" si="407"/>
        <v>0.53439168502873768</v>
      </c>
      <c r="AD3762">
        <f t="shared" si="408"/>
        <v>0.53439168502873768</v>
      </c>
      <c r="AE3762">
        <f t="shared" si="409"/>
        <v>0.2855744730278536</v>
      </c>
      <c r="AF3762">
        <f t="shared" si="410"/>
        <v>0.53439168502873768</v>
      </c>
      <c r="AG3762">
        <f t="shared" si="411"/>
        <v>1</v>
      </c>
      <c r="AH3762" t="b">
        <f t="shared" si="412"/>
        <v>0</v>
      </c>
    </row>
    <row r="3763" spans="1:34" x14ac:dyDescent="0.25">
      <c r="A3763">
        <v>19144</v>
      </c>
      <c r="B3763">
        <v>0.13131313131313133</v>
      </c>
      <c r="C3763">
        <v>1</v>
      </c>
      <c r="D3763">
        <v>0.33333333333333331</v>
      </c>
      <c r="E3763">
        <v>0.66666666666666663</v>
      </c>
      <c r="F3763">
        <v>0.17241379310344829</v>
      </c>
      <c r="G3763">
        <v>0.2</v>
      </c>
      <c r="H3763">
        <v>0.2</v>
      </c>
      <c r="I3763">
        <v>0.2</v>
      </c>
      <c r="J3763">
        <v>0.2</v>
      </c>
      <c r="K3763">
        <v>0.2</v>
      </c>
      <c r="L3763">
        <v>0.2</v>
      </c>
      <c r="M3763">
        <v>0.26803682181346455</v>
      </c>
      <c r="N3763">
        <v>0.19729944159102902</v>
      </c>
      <c r="O3763">
        <v>0.16208499944821239</v>
      </c>
      <c r="P3763">
        <v>0.29225517292051706</v>
      </c>
      <c r="Q3763">
        <v>0.2191491365932742</v>
      </c>
      <c r="R3763">
        <v>0.36990948052936101</v>
      </c>
      <c r="S3763">
        <v>7.3264098760005125E-3</v>
      </c>
      <c r="T3763">
        <v>3.918637216722606E-3</v>
      </c>
      <c r="U3763">
        <v>7.2541404401589215E-3</v>
      </c>
      <c r="V3763">
        <v>8.2125603864734303E-3</v>
      </c>
      <c r="W3763">
        <v>1.2425884289227696E-2</v>
      </c>
      <c r="X3763">
        <v>1.1349320743153523E-2</v>
      </c>
      <c r="Y3763">
        <v>1</v>
      </c>
      <c r="Z3763">
        <v>0.12728019846666938</v>
      </c>
      <c r="AA3763">
        <v>0</v>
      </c>
      <c r="AB3763">
        <f t="shared" si="406"/>
        <v>-0.22054166666666666</v>
      </c>
      <c r="AC3763">
        <f t="shared" si="407"/>
        <v>0.17498624917719893</v>
      </c>
      <c r="AD3763">
        <f t="shared" si="408"/>
        <v>0.17498624917719893</v>
      </c>
      <c r="AE3763">
        <f t="shared" si="409"/>
        <v>3.0620187401104754E-2</v>
      </c>
      <c r="AF3763">
        <f t="shared" si="410"/>
        <v>0.17498624917719893</v>
      </c>
      <c r="AG3763">
        <f t="shared" si="411"/>
        <v>0</v>
      </c>
      <c r="AH3763" t="b">
        <f t="shared" si="412"/>
        <v>1</v>
      </c>
    </row>
    <row r="3764" spans="1:34" x14ac:dyDescent="0.25">
      <c r="A3764">
        <v>29397</v>
      </c>
      <c r="B3764">
        <v>0.23232323232323232</v>
      </c>
      <c r="C3764">
        <v>0</v>
      </c>
      <c r="D3764">
        <v>0.16666666666666666</v>
      </c>
      <c r="E3764">
        <v>0.66666666666666663</v>
      </c>
      <c r="F3764">
        <v>0.1206896551724138</v>
      </c>
      <c r="G3764">
        <v>0.2</v>
      </c>
      <c r="H3764">
        <v>0.2</v>
      </c>
      <c r="I3764">
        <v>0.2</v>
      </c>
      <c r="J3764">
        <v>0.2</v>
      </c>
      <c r="K3764">
        <v>0.2</v>
      </c>
      <c r="L3764">
        <v>0.2</v>
      </c>
      <c r="M3764">
        <v>0.34769412374755659</v>
      </c>
      <c r="N3764">
        <v>0.28629183796649549</v>
      </c>
      <c r="O3764">
        <v>0.21819493530359024</v>
      </c>
      <c r="P3764">
        <v>0.39144449907967888</v>
      </c>
      <c r="Q3764">
        <v>0.17125943847576364</v>
      </c>
      <c r="R3764">
        <v>0.33258355126196237</v>
      </c>
      <c r="S3764">
        <v>9.5105958202831662E-3</v>
      </c>
      <c r="T3764">
        <v>7.1247949394956473E-3</v>
      </c>
      <c r="U3764">
        <v>1.157649212088746E-2</v>
      </c>
      <c r="V3764">
        <v>5.4798711755233492E-3</v>
      </c>
      <c r="W3764">
        <v>9.3780258786624118E-3</v>
      </c>
      <c r="X3764">
        <v>7.5662138287690148E-3</v>
      </c>
      <c r="Y3764">
        <v>1</v>
      </c>
      <c r="Z3764">
        <v>0.12729635352171365</v>
      </c>
      <c r="AA3764">
        <v>0</v>
      </c>
      <c r="AB3764">
        <f t="shared" si="406"/>
        <v>-0.22054166666666666</v>
      </c>
      <c r="AC3764">
        <f t="shared" si="407"/>
        <v>0.13097081025223228</v>
      </c>
      <c r="AD3764">
        <f t="shared" si="408"/>
        <v>0.13097081025223228</v>
      </c>
      <c r="AE3764">
        <f t="shared" si="409"/>
        <v>1.7153353138126232E-2</v>
      </c>
      <c r="AF3764">
        <f t="shared" si="410"/>
        <v>0.13097081025223228</v>
      </c>
      <c r="AG3764">
        <f t="shared" si="411"/>
        <v>0</v>
      </c>
      <c r="AH3764" t="b">
        <f t="shared" si="412"/>
        <v>1</v>
      </c>
    </row>
    <row r="3765" spans="1:34" x14ac:dyDescent="0.25">
      <c r="A3765">
        <v>1823</v>
      </c>
      <c r="B3765">
        <v>4.0404040404040407E-2</v>
      </c>
      <c r="C3765">
        <v>1</v>
      </c>
      <c r="D3765">
        <v>0.5</v>
      </c>
      <c r="E3765">
        <v>0.33333333333333331</v>
      </c>
      <c r="F3765">
        <v>0.68965517241379315</v>
      </c>
      <c r="G3765">
        <v>0.2</v>
      </c>
      <c r="H3765">
        <v>0.2</v>
      </c>
      <c r="I3765">
        <v>0</v>
      </c>
      <c r="J3765">
        <v>0</v>
      </c>
      <c r="K3765">
        <v>0.1</v>
      </c>
      <c r="L3765">
        <v>0.2</v>
      </c>
      <c r="M3765">
        <v>0.1838612996652482</v>
      </c>
      <c r="N3765">
        <v>6.6220432985229311E-2</v>
      </c>
      <c r="O3765">
        <v>8.6344602062313022E-2</v>
      </c>
      <c r="P3765">
        <v>0.16013775614976083</v>
      </c>
      <c r="Q3765">
        <v>9.6397142304698535E-2</v>
      </c>
      <c r="R3765">
        <v>0.27374858503289484</v>
      </c>
      <c r="S3765">
        <v>0</v>
      </c>
      <c r="T3765">
        <v>0</v>
      </c>
      <c r="U3765">
        <v>0</v>
      </c>
      <c r="V3765">
        <v>2.5576489533011271E-2</v>
      </c>
      <c r="W3765">
        <v>2.344506469665603E-3</v>
      </c>
      <c r="X3765">
        <v>1.4981103380962649E-3</v>
      </c>
      <c r="Y3765">
        <v>1</v>
      </c>
      <c r="Z3765">
        <v>0.12733580683036638</v>
      </c>
      <c r="AA3765">
        <v>0</v>
      </c>
      <c r="AB3765">
        <f t="shared" si="406"/>
        <v>-0.22054166666666666</v>
      </c>
      <c r="AC3765">
        <f t="shared" si="407"/>
        <v>0.23140363599839836</v>
      </c>
      <c r="AD3765">
        <f t="shared" si="408"/>
        <v>0.23140363599839836</v>
      </c>
      <c r="AE3765">
        <f t="shared" si="409"/>
        <v>5.3547642753279244E-2</v>
      </c>
      <c r="AF3765">
        <f t="shared" si="410"/>
        <v>0.23140363599839836</v>
      </c>
      <c r="AG3765">
        <f t="shared" si="411"/>
        <v>0</v>
      </c>
      <c r="AH3765" t="b">
        <f t="shared" si="412"/>
        <v>1</v>
      </c>
    </row>
    <row r="3766" spans="1:34" x14ac:dyDescent="0.25">
      <c r="A3766">
        <v>3985</v>
      </c>
      <c r="B3766">
        <v>0.44444444444444442</v>
      </c>
      <c r="C3766">
        <v>1</v>
      </c>
      <c r="D3766">
        <v>0.33333333333333331</v>
      </c>
      <c r="E3766">
        <v>0.33333333333333331</v>
      </c>
      <c r="F3766">
        <v>0.39655172413793105</v>
      </c>
      <c r="G3766">
        <v>0.2</v>
      </c>
      <c r="H3766">
        <v>0.2</v>
      </c>
      <c r="I3766">
        <v>0.2</v>
      </c>
      <c r="J3766">
        <v>0.2</v>
      </c>
      <c r="K3766">
        <v>0.2</v>
      </c>
      <c r="L3766">
        <v>0.2</v>
      </c>
      <c r="M3766">
        <v>0.15600159633162286</v>
      </c>
      <c r="N3766">
        <v>7.7849840752846136E-2</v>
      </c>
      <c r="O3766">
        <v>9.3380580260937887E-2</v>
      </c>
      <c r="P3766">
        <v>0.17688816544302582</v>
      </c>
      <c r="Q3766">
        <v>8.9645564474147371E-2</v>
      </c>
      <c r="R3766">
        <v>0.26750313348451932</v>
      </c>
      <c r="S3766">
        <v>9.158012345000641E-3</v>
      </c>
      <c r="T3766">
        <v>2.9686645581231863E-3</v>
      </c>
      <c r="U3766">
        <v>7.8121512432480691E-3</v>
      </c>
      <c r="V3766">
        <v>4.830917874396135E-3</v>
      </c>
      <c r="W3766">
        <v>4.6890129393312059E-3</v>
      </c>
      <c r="X3766">
        <v>3.0756659213946047E-3</v>
      </c>
      <c r="Y3766">
        <v>1</v>
      </c>
      <c r="Z3766">
        <v>0.127350044550538</v>
      </c>
      <c r="AA3766">
        <v>0</v>
      </c>
      <c r="AB3766">
        <f t="shared" si="406"/>
        <v>-0.22054166666666666</v>
      </c>
      <c r="AC3766">
        <f t="shared" si="407"/>
        <v>0.23709246758151215</v>
      </c>
      <c r="AD3766">
        <f t="shared" si="408"/>
        <v>0.23709246758151215</v>
      </c>
      <c r="AE3766">
        <f t="shared" si="409"/>
        <v>5.621283818389039E-2</v>
      </c>
      <c r="AF3766">
        <f t="shared" si="410"/>
        <v>0.23709246758151215</v>
      </c>
      <c r="AG3766">
        <f t="shared" si="411"/>
        <v>0</v>
      </c>
      <c r="AH3766" t="b">
        <f t="shared" si="412"/>
        <v>1</v>
      </c>
    </row>
    <row r="3767" spans="1:34" x14ac:dyDescent="0.25">
      <c r="A3767">
        <v>20193</v>
      </c>
      <c r="B3767">
        <v>0.31313131313131315</v>
      </c>
      <c r="C3767">
        <v>1</v>
      </c>
      <c r="D3767">
        <v>0.16666666666666666</v>
      </c>
      <c r="E3767">
        <v>0.66666666666666663</v>
      </c>
      <c r="F3767">
        <v>0.15517241379310345</v>
      </c>
      <c r="G3767">
        <v>0.1</v>
      </c>
      <c r="H3767">
        <v>0.1</v>
      </c>
      <c r="I3767">
        <v>0.1</v>
      </c>
      <c r="J3767">
        <v>0.1</v>
      </c>
      <c r="K3767">
        <v>0.1</v>
      </c>
      <c r="L3767">
        <v>0</v>
      </c>
      <c r="M3767">
        <v>0.15505476992560777</v>
      </c>
      <c r="N3767">
        <v>7.8973491707380036E-2</v>
      </c>
      <c r="O3767">
        <v>9.4488547799355754E-2</v>
      </c>
      <c r="P3767">
        <v>0.16194637080745225</v>
      </c>
      <c r="Q3767">
        <v>9.1075403691602913E-2</v>
      </c>
      <c r="R3767">
        <v>0.26893250962331328</v>
      </c>
      <c r="S3767">
        <v>1.5387750242687327E-2</v>
      </c>
      <c r="T3767">
        <v>8.8098089426863688E-3</v>
      </c>
      <c r="U3767">
        <v>2.1427614838623278E-3</v>
      </c>
      <c r="V3767">
        <v>1.6933977455716585E-2</v>
      </c>
      <c r="W3767">
        <v>2.4265641961038992E-2</v>
      </c>
      <c r="X3767">
        <v>8.3194304154229709E-2</v>
      </c>
      <c r="Y3767">
        <v>1</v>
      </c>
      <c r="Z3767">
        <v>0.12736595078595281</v>
      </c>
      <c r="AA3767">
        <v>0</v>
      </c>
      <c r="AB3767">
        <f t="shared" si="406"/>
        <v>-0.22054166666666666</v>
      </c>
      <c r="AC3767">
        <f t="shared" si="407"/>
        <v>7.3276174229702354E-2</v>
      </c>
      <c r="AD3767">
        <f t="shared" si="408"/>
        <v>7.3276174229702354E-2</v>
      </c>
      <c r="AE3767">
        <f t="shared" si="409"/>
        <v>5.3693977097416957E-3</v>
      </c>
      <c r="AF3767">
        <f t="shared" si="410"/>
        <v>7.3276174229702354E-2</v>
      </c>
      <c r="AG3767">
        <f t="shared" si="411"/>
        <v>0</v>
      </c>
      <c r="AH3767" t="b">
        <f t="shared" si="412"/>
        <v>1</v>
      </c>
    </row>
    <row r="3768" spans="1:34" x14ac:dyDescent="0.25">
      <c r="A3768">
        <v>8143</v>
      </c>
      <c r="B3768">
        <v>0.35353535353535354</v>
      </c>
      <c r="C3768">
        <v>1</v>
      </c>
      <c r="D3768">
        <v>0.16666666666666666</v>
      </c>
      <c r="E3768">
        <v>0.33333333333333331</v>
      </c>
      <c r="F3768">
        <v>0.5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.1465191741196063</v>
      </c>
      <c r="N3768">
        <v>6.6220432985229311E-2</v>
      </c>
      <c r="O3768">
        <v>8.6344602062313022E-2</v>
      </c>
      <c r="P3768">
        <v>0.16013775614976083</v>
      </c>
      <c r="Q3768">
        <v>8.0648088011462518E-2</v>
      </c>
      <c r="R3768">
        <v>0.26097872304454045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1</v>
      </c>
      <c r="Z3768">
        <v>0.12741072168982837</v>
      </c>
      <c r="AA3768">
        <v>1</v>
      </c>
      <c r="AB3768">
        <f t="shared" si="406"/>
        <v>0.77945833333333336</v>
      </c>
      <c r="AC3768">
        <f t="shared" si="407"/>
        <v>6.7199405480030394E-3</v>
      </c>
      <c r="AD3768">
        <f t="shared" si="408"/>
        <v>-0.99328005945199693</v>
      </c>
      <c r="AE3768">
        <f t="shared" si="409"/>
        <v>0.98660527650496255</v>
      </c>
      <c r="AF3768">
        <f t="shared" si="410"/>
        <v>0.99328005945199693</v>
      </c>
      <c r="AG3768">
        <f t="shared" si="411"/>
        <v>0</v>
      </c>
      <c r="AH3768" t="b">
        <f t="shared" si="412"/>
        <v>0</v>
      </c>
    </row>
    <row r="3769" spans="1:34" x14ac:dyDescent="0.25">
      <c r="A3769">
        <v>3697</v>
      </c>
      <c r="B3769">
        <v>4.0404040404040407E-2</v>
      </c>
      <c r="C3769">
        <v>1</v>
      </c>
      <c r="D3769">
        <v>0.33333333333333331</v>
      </c>
      <c r="E3769">
        <v>0.66666666666666663</v>
      </c>
      <c r="F3769">
        <v>3.4482758620689655E-2</v>
      </c>
      <c r="G3769">
        <v>0.2</v>
      </c>
      <c r="H3769">
        <v>0.2</v>
      </c>
      <c r="I3769">
        <v>0.2</v>
      </c>
      <c r="J3769">
        <v>0.2</v>
      </c>
      <c r="K3769">
        <v>0.2</v>
      </c>
      <c r="L3769">
        <v>0.2</v>
      </c>
      <c r="M3769">
        <v>0.15865713469092313</v>
      </c>
      <c r="N3769">
        <v>7.9337919043985614E-2</v>
      </c>
      <c r="O3769">
        <v>9.1751022454186537E-2</v>
      </c>
      <c r="P3769">
        <v>0.16568794238055137</v>
      </c>
      <c r="Q3769">
        <v>8.7007005418912153E-2</v>
      </c>
      <c r="R3769">
        <v>0.26629277465731477</v>
      </c>
      <c r="S3769">
        <v>2.2986610985951607E-3</v>
      </c>
      <c r="T3769">
        <v>6.566686002568489E-4</v>
      </c>
      <c r="U3769">
        <v>1.1160216061782955E-3</v>
      </c>
      <c r="V3769">
        <v>1.6103059581320451E-3</v>
      </c>
      <c r="W3769">
        <v>2.344506469665603E-3</v>
      </c>
      <c r="X3769">
        <v>1.8915534571922537E-3</v>
      </c>
      <c r="Y3769">
        <v>1</v>
      </c>
      <c r="Z3769">
        <v>0.12742062309110191</v>
      </c>
      <c r="AA3769">
        <v>0</v>
      </c>
      <c r="AB3769">
        <f t="shared" si="406"/>
        <v>-0.22054166666666666</v>
      </c>
      <c r="AC3769">
        <f t="shared" si="407"/>
        <v>0.23005906043629651</v>
      </c>
      <c r="AD3769">
        <f t="shared" si="408"/>
        <v>0.23005906043629651</v>
      </c>
      <c r="AE3769">
        <f t="shared" si="409"/>
        <v>5.292717128883153E-2</v>
      </c>
      <c r="AF3769">
        <f t="shared" si="410"/>
        <v>0.23005906043629651</v>
      </c>
      <c r="AG3769">
        <f t="shared" si="411"/>
        <v>0</v>
      </c>
      <c r="AH3769" t="b">
        <f t="shared" si="412"/>
        <v>1</v>
      </c>
    </row>
    <row r="3770" spans="1:34" x14ac:dyDescent="0.25">
      <c r="A3770">
        <v>3043</v>
      </c>
      <c r="B3770">
        <v>0.37373737373737376</v>
      </c>
      <c r="C3770">
        <v>0</v>
      </c>
      <c r="D3770">
        <v>0.33333333333333331</v>
      </c>
      <c r="E3770">
        <v>0.33333333333333331</v>
      </c>
      <c r="F3770">
        <v>0.29310344827586204</v>
      </c>
      <c r="G3770">
        <v>0</v>
      </c>
      <c r="H3770">
        <v>0</v>
      </c>
      <c r="I3770">
        <v>0</v>
      </c>
      <c r="J3770">
        <v>0.1</v>
      </c>
      <c r="K3770">
        <v>0.1</v>
      </c>
      <c r="L3770">
        <v>0</v>
      </c>
      <c r="M3770">
        <v>0.1465191741196063</v>
      </c>
      <c r="N3770">
        <v>6.6220432985229311E-2</v>
      </c>
      <c r="O3770">
        <v>8.6888154026155281E-2</v>
      </c>
      <c r="P3770">
        <v>0.16210274061639848</v>
      </c>
      <c r="Q3770">
        <v>8.0648088011462518E-2</v>
      </c>
      <c r="R3770">
        <v>0.26410567546860098</v>
      </c>
      <c r="S3770">
        <v>0</v>
      </c>
      <c r="T3770">
        <v>5.8779558250839092E-4</v>
      </c>
      <c r="U3770">
        <v>2.3280210704879245E-3</v>
      </c>
      <c r="V3770">
        <v>0</v>
      </c>
      <c r="W3770">
        <v>9.5397968250693389E-3</v>
      </c>
      <c r="X3770">
        <v>1.8915534571922538E-2</v>
      </c>
      <c r="Y3770">
        <v>1</v>
      </c>
      <c r="Z3770">
        <v>0.12744710926661817</v>
      </c>
      <c r="AA3770">
        <v>0</v>
      </c>
      <c r="AB3770">
        <f t="shared" si="406"/>
        <v>-0.22054166666666666</v>
      </c>
      <c r="AC3770">
        <f t="shared" si="407"/>
        <v>-1.0233344818172757E-2</v>
      </c>
      <c r="AD3770">
        <f t="shared" si="408"/>
        <v>-1.0233344818172757E-2</v>
      </c>
      <c r="AE3770">
        <f t="shared" si="409"/>
        <v>1.0472134616762321E-4</v>
      </c>
      <c r="AF3770">
        <f t="shared" si="410"/>
        <v>1.0233344818172757E-2</v>
      </c>
      <c r="AG3770">
        <f t="shared" si="411"/>
        <v>0</v>
      </c>
      <c r="AH3770" t="b">
        <f t="shared" si="412"/>
        <v>1</v>
      </c>
    </row>
    <row r="3771" spans="1:34" x14ac:dyDescent="0.25">
      <c r="A3771">
        <v>893</v>
      </c>
      <c r="B3771">
        <v>7.0707070707070704E-2</v>
      </c>
      <c r="C3771">
        <v>1</v>
      </c>
      <c r="D3771">
        <v>0.33333333333333331</v>
      </c>
      <c r="E3771">
        <v>0.33333333333333331</v>
      </c>
      <c r="F3771">
        <v>0.18965517241379309</v>
      </c>
      <c r="G3771">
        <v>0.2</v>
      </c>
      <c r="H3771">
        <v>0.2</v>
      </c>
      <c r="I3771">
        <v>0.2</v>
      </c>
      <c r="J3771">
        <v>0.2</v>
      </c>
      <c r="K3771">
        <v>0.2</v>
      </c>
      <c r="L3771">
        <v>0</v>
      </c>
      <c r="M3771">
        <v>0.17165697275706115</v>
      </c>
      <c r="N3771">
        <v>9.0605746563564099E-2</v>
      </c>
      <c r="O3771">
        <v>9.2687688767635931E-2</v>
      </c>
      <c r="P3771">
        <v>0.16235142513183104</v>
      </c>
      <c r="Q3771">
        <v>8.0648088011462518E-2</v>
      </c>
      <c r="R3771">
        <v>0.26097872304454045</v>
      </c>
      <c r="S3771">
        <v>1.4412421927944758E-3</v>
      </c>
      <c r="T3771">
        <v>6.1451356353149958E-4</v>
      </c>
      <c r="U3771">
        <v>1.785634569885273E-3</v>
      </c>
      <c r="V3771">
        <v>0</v>
      </c>
      <c r="W3771">
        <v>0</v>
      </c>
      <c r="X3771">
        <v>0</v>
      </c>
      <c r="Y3771">
        <v>1</v>
      </c>
      <c r="Z3771">
        <v>0.12749096107772651</v>
      </c>
      <c r="AA3771">
        <v>0</v>
      </c>
      <c r="AB3771">
        <f t="shared" si="406"/>
        <v>-0.22054166666666666</v>
      </c>
      <c r="AC3771">
        <f t="shared" si="407"/>
        <v>0.24627810262379196</v>
      </c>
      <c r="AD3771">
        <f t="shared" si="408"/>
        <v>0.24627810262379196</v>
      </c>
      <c r="AE3771">
        <f t="shared" si="409"/>
        <v>6.0652903831975004E-2</v>
      </c>
      <c r="AF3771">
        <f t="shared" si="410"/>
        <v>0.24627810262379196</v>
      </c>
      <c r="AG3771">
        <f t="shared" si="411"/>
        <v>0</v>
      </c>
      <c r="AH3771" t="b">
        <f t="shared" si="412"/>
        <v>1</v>
      </c>
    </row>
    <row r="3772" spans="1:34" x14ac:dyDescent="0.25">
      <c r="A3772">
        <v>8324</v>
      </c>
      <c r="B3772">
        <v>1.0101010101010102E-2</v>
      </c>
      <c r="C3772">
        <v>0</v>
      </c>
      <c r="D3772">
        <v>0.33333333333333331</v>
      </c>
      <c r="E3772">
        <v>0.33333333333333331</v>
      </c>
      <c r="F3772">
        <v>0.31034482758620691</v>
      </c>
      <c r="G3772">
        <v>0.4</v>
      </c>
      <c r="H3772">
        <v>0.4</v>
      </c>
      <c r="I3772">
        <v>0.4</v>
      </c>
      <c r="J3772">
        <v>0.4</v>
      </c>
      <c r="K3772">
        <v>0.4</v>
      </c>
      <c r="L3772">
        <v>0.4</v>
      </c>
      <c r="M3772">
        <v>0.16473983068620138</v>
      </c>
      <c r="N3772">
        <v>8.5470547817801515E-2</v>
      </c>
      <c r="O3772">
        <v>9.7679582156781256E-2</v>
      </c>
      <c r="P3772">
        <v>0.17968398226804047</v>
      </c>
      <c r="Q3772">
        <v>0.10077689252904051</v>
      </c>
      <c r="R3772">
        <v>0.2767187671707651</v>
      </c>
      <c r="S3772">
        <v>1.7171273146876203E-3</v>
      </c>
      <c r="T3772">
        <v>5.9373291162463735E-4</v>
      </c>
      <c r="U3772">
        <v>8.0130351323601625E-4</v>
      </c>
      <c r="V3772">
        <v>4.8309178743961353E-6</v>
      </c>
      <c r="W3772">
        <v>4.2201116453980851E-3</v>
      </c>
      <c r="X3772">
        <v>0</v>
      </c>
      <c r="Y3772">
        <v>1</v>
      </c>
      <c r="Z3772">
        <v>0.12771360887772476</v>
      </c>
      <c r="AA3772">
        <v>1</v>
      </c>
      <c r="AB3772">
        <f t="shared" si="406"/>
        <v>0.77945833333333336</v>
      </c>
      <c r="AC3772">
        <f t="shared" si="407"/>
        <v>0.55878785098226569</v>
      </c>
      <c r="AD3772">
        <f t="shared" si="408"/>
        <v>-0.44121214901773431</v>
      </c>
      <c r="AE3772">
        <f t="shared" si="409"/>
        <v>0.19466816044084739</v>
      </c>
      <c r="AF3772">
        <f t="shared" si="410"/>
        <v>0.44121214901773431</v>
      </c>
      <c r="AG3772">
        <f t="shared" si="411"/>
        <v>1</v>
      </c>
      <c r="AH3772" t="b">
        <f t="shared" si="412"/>
        <v>1</v>
      </c>
    </row>
    <row r="3773" spans="1:34" x14ac:dyDescent="0.25">
      <c r="A3773">
        <v>21239</v>
      </c>
      <c r="B3773">
        <v>0.35353535353535354</v>
      </c>
      <c r="C3773">
        <v>0</v>
      </c>
      <c r="D3773">
        <v>0.16666666666666666</v>
      </c>
      <c r="E3773">
        <v>0.66666666666666663</v>
      </c>
      <c r="F3773">
        <v>0.37931034482758619</v>
      </c>
      <c r="G3773">
        <v>0.1</v>
      </c>
      <c r="H3773">
        <v>0.1</v>
      </c>
      <c r="I3773">
        <v>0.1</v>
      </c>
      <c r="J3773">
        <v>0.1</v>
      </c>
      <c r="K3773">
        <v>0.1</v>
      </c>
      <c r="L3773">
        <v>0.1</v>
      </c>
      <c r="M3773">
        <v>0.14657138230461086</v>
      </c>
      <c r="N3773">
        <v>7.0457849802791669E-2</v>
      </c>
      <c r="O3773">
        <v>8.650931477862886E-2</v>
      </c>
      <c r="P3773">
        <v>0.16104771539941182</v>
      </c>
      <c r="Q3773">
        <v>8.2363498445719163E-2</v>
      </c>
      <c r="R3773">
        <v>0.26097872304454045</v>
      </c>
      <c r="S3773">
        <v>5.1113156400534824E-3</v>
      </c>
      <c r="T3773">
        <v>1.7811987348739119E-4</v>
      </c>
      <c r="U3773">
        <v>1.0780768715682335E-3</v>
      </c>
      <c r="V3773">
        <v>2.7858293075684378E-3</v>
      </c>
      <c r="W3773">
        <v>0</v>
      </c>
      <c r="X3773">
        <v>1.8329153000192938E-3</v>
      </c>
      <c r="Y3773">
        <v>1</v>
      </c>
      <c r="Z3773">
        <v>0.12777831220059976</v>
      </c>
      <c r="AA3773">
        <v>0</v>
      </c>
      <c r="AB3773">
        <f t="shared" si="406"/>
        <v>-0.22054166666666666</v>
      </c>
      <c r="AC3773">
        <f t="shared" si="407"/>
        <v>0.12391978455897648</v>
      </c>
      <c r="AD3773">
        <f t="shared" si="408"/>
        <v>0.12391978455897648</v>
      </c>
      <c r="AE3773">
        <f t="shared" si="409"/>
        <v>1.5356113005143146E-2</v>
      </c>
      <c r="AF3773">
        <f t="shared" si="410"/>
        <v>0.12391978455897648</v>
      </c>
      <c r="AG3773">
        <f t="shared" si="411"/>
        <v>0</v>
      </c>
      <c r="AH3773" t="b">
        <f t="shared" si="412"/>
        <v>1</v>
      </c>
    </row>
    <row r="3774" spans="1:34" x14ac:dyDescent="0.25">
      <c r="A3774">
        <v>25282</v>
      </c>
      <c r="B3774">
        <v>0.14141414141414141</v>
      </c>
      <c r="C3774">
        <v>1</v>
      </c>
      <c r="D3774">
        <v>0.33333333333333331</v>
      </c>
      <c r="E3774">
        <v>0.66666666666666663</v>
      </c>
      <c r="F3774">
        <v>8.6206896551724144E-2</v>
      </c>
      <c r="G3774">
        <v>0.1</v>
      </c>
      <c r="H3774">
        <v>0.1</v>
      </c>
      <c r="I3774">
        <v>0.2</v>
      </c>
      <c r="J3774">
        <v>0.2</v>
      </c>
      <c r="K3774">
        <v>0.1</v>
      </c>
      <c r="L3774">
        <v>0.1</v>
      </c>
      <c r="M3774">
        <v>0.1467333161665742</v>
      </c>
      <c r="N3774">
        <v>6.9238346866494327E-2</v>
      </c>
      <c r="O3774">
        <v>8.9034909762138362E-2</v>
      </c>
      <c r="P3774">
        <v>0.16504268142194792</v>
      </c>
      <c r="Q3774">
        <v>8.5916282021407928E-2</v>
      </c>
      <c r="R3774">
        <v>0.26585089762516073</v>
      </c>
      <c r="S3774">
        <v>3.6403099071377547E-3</v>
      </c>
      <c r="T3774">
        <v>1.0372513966082414E-3</v>
      </c>
      <c r="U3774">
        <v>1.1160216061782955E-3</v>
      </c>
      <c r="V3774">
        <v>1.4684380032206118E-2</v>
      </c>
      <c r="W3774">
        <v>2.4078081443465742E-3</v>
      </c>
      <c r="X3774">
        <v>7.5662138287690147E-6</v>
      </c>
      <c r="Y3774">
        <v>1</v>
      </c>
      <c r="Z3774">
        <v>0.12781218843399855</v>
      </c>
      <c r="AA3774">
        <v>0</v>
      </c>
      <c r="AB3774">
        <f t="shared" si="406"/>
        <v>-0.22054166666666666</v>
      </c>
      <c r="AC3774">
        <f t="shared" si="407"/>
        <v>0.10551411908337024</v>
      </c>
      <c r="AD3774">
        <f t="shared" si="408"/>
        <v>0.10551411908337024</v>
      </c>
      <c r="AE3774">
        <f t="shared" si="409"/>
        <v>1.1133229325939636E-2</v>
      </c>
      <c r="AF3774">
        <f t="shared" si="410"/>
        <v>0.10551411908337024</v>
      </c>
      <c r="AG3774">
        <f t="shared" si="411"/>
        <v>0</v>
      </c>
      <c r="AH3774" t="b">
        <f t="shared" si="412"/>
        <v>1</v>
      </c>
    </row>
    <row r="3775" spans="1:34" x14ac:dyDescent="0.25">
      <c r="A3775">
        <v>19250</v>
      </c>
      <c r="B3775">
        <v>0.21212121212121213</v>
      </c>
      <c r="C3775">
        <v>1</v>
      </c>
      <c r="D3775">
        <v>0.16666666666666666</v>
      </c>
      <c r="E3775">
        <v>0.66666666666666663</v>
      </c>
      <c r="F3775">
        <v>0.29310344827586204</v>
      </c>
      <c r="G3775">
        <v>0.1</v>
      </c>
      <c r="H3775">
        <v>0.4</v>
      </c>
      <c r="I3775">
        <v>0.4</v>
      </c>
      <c r="J3775">
        <v>0.4</v>
      </c>
      <c r="K3775">
        <v>0.4</v>
      </c>
      <c r="L3775">
        <v>0.4</v>
      </c>
      <c r="M3775">
        <v>0.14886411802235394</v>
      </c>
      <c r="N3775">
        <v>6.873536121961682E-2</v>
      </c>
      <c r="O3775">
        <v>8.6426958420470934E-2</v>
      </c>
      <c r="P3775">
        <v>0.16027905416989296</v>
      </c>
      <c r="Q3775">
        <v>8.0796823020213085E-2</v>
      </c>
      <c r="R3775">
        <v>0.26109399531379801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1</v>
      </c>
      <c r="Z3775">
        <v>0.12783032825102092</v>
      </c>
      <c r="AA3775">
        <v>0</v>
      </c>
      <c r="AB3775">
        <f t="shared" si="406"/>
        <v>-0.22054166666666666</v>
      </c>
      <c r="AC3775">
        <f t="shared" si="407"/>
        <v>0.24092932789789265</v>
      </c>
      <c r="AD3775">
        <f t="shared" si="408"/>
        <v>0.24092932789789265</v>
      </c>
      <c r="AE3775">
        <f t="shared" si="409"/>
        <v>5.804694104133027E-2</v>
      </c>
      <c r="AF3775">
        <f t="shared" si="410"/>
        <v>0.24092932789789265</v>
      </c>
      <c r="AG3775">
        <f t="shared" si="411"/>
        <v>0</v>
      </c>
      <c r="AH3775" t="b">
        <f t="shared" si="412"/>
        <v>1</v>
      </c>
    </row>
    <row r="3776" spans="1:34" x14ac:dyDescent="0.25">
      <c r="A3776">
        <v>2416</v>
      </c>
      <c r="B3776">
        <v>2.0202020202020204E-2</v>
      </c>
      <c r="C3776">
        <v>1</v>
      </c>
      <c r="D3776">
        <v>0.33333333333333331</v>
      </c>
      <c r="E3776">
        <v>0.66666666666666663</v>
      </c>
      <c r="F3776">
        <v>5.1724137931034482E-2</v>
      </c>
      <c r="G3776">
        <v>0.2</v>
      </c>
      <c r="H3776">
        <v>0.2</v>
      </c>
      <c r="I3776">
        <v>0.2</v>
      </c>
      <c r="J3776">
        <v>0.2</v>
      </c>
      <c r="K3776">
        <v>0.2</v>
      </c>
      <c r="L3776">
        <v>0.2</v>
      </c>
      <c r="M3776">
        <v>0.17130301896041999</v>
      </c>
      <c r="N3776">
        <v>9.4263306342933714E-2</v>
      </c>
      <c r="O3776">
        <v>0.10297948832543719</v>
      </c>
      <c r="P3776">
        <v>0.18844069156902973</v>
      </c>
      <c r="Q3776">
        <v>0.11027610175457732</v>
      </c>
      <c r="R3776">
        <v>0.28175770230091135</v>
      </c>
      <c r="S3776">
        <v>2.2895030862501602E-3</v>
      </c>
      <c r="T3776">
        <v>1.1874658232492747E-3</v>
      </c>
      <c r="U3776">
        <v>1.004419445560466E-3</v>
      </c>
      <c r="V3776">
        <v>1.6103059581320451E-3</v>
      </c>
      <c r="W3776">
        <v>4.6890129393312059E-3</v>
      </c>
      <c r="X3776">
        <v>0</v>
      </c>
      <c r="Y3776">
        <v>1</v>
      </c>
      <c r="Z3776">
        <v>0.12785555885024213</v>
      </c>
      <c r="AA3776">
        <v>0</v>
      </c>
      <c r="AB3776">
        <f t="shared" si="406"/>
        <v>-0.22054166666666666</v>
      </c>
      <c r="AC3776">
        <f t="shared" si="407"/>
        <v>0.22797322151827015</v>
      </c>
      <c r="AD3776">
        <f t="shared" si="408"/>
        <v>0.22797322151827015</v>
      </c>
      <c r="AE3776">
        <f t="shared" si="409"/>
        <v>5.1971789729418273E-2</v>
      </c>
      <c r="AF3776">
        <f t="shared" si="410"/>
        <v>0.22797322151827015</v>
      </c>
      <c r="AG3776">
        <f t="shared" si="411"/>
        <v>0</v>
      </c>
      <c r="AH3776" t="b">
        <f t="shared" si="412"/>
        <v>1</v>
      </c>
    </row>
    <row r="3777" spans="1:34" x14ac:dyDescent="0.25">
      <c r="A3777">
        <v>5796</v>
      </c>
      <c r="B3777">
        <v>0.1111111111111111</v>
      </c>
      <c r="C3777">
        <v>1</v>
      </c>
      <c r="D3777">
        <v>0.16666666666666666</v>
      </c>
      <c r="E3777">
        <v>0.66666666666666663</v>
      </c>
      <c r="F3777">
        <v>8.6206896551724144E-2</v>
      </c>
      <c r="G3777">
        <v>0.2</v>
      </c>
      <c r="H3777">
        <v>0.2</v>
      </c>
      <c r="I3777">
        <v>0.2</v>
      </c>
      <c r="J3777">
        <v>0.2</v>
      </c>
      <c r="K3777">
        <v>0.2</v>
      </c>
      <c r="L3777">
        <v>0.2</v>
      </c>
      <c r="M3777">
        <v>0.24468295031108114</v>
      </c>
      <c r="N3777">
        <v>0.16043154270443044</v>
      </c>
      <c r="O3777">
        <v>0.13579465375465383</v>
      </c>
      <c r="P3777">
        <v>0.23565212804238186</v>
      </c>
      <c r="Q3777">
        <v>0.15809738176806262</v>
      </c>
      <c r="R3777">
        <v>0.32060368855891991</v>
      </c>
      <c r="S3777">
        <v>5.0735388391303553E-3</v>
      </c>
      <c r="T3777">
        <v>1.7740739399344163E-3</v>
      </c>
      <c r="U3777">
        <v>5.0131690549529038E-3</v>
      </c>
      <c r="V3777">
        <v>4.5040257648953303E-3</v>
      </c>
      <c r="W3777">
        <v>7.0124188507698186E-3</v>
      </c>
      <c r="X3777">
        <v>5.4855050258575356E-3</v>
      </c>
      <c r="Y3777">
        <v>1</v>
      </c>
      <c r="Z3777">
        <v>0.12799423903855267</v>
      </c>
      <c r="AA3777">
        <v>0</v>
      </c>
      <c r="AB3777">
        <f t="shared" si="406"/>
        <v>-0.22054166666666666</v>
      </c>
      <c r="AC3777">
        <f t="shared" si="407"/>
        <v>0.1935056195882752</v>
      </c>
      <c r="AD3777">
        <f t="shared" si="408"/>
        <v>0.1935056195882752</v>
      </c>
      <c r="AE3777">
        <f t="shared" si="409"/>
        <v>3.744442481224227E-2</v>
      </c>
      <c r="AF3777">
        <f t="shared" si="410"/>
        <v>0.1935056195882752</v>
      </c>
      <c r="AG3777">
        <f t="shared" si="411"/>
        <v>0</v>
      </c>
      <c r="AH3777" t="b">
        <f t="shared" si="412"/>
        <v>1</v>
      </c>
    </row>
    <row r="3778" spans="1:34" x14ac:dyDescent="0.25">
      <c r="A3778">
        <v>27501</v>
      </c>
      <c r="B3778">
        <v>1.0101010101010102E-2</v>
      </c>
      <c r="C3778">
        <v>0</v>
      </c>
      <c r="D3778">
        <v>0.33333333333333331</v>
      </c>
      <c r="E3778">
        <v>0.33333333333333331</v>
      </c>
      <c r="F3778">
        <v>0.53448275862068961</v>
      </c>
      <c r="G3778">
        <v>0.2</v>
      </c>
      <c r="H3778">
        <v>0.2</v>
      </c>
      <c r="I3778">
        <v>0.2</v>
      </c>
      <c r="J3778">
        <v>0.2</v>
      </c>
      <c r="K3778">
        <v>0.2</v>
      </c>
      <c r="L3778">
        <v>0.2</v>
      </c>
      <c r="M3778">
        <v>0.16099676928672116</v>
      </c>
      <c r="N3778">
        <v>8.270317773045284E-2</v>
      </c>
      <c r="O3778">
        <v>9.6527142184958101E-2</v>
      </c>
      <c r="P3778">
        <v>0.1783020876311481</v>
      </c>
      <c r="Q3778">
        <v>9.5344098442744454E-2</v>
      </c>
      <c r="R3778">
        <v>0.26097872304454045</v>
      </c>
      <c r="S3778">
        <v>1.4710057329157279E-3</v>
      </c>
      <c r="T3778">
        <v>8.6863124970684442E-4</v>
      </c>
      <c r="U3778">
        <v>1.3392259274139548E-3</v>
      </c>
      <c r="V3778">
        <v>4.7665056360708533E-4</v>
      </c>
      <c r="W3778">
        <v>0</v>
      </c>
      <c r="X3778">
        <v>0</v>
      </c>
      <c r="Y3778">
        <v>1</v>
      </c>
      <c r="Z3778">
        <v>0.12801442542492658</v>
      </c>
      <c r="AA3778">
        <v>0</v>
      </c>
      <c r="AB3778">
        <f t="shared" si="406"/>
        <v>-0.22054166666666666</v>
      </c>
      <c r="AC3778">
        <f t="shared" si="407"/>
        <v>0.30386917071467656</v>
      </c>
      <c r="AD3778">
        <f t="shared" si="408"/>
        <v>0.30386917071467656</v>
      </c>
      <c r="AE3778">
        <f t="shared" si="409"/>
        <v>9.2336472910825251E-2</v>
      </c>
      <c r="AF3778">
        <f t="shared" si="410"/>
        <v>0.30386917071467656</v>
      </c>
      <c r="AG3778">
        <f t="shared" si="411"/>
        <v>0</v>
      </c>
      <c r="AH3778" t="b">
        <f t="shared" si="412"/>
        <v>1</v>
      </c>
    </row>
    <row r="3779" spans="1:34" x14ac:dyDescent="0.25">
      <c r="A3779">
        <v>10388</v>
      </c>
      <c r="B3779">
        <v>0.41414141414141414</v>
      </c>
      <c r="C3779">
        <v>1</v>
      </c>
      <c r="D3779">
        <v>0.16666666666666666</v>
      </c>
      <c r="E3779">
        <v>0.66666666666666663</v>
      </c>
      <c r="F3779">
        <v>0.20689655172413793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.15194794047559002</v>
      </c>
      <c r="N3779">
        <v>6.4024378670371682E-2</v>
      </c>
      <c r="O3779">
        <v>8.422584748810362E-2</v>
      </c>
      <c r="P3779">
        <v>0.16029977787951236</v>
      </c>
      <c r="Q3779">
        <v>8.4474544003252341E-2</v>
      </c>
      <c r="R3779">
        <v>0.26733714141678838</v>
      </c>
      <c r="S3779">
        <v>5.8382328699379087E-5</v>
      </c>
      <c r="T3779">
        <v>0</v>
      </c>
      <c r="U3779">
        <v>4.4986830945047095E-3</v>
      </c>
      <c r="V3779">
        <v>6.2141706924315624E-3</v>
      </c>
      <c r="W3779">
        <v>1.1722532348328015E-2</v>
      </c>
      <c r="X3779">
        <v>0</v>
      </c>
      <c r="Y3779">
        <v>1</v>
      </c>
      <c r="Z3779">
        <v>0.12803677462520358</v>
      </c>
      <c r="AA3779">
        <v>1</v>
      </c>
      <c r="AB3779">
        <f t="shared" ref="AB3779:AB3842" si="413">AA3779 - $AK$5</f>
        <v>0.77945833333333336</v>
      </c>
      <c r="AC3779">
        <f t="shared" ref="AC3779:AC3842" si="414">SUMPRODUCT($B$2:$Y$2, B3779:Y3779)</f>
        <v>-4.8066401141356074E-2</v>
      </c>
      <c r="AD3779">
        <f t="shared" si="408"/>
        <v>-1.0480664011413561</v>
      </c>
      <c r="AE3779">
        <f t="shared" si="409"/>
        <v>1.0984431812013939</v>
      </c>
      <c r="AF3779">
        <f t="shared" si="410"/>
        <v>1.0480664011413561</v>
      </c>
      <c r="AG3779">
        <f t="shared" si="411"/>
        <v>0</v>
      </c>
      <c r="AH3779" t="b">
        <f t="shared" si="412"/>
        <v>0</v>
      </c>
    </row>
    <row r="3780" spans="1:34" x14ac:dyDescent="0.25">
      <c r="A3780">
        <v>5283</v>
      </c>
      <c r="B3780">
        <v>0.13131313131313133</v>
      </c>
      <c r="C3780">
        <v>1</v>
      </c>
      <c r="D3780">
        <v>0.33333333333333331</v>
      </c>
      <c r="E3780">
        <v>0.33333333333333331</v>
      </c>
      <c r="F3780">
        <v>0.20689655172413793</v>
      </c>
      <c r="G3780">
        <v>0.2</v>
      </c>
      <c r="H3780">
        <v>0.2</v>
      </c>
      <c r="I3780">
        <v>0.2</v>
      </c>
      <c r="J3780">
        <v>0.2</v>
      </c>
      <c r="K3780">
        <v>0.2</v>
      </c>
      <c r="L3780">
        <v>0.2</v>
      </c>
      <c r="M3780">
        <v>0.26429199064500114</v>
      </c>
      <c r="N3780">
        <v>0.19222972588231274</v>
      </c>
      <c r="O3780">
        <v>0.15863811133810965</v>
      </c>
      <c r="P3780">
        <v>0.2858892261201636</v>
      </c>
      <c r="Q3780">
        <v>0.20807333627498129</v>
      </c>
      <c r="R3780">
        <v>0.3562973624936312</v>
      </c>
      <c r="S3780">
        <v>5.7294814733410259E-3</v>
      </c>
      <c r="T3780">
        <v>2.7329525922082055E-3</v>
      </c>
      <c r="U3780">
        <v>5.5823400741038349E-3</v>
      </c>
      <c r="V3780">
        <v>7.2544283413848634E-3</v>
      </c>
      <c r="W3780">
        <v>1.0315828466528653E-2</v>
      </c>
      <c r="X3780">
        <v>8.133679865926691E-3</v>
      </c>
      <c r="Y3780">
        <v>1</v>
      </c>
      <c r="Z3780">
        <v>0.12804033584182595</v>
      </c>
      <c r="AA3780">
        <v>0</v>
      </c>
      <c r="AB3780">
        <f t="shared" si="413"/>
        <v>-0.22054166666666666</v>
      </c>
      <c r="AC3780">
        <f t="shared" si="414"/>
        <v>0.2006597467964428</v>
      </c>
      <c r="AD3780">
        <f t="shared" ref="AD3780:AD3843" si="415" xml:space="preserve"> AC3780 - AA3780</f>
        <v>0.2006597467964428</v>
      </c>
      <c r="AE3780">
        <f t="shared" ref="AE3780:AE3843" si="416">AD3780 * AD3780</f>
        <v>4.0264333984412537E-2</v>
      </c>
      <c r="AF3780">
        <f t="shared" ref="AF3780:AF3843" si="417">ABS(AD3780)</f>
        <v>0.2006597467964428</v>
      </c>
      <c r="AG3780">
        <f t="shared" ref="AG3780:AG3843" si="418">IF(AC3780 &gt;= 0.5, 1, 0)</f>
        <v>0</v>
      </c>
      <c r="AH3780" t="b">
        <f t="shared" ref="AH3780:AH3843" si="419">IF(AA3780=AG3780, TRUE, FALSE)</f>
        <v>1</v>
      </c>
    </row>
    <row r="3781" spans="1:34" x14ac:dyDescent="0.25">
      <c r="A3781">
        <v>11534</v>
      </c>
      <c r="B3781">
        <v>0.60606060606060608</v>
      </c>
      <c r="C3781">
        <v>1</v>
      </c>
      <c r="D3781">
        <v>0.16666666666666666</v>
      </c>
      <c r="E3781">
        <v>0.66666666666666663</v>
      </c>
      <c r="F3781">
        <v>0.25862068965517243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.14729256316526723</v>
      </c>
      <c r="N3781">
        <v>6.5977481427492241E-2</v>
      </c>
      <c r="O3781">
        <v>8.6204596253444551E-2</v>
      </c>
      <c r="P3781">
        <v>0.15963096725088688</v>
      </c>
      <c r="Q3781">
        <v>0.18733273508807591</v>
      </c>
      <c r="R3781">
        <v>0.39082601802704597</v>
      </c>
      <c r="S3781">
        <v>0</v>
      </c>
      <c r="T3781">
        <v>5.9373291162463733E-7</v>
      </c>
      <c r="U3781">
        <v>0</v>
      </c>
      <c r="V3781">
        <v>0.17412238325281804</v>
      </c>
      <c r="W3781">
        <v>7.196462608638568E-2</v>
      </c>
      <c r="X3781">
        <v>3.3858806883741344E-4</v>
      </c>
      <c r="Y3781">
        <v>1</v>
      </c>
      <c r="Z3781">
        <v>0.1280491295492503</v>
      </c>
      <c r="AA3781">
        <v>0</v>
      </c>
      <c r="AB3781">
        <f t="shared" si="413"/>
        <v>-0.22054166666666666</v>
      </c>
      <c r="AC3781">
        <f t="shared" si="414"/>
        <v>-8.1201010444116539E-2</v>
      </c>
      <c r="AD3781">
        <f t="shared" si="415"/>
        <v>-8.1201010444116539E-2</v>
      </c>
      <c r="AE3781">
        <f t="shared" si="416"/>
        <v>6.5936040971455237E-3</v>
      </c>
      <c r="AF3781">
        <f t="shared" si="417"/>
        <v>8.1201010444116539E-2</v>
      </c>
      <c r="AG3781">
        <f t="shared" si="418"/>
        <v>0</v>
      </c>
      <c r="AH3781" t="b">
        <f t="shared" si="419"/>
        <v>1</v>
      </c>
    </row>
    <row r="3782" spans="1:34" x14ac:dyDescent="0.25">
      <c r="A3782">
        <v>11478</v>
      </c>
      <c r="B3782">
        <v>4.0404040404040407E-2</v>
      </c>
      <c r="C3782">
        <v>0</v>
      </c>
      <c r="D3782">
        <v>0.33333333333333331</v>
      </c>
      <c r="E3782">
        <v>0.66666666666666663</v>
      </c>
      <c r="F3782">
        <v>0.1206896551724138</v>
      </c>
      <c r="G3782">
        <v>0.3</v>
      </c>
      <c r="H3782">
        <v>0.4</v>
      </c>
      <c r="I3782">
        <v>0.4</v>
      </c>
      <c r="J3782">
        <v>0.4</v>
      </c>
      <c r="K3782">
        <v>0.2</v>
      </c>
      <c r="L3782">
        <v>0.2</v>
      </c>
      <c r="M3782">
        <v>0.15492557678983374</v>
      </c>
      <c r="N3782">
        <v>7.3730103596062663E-2</v>
      </c>
      <c r="O3782">
        <v>9.1600035797563678E-2</v>
      </c>
      <c r="P3782">
        <v>0.16888033564873689</v>
      </c>
      <c r="Q3782">
        <v>8.9408580026871465E-2</v>
      </c>
      <c r="R3782">
        <v>0.26792426150820703</v>
      </c>
      <c r="S3782">
        <v>0</v>
      </c>
      <c r="T3782">
        <v>1.0687192409243472E-3</v>
      </c>
      <c r="U3782">
        <v>0</v>
      </c>
      <c r="V3782">
        <v>6.4412238325281806E-4</v>
      </c>
      <c r="W3782">
        <v>8.2057726438296101E-4</v>
      </c>
      <c r="X3782">
        <v>7.5662138287690148E-4</v>
      </c>
      <c r="Y3782">
        <v>1</v>
      </c>
      <c r="Z3782">
        <v>0.12806891113559138</v>
      </c>
      <c r="AA3782">
        <v>1</v>
      </c>
      <c r="AB3782">
        <f t="shared" si="413"/>
        <v>0.77945833333333336</v>
      </c>
      <c r="AC3782">
        <f t="shared" si="414"/>
        <v>0.41781712901198786</v>
      </c>
      <c r="AD3782">
        <f t="shared" si="415"/>
        <v>-0.58218287098801214</v>
      </c>
      <c r="AE3782">
        <f t="shared" si="416"/>
        <v>0.3389368952718444</v>
      </c>
      <c r="AF3782">
        <f t="shared" si="417"/>
        <v>0.58218287098801214</v>
      </c>
      <c r="AG3782">
        <f t="shared" si="418"/>
        <v>0</v>
      </c>
      <c r="AH3782" t="b">
        <f t="shared" si="419"/>
        <v>0</v>
      </c>
    </row>
    <row r="3783" spans="1:34" x14ac:dyDescent="0.25">
      <c r="A3783">
        <v>24910</v>
      </c>
      <c r="B3783">
        <v>0.43434343434343436</v>
      </c>
      <c r="C3783">
        <v>0</v>
      </c>
      <c r="D3783">
        <v>0.16666666666666666</v>
      </c>
      <c r="E3783">
        <v>0.66666666666666663</v>
      </c>
      <c r="F3783">
        <v>0.20689655172413793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.14862519920962117</v>
      </c>
      <c r="N3783">
        <v>6.7881234649447481E-2</v>
      </c>
      <c r="O3783">
        <v>8.8923454157431317E-2</v>
      </c>
      <c r="P3783">
        <v>0.16720454112996969</v>
      </c>
      <c r="Q3783">
        <v>8.2878121575996153E-2</v>
      </c>
      <c r="R3783">
        <v>0.26446148253970936</v>
      </c>
      <c r="S3783">
        <v>2.0033152004688901E-3</v>
      </c>
      <c r="T3783">
        <v>2.7887634859009216E-3</v>
      </c>
      <c r="U3783">
        <v>8.3723940895495744E-3</v>
      </c>
      <c r="V3783">
        <v>3.6215780998389694E-3</v>
      </c>
      <c r="W3783">
        <v>1.0625303320524512E-2</v>
      </c>
      <c r="X3783">
        <v>0.19246556426931183</v>
      </c>
      <c r="Y3783">
        <v>1</v>
      </c>
      <c r="Z3783">
        <v>0.12809451497362256</v>
      </c>
      <c r="AA3783">
        <v>0</v>
      </c>
      <c r="AB3783">
        <f t="shared" si="413"/>
        <v>-0.22054166666666666</v>
      </c>
      <c r="AC3783">
        <f t="shared" si="414"/>
        <v>-4.3852414260114048E-2</v>
      </c>
      <c r="AD3783">
        <f t="shared" si="415"/>
        <v>-4.3852414260114048E-2</v>
      </c>
      <c r="AE3783">
        <f t="shared" si="416"/>
        <v>1.9230342364406538E-3</v>
      </c>
      <c r="AF3783">
        <f t="shared" si="417"/>
        <v>4.3852414260114048E-2</v>
      </c>
      <c r="AG3783">
        <f t="shared" si="418"/>
        <v>0</v>
      </c>
      <c r="AH3783" t="b">
        <f t="shared" si="419"/>
        <v>1</v>
      </c>
    </row>
    <row r="3784" spans="1:34" x14ac:dyDescent="0.25">
      <c r="A3784">
        <v>10049</v>
      </c>
      <c r="B3784">
        <v>7.0707070707070704E-2</v>
      </c>
      <c r="C3784">
        <v>1</v>
      </c>
      <c r="D3784">
        <v>0.16666666666666666</v>
      </c>
      <c r="E3784">
        <v>0.33333333333333331</v>
      </c>
      <c r="F3784">
        <v>0.1206896551724138</v>
      </c>
      <c r="G3784">
        <v>0.1</v>
      </c>
      <c r="H3784">
        <v>0.4</v>
      </c>
      <c r="I3784">
        <v>0.1</v>
      </c>
      <c r="J3784">
        <v>0.1</v>
      </c>
      <c r="K3784">
        <v>0.1</v>
      </c>
      <c r="L3784">
        <v>0.1</v>
      </c>
      <c r="M3784">
        <v>0.15501229547001083</v>
      </c>
      <c r="N3784">
        <v>7.2178440326921695E-2</v>
      </c>
      <c r="O3784">
        <v>9.1132800725614416E-2</v>
      </c>
      <c r="P3784">
        <v>0.16351854677812255</v>
      </c>
      <c r="Q3784">
        <v>8.8787859257019056E-2</v>
      </c>
      <c r="R3784">
        <v>0.26885796688919339</v>
      </c>
      <c r="S3784">
        <v>6.8685092587504812E-5</v>
      </c>
      <c r="T3784">
        <v>5.1779447222784622E-3</v>
      </c>
      <c r="U3784">
        <v>4.0054015445739029E-3</v>
      </c>
      <c r="V3784">
        <v>1.3219001610305958E-2</v>
      </c>
      <c r="W3784">
        <v>2.4038224833481427E-2</v>
      </c>
      <c r="X3784">
        <v>9.1343116447813923E-3</v>
      </c>
      <c r="Y3784">
        <v>1</v>
      </c>
      <c r="Z3784">
        <v>0.12809478505221739</v>
      </c>
      <c r="AA3784">
        <v>0</v>
      </c>
      <c r="AB3784">
        <f t="shared" si="413"/>
        <v>-0.22054166666666666</v>
      </c>
      <c r="AC3784">
        <f t="shared" si="414"/>
        <v>0.19052286814426975</v>
      </c>
      <c r="AD3784">
        <f t="shared" si="415"/>
        <v>0.19052286814426975</v>
      </c>
      <c r="AE3784">
        <f t="shared" si="416"/>
        <v>3.6298963285918799E-2</v>
      </c>
      <c r="AF3784">
        <f t="shared" si="417"/>
        <v>0.19052286814426975</v>
      </c>
      <c r="AG3784">
        <f t="shared" si="418"/>
        <v>0</v>
      </c>
      <c r="AH3784" t="b">
        <f t="shared" si="419"/>
        <v>1</v>
      </c>
    </row>
    <row r="3785" spans="1:34" x14ac:dyDescent="0.25">
      <c r="A3785">
        <v>11953</v>
      </c>
      <c r="B3785">
        <v>0.19191919191919191</v>
      </c>
      <c r="C3785">
        <v>0</v>
      </c>
      <c r="D3785">
        <v>0.16666666666666666</v>
      </c>
      <c r="E3785">
        <v>0.33333333333333331</v>
      </c>
      <c r="F3785">
        <v>0.27586206896551724</v>
      </c>
      <c r="G3785">
        <v>0.1</v>
      </c>
      <c r="H3785">
        <v>0.1</v>
      </c>
      <c r="I3785">
        <v>0.2</v>
      </c>
      <c r="J3785">
        <v>0.2</v>
      </c>
      <c r="K3785">
        <v>0.2</v>
      </c>
      <c r="L3785">
        <v>0.2</v>
      </c>
      <c r="M3785">
        <v>0.14908179960728826</v>
      </c>
      <c r="N3785">
        <v>7.6380743052154865E-2</v>
      </c>
      <c r="O3785">
        <v>9.2012366630740999E-2</v>
      </c>
      <c r="P3785">
        <v>0.16808812474919602</v>
      </c>
      <c r="Q3785">
        <v>8.5569233667656577E-2</v>
      </c>
      <c r="R3785">
        <v>0.26883414395354682</v>
      </c>
      <c r="S3785">
        <v>1.2271736542300859E-2</v>
      </c>
      <c r="T3785">
        <v>1.7895109956366569E-3</v>
      </c>
      <c r="U3785">
        <v>1.1461541895451096E-3</v>
      </c>
      <c r="V3785">
        <v>3.2560386473429953E-3</v>
      </c>
      <c r="W3785">
        <v>2.3484921306640344E-2</v>
      </c>
      <c r="X3785">
        <v>3.8398535181002752E-3</v>
      </c>
      <c r="Y3785">
        <v>1</v>
      </c>
      <c r="Z3785">
        <v>0.12813253201143371</v>
      </c>
      <c r="AA3785">
        <v>1</v>
      </c>
      <c r="AB3785">
        <f t="shared" si="413"/>
        <v>0.77945833333333336</v>
      </c>
      <c r="AC3785">
        <f t="shared" si="414"/>
        <v>0.16334397056310654</v>
      </c>
      <c r="AD3785">
        <f t="shared" si="415"/>
        <v>-0.83665602943689343</v>
      </c>
      <c r="AE3785">
        <f t="shared" si="416"/>
        <v>0.69999331159310785</v>
      </c>
      <c r="AF3785">
        <f t="shared" si="417"/>
        <v>0.83665602943689343</v>
      </c>
      <c r="AG3785">
        <f t="shared" si="418"/>
        <v>0</v>
      </c>
      <c r="AH3785" t="b">
        <f t="shared" si="419"/>
        <v>0</v>
      </c>
    </row>
    <row r="3786" spans="1:34" x14ac:dyDescent="0.25">
      <c r="A3786">
        <v>13163</v>
      </c>
      <c r="B3786">
        <v>1.0101010101010102E-2</v>
      </c>
      <c r="C3786">
        <v>1</v>
      </c>
      <c r="D3786">
        <v>0.33333333333333331</v>
      </c>
      <c r="E3786">
        <v>0.33333333333333331</v>
      </c>
      <c r="F3786">
        <v>0.46551724137931033</v>
      </c>
      <c r="G3786">
        <v>0.1</v>
      </c>
      <c r="H3786">
        <v>0.4</v>
      </c>
      <c r="I3786">
        <v>0.4</v>
      </c>
      <c r="J3786">
        <v>0.1</v>
      </c>
      <c r="K3786">
        <v>0.2</v>
      </c>
      <c r="L3786">
        <v>0.1</v>
      </c>
      <c r="M3786">
        <v>0.14720938402305656</v>
      </c>
      <c r="N3786">
        <v>6.69606760127094E-2</v>
      </c>
      <c r="O3786">
        <v>8.6558728593523607E-2</v>
      </c>
      <c r="P3786">
        <v>0.16087250585444796</v>
      </c>
      <c r="Q3786">
        <v>8.1034799034214011E-2</v>
      </c>
      <c r="R3786">
        <v>0.26231203895895311</v>
      </c>
      <c r="S3786">
        <v>4.4645310181878125E-4</v>
      </c>
      <c r="T3786">
        <v>0</v>
      </c>
      <c r="U3786">
        <v>8.7049685281907058E-4</v>
      </c>
      <c r="V3786">
        <v>0</v>
      </c>
      <c r="W3786">
        <v>4.067718724869821E-3</v>
      </c>
      <c r="X3786">
        <v>0</v>
      </c>
      <c r="Y3786">
        <v>1</v>
      </c>
      <c r="Z3786">
        <v>0.12821576023351844</v>
      </c>
      <c r="AA3786">
        <v>0</v>
      </c>
      <c r="AB3786">
        <f t="shared" si="413"/>
        <v>-0.22054166666666666</v>
      </c>
      <c r="AC3786">
        <f t="shared" si="414"/>
        <v>0.26239321451195308</v>
      </c>
      <c r="AD3786">
        <f t="shared" si="415"/>
        <v>0.26239321451195308</v>
      </c>
      <c r="AE3786">
        <f t="shared" si="416"/>
        <v>6.8850199021915817E-2</v>
      </c>
      <c r="AF3786">
        <f t="shared" si="417"/>
        <v>0.26239321451195308</v>
      </c>
      <c r="AG3786">
        <f t="shared" si="418"/>
        <v>0</v>
      </c>
      <c r="AH3786" t="b">
        <f t="shared" si="419"/>
        <v>1</v>
      </c>
    </row>
    <row r="3787" spans="1:34" x14ac:dyDescent="0.25">
      <c r="A3787">
        <v>5119</v>
      </c>
      <c r="B3787">
        <v>0.28282828282828282</v>
      </c>
      <c r="C3787">
        <v>1</v>
      </c>
      <c r="D3787">
        <v>0.16666666666666666</v>
      </c>
      <c r="E3787">
        <v>0.66666666666666663</v>
      </c>
      <c r="F3787">
        <v>0.13793103448275862</v>
      </c>
      <c r="G3787">
        <v>0.2</v>
      </c>
      <c r="H3787">
        <v>0.2</v>
      </c>
      <c r="I3787">
        <v>0.2</v>
      </c>
      <c r="J3787">
        <v>0.2</v>
      </c>
      <c r="K3787">
        <v>0.2</v>
      </c>
      <c r="L3787">
        <v>0.2</v>
      </c>
      <c r="M3787">
        <v>0.20140767424924189</v>
      </c>
      <c r="N3787">
        <v>0.11055529615415276</v>
      </c>
      <c r="O3787">
        <v>0.10794392959519654</v>
      </c>
      <c r="P3787">
        <v>0.18141441202125877</v>
      </c>
      <c r="Q3787">
        <v>0.10466284252433057</v>
      </c>
      <c r="R3787">
        <v>0.28145645743725156</v>
      </c>
      <c r="S3787">
        <v>3.4342546293752406E-3</v>
      </c>
      <c r="T3787">
        <v>1.1874658232492747E-3</v>
      </c>
      <c r="U3787">
        <v>2.232043212356591E-3</v>
      </c>
      <c r="V3787">
        <v>3.2206119162640902E-3</v>
      </c>
      <c r="W3787">
        <v>7.0335194089968089E-3</v>
      </c>
      <c r="X3787">
        <v>3.7831069143845074E-3</v>
      </c>
      <c r="Y3787">
        <v>1</v>
      </c>
      <c r="Z3787">
        <v>0.12822459299841682</v>
      </c>
      <c r="AA3787">
        <v>0</v>
      </c>
      <c r="AB3787">
        <f t="shared" si="413"/>
        <v>-0.22054166666666666</v>
      </c>
      <c r="AC3787">
        <f t="shared" si="414"/>
        <v>0.20300887237644366</v>
      </c>
      <c r="AD3787">
        <f t="shared" si="415"/>
        <v>0.20300887237644366</v>
      </c>
      <c r="AE3787">
        <f t="shared" si="416"/>
        <v>4.1212602263555193E-2</v>
      </c>
      <c r="AF3787">
        <f t="shared" si="417"/>
        <v>0.20300887237644366</v>
      </c>
      <c r="AG3787">
        <f t="shared" si="418"/>
        <v>0</v>
      </c>
      <c r="AH3787" t="b">
        <f t="shared" si="419"/>
        <v>1</v>
      </c>
    </row>
    <row r="3788" spans="1:34" x14ac:dyDescent="0.25">
      <c r="A3788">
        <v>19206</v>
      </c>
      <c r="B3788">
        <v>6.0606060606060608E-2</v>
      </c>
      <c r="C3788">
        <v>1</v>
      </c>
      <c r="D3788">
        <v>0.16666666666666666</v>
      </c>
      <c r="E3788">
        <v>0.66666666666666663</v>
      </c>
      <c r="F3788">
        <v>5.1724137931034482E-2</v>
      </c>
      <c r="G3788">
        <v>0.2</v>
      </c>
      <c r="H3788">
        <v>0.2</v>
      </c>
      <c r="I3788">
        <v>0.2</v>
      </c>
      <c r="J3788">
        <v>0.2</v>
      </c>
      <c r="K3788">
        <v>0.2</v>
      </c>
      <c r="L3788">
        <v>0.2</v>
      </c>
      <c r="M3788">
        <v>0.24401220786644615</v>
      </c>
      <c r="N3788">
        <v>0.11972481939968188</v>
      </c>
      <c r="O3788">
        <v>0.11795407040809772</v>
      </c>
      <c r="P3788">
        <v>0.21489544888497022</v>
      </c>
      <c r="Q3788">
        <v>0.13943708757021531</v>
      </c>
      <c r="R3788">
        <v>0.30811048001678365</v>
      </c>
      <c r="S3788">
        <v>3.0908291664377163E-3</v>
      </c>
      <c r="T3788">
        <v>1.6030788613865207E-3</v>
      </c>
      <c r="U3788">
        <v>2.3548055890362037E-3</v>
      </c>
      <c r="V3788">
        <v>3.4219001610305958E-3</v>
      </c>
      <c r="W3788">
        <v>7.0335194089968089E-3</v>
      </c>
      <c r="X3788">
        <v>4.3505729515421832E-3</v>
      </c>
      <c r="Y3788">
        <v>1</v>
      </c>
      <c r="Z3788">
        <v>0.1282929632389338</v>
      </c>
      <c r="AA3788">
        <v>0</v>
      </c>
      <c r="AB3788">
        <f t="shared" si="413"/>
        <v>-0.22054166666666666</v>
      </c>
      <c r="AC3788">
        <f t="shared" si="414"/>
        <v>0.1881726223482417</v>
      </c>
      <c r="AD3788">
        <f t="shared" si="415"/>
        <v>0.1881726223482417</v>
      </c>
      <c r="AE3788">
        <f t="shared" si="416"/>
        <v>3.5408935801413993E-2</v>
      </c>
      <c r="AF3788">
        <f t="shared" si="417"/>
        <v>0.1881726223482417</v>
      </c>
      <c r="AG3788">
        <f t="shared" si="418"/>
        <v>0</v>
      </c>
      <c r="AH3788" t="b">
        <f t="shared" si="419"/>
        <v>1</v>
      </c>
    </row>
    <row r="3789" spans="1:34" x14ac:dyDescent="0.25">
      <c r="A3789">
        <v>18425</v>
      </c>
      <c r="B3789">
        <v>2.0202020202020204E-2</v>
      </c>
      <c r="C3789">
        <v>1</v>
      </c>
      <c r="D3789">
        <v>0.33333333333333331</v>
      </c>
      <c r="E3789">
        <v>0.66666666666666663</v>
      </c>
      <c r="F3789">
        <v>1.7241379310344827E-2</v>
      </c>
      <c r="G3789">
        <v>0.2</v>
      </c>
      <c r="H3789">
        <v>0.1</v>
      </c>
      <c r="I3789">
        <v>0.1</v>
      </c>
      <c r="J3789">
        <v>0.2</v>
      </c>
      <c r="K3789">
        <v>0.2</v>
      </c>
      <c r="L3789">
        <v>0.1</v>
      </c>
      <c r="M3789">
        <v>0.14924196370026838</v>
      </c>
      <c r="N3789">
        <v>6.6590554498969348E-2</v>
      </c>
      <c r="O3789">
        <v>8.7413038548815089E-2</v>
      </c>
      <c r="P3789">
        <v>0.16249554911236583</v>
      </c>
      <c r="Q3789">
        <v>8.0648088011462518E-2</v>
      </c>
      <c r="R3789">
        <v>0.26157813884467984</v>
      </c>
      <c r="S3789">
        <v>4.4645310181878125E-4</v>
      </c>
      <c r="T3789">
        <v>1.1554042460215441E-3</v>
      </c>
      <c r="U3789">
        <v>1.1160216061782955E-3</v>
      </c>
      <c r="V3789">
        <v>0</v>
      </c>
      <c r="W3789">
        <v>1.8287150463391704E-3</v>
      </c>
      <c r="X3789">
        <v>2.1942020103430143E-3</v>
      </c>
      <c r="Y3789">
        <v>1</v>
      </c>
      <c r="Z3789">
        <v>0.12830776213105366</v>
      </c>
      <c r="AA3789">
        <v>0</v>
      </c>
      <c r="AB3789">
        <f t="shared" si="413"/>
        <v>-0.22054166666666666</v>
      </c>
      <c r="AC3789">
        <f t="shared" si="414"/>
        <v>0.19920164429198961</v>
      </c>
      <c r="AD3789">
        <f t="shared" si="415"/>
        <v>0.19920164429198961</v>
      </c>
      <c r="AE3789">
        <f t="shared" si="416"/>
        <v>3.9681295088632357E-2</v>
      </c>
      <c r="AF3789">
        <f t="shared" si="417"/>
        <v>0.19920164429198961</v>
      </c>
      <c r="AG3789">
        <f t="shared" si="418"/>
        <v>0</v>
      </c>
      <c r="AH3789" t="b">
        <f t="shared" si="419"/>
        <v>1</v>
      </c>
    </row>
    <row r="3790" spans="1:34" x14ac:dyDescent="0.25">
      <c r="A3790">
        <v>29083</v>
      </c>
      <c r="B3790">
        <v>0.25252525252525254</v>
      </c>
      <c r="C3790">
        <v>1</v>
      </c>
      <c r="D3790">
        <v>0.16666666666666666</v>
      </c>
      <c r="E3790">
        <v>0.33333333333333331</v>
      </c>
      <c r="F3790">
        <v>0.58620689655172409</v>
      </c>
      <c r="G3790">
        <v>0.3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.1465191741196063</v>
      </c>
      <c r="N3790">
        <v>6.6220432985229311E-2</v>
      </c>
      <c r="O3790">
        <v>8.6344602062313022E-2</v>
      </c>
      <c r="P3790">
        <v>0.16013775614976083</v>
      </c>
      <c r="Q3790">
        <v>8.0648088011462518E-2</v>
      </c>
      <c r="R3790">
        <v>0.26097872304454045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1</v>
      </c>
      <c r="Z3790">
        <v>0.12831844861223618</v>
      </c>
      <c r="AA3790">
        <v>0</v>
      </c>
      <c r="AB3790">
        <f t="shared" si="413"/>
        <v>-0.22054166666666666</v>
      </c>
      <c r="AC3790">
        <f t="shared" si="414"/>
        <v>0.31049684674435502</v>
      </c>
      <c r="AD3790">
        <f t="shared" si="415"/>
        <v>0.31049684674435502</v>
      </c>
      <c r="AE3790">
        <f t="shared" si="416"/>
        <v>9.6408291838187485E-2</v>
      </c>
      <c r="AF3790">
        <f t="shared" si="417"/>
        <v>0.31049684674435502</v>
      </c>
      <c r="AG3790">
        <f t="shared" si="418"/>
        <v>0</v>
      </c>
      <c r="AH3790" t="b">
        <f t="shared" si="419"/>
        <v>1</v>
      </c>
    </row>
    <row r="3791" spans="1:34" x14ac:dyDescent="0.25">
      <c r="A3791">
        <v>21269</v>
      </c>
      <c r="B3791">
        <v>0.10101010101010101</v>
      </c>
      <c r="C3791">
        <v>0</v>
      </c>
      <c r="D3791">
        <v>0.5</v>
      </c>
      <c r="E3791">
        <v>0.66666666666666663</v>
      </c>
      <c r="F3791">
        <v>0.53448275862068961</v>
      </c>
      <c r="G3791">
        <v>0.2</v>
      </c>
      <c r="H3791">
        <v>0.2</v>
      </c>
      <c r="I3791">
        <v>0.2</v>
      </c>
      <c r="J3791">
        <v>0.4</v>
      </c>
      <c r="K3791">
        <v>0.2</v>
      </c>
      <c r="L3791">
        <v>0.2</v>
      </c>
      <c r="M3791">
        <v>0.19636206287812222</v>
      </c>
      <c r="N3791">
        <v>0.12041571289199664</v>
      </c>
      <c r="O3791">
        <v>0.11845754227763645</v>
      </c>
      <c r="P3791">
        <v>0.21458459324067952</v>
      </c>
      <c r="Q3791">
        <v>0.13747676015488272</v>
      </c>
      <c r="R3791">
        <v>0.30492665993988938</v>
      </c>
      <c r="S3791">
        <v>3.0908291664377163E-3</v>
      </c>
      <c r="T3791">
        <v>1.959318608361303E-3</v>
      </c>
      <c r="U3791">
        <v>2.2811481630284364E-3</v>
      </c>
      <c r="V3791">
        <v>3.3816425120772949E-3</v>
      </c>
      <c r="W3791">
        <v>4.6890129393312059E-3</v>
      </c>
      <c r="X3791">
        <v>4.2862601339976472E-3</v>
      </c>
      <c r="Y3791">
        <v>1</v>
      </c>
      <c r="Z3791">
        <v>0.1283297167873565</v>
      </c>
      <c r="AA3791">
        <v>0</v>
      </c>
      <c r="AB3791">
        <f t="shared" si="413"/>
        <v>-0.22054166666666666</v>
      </c>
      <c r="AC3791">
        <f t="shared" si="414"/>
        <v>0.24319724752621449</v>
      </c>
      <c r="AD3791">
        <f t="shared" si="415"/>
        <v>0.24319724752621449</v>
      </c>
      <c r="AE3791">
        <f t="shared" si="416"/>
        <v>5.914490120432684E-2</v>
      </c>
      <c r="AF3791">
        <f t="shared" si="417"/>
        <v>0.24319724752621449</v>
      </c>
      <c r="AG3791">
        <f t="shared" si="418"/>
        <v>0</v>
      </c>
      <c r="AH3791" t="b">
        <f t="shared" si="419"/>
        <v>1</v>
      </c>
    </row>
    <row r="3792" spans="1:34" x14ac:dyDescent="0.25">
      <c r="A3792">
        <v>10565</v>
      </c>
      <c r="B3792">
        <v>7.0707070707070704E-2</v>
      </c>
      <c r="C3792">
        <v>1</v>
      </c>
      <c r="D3792">
        <v>0.33333333333333331</v>
      </c>
      <c r="E3792">
        <v>0.33333333333333331</v>
      </c>
      <c r="F3792">
        <v>0.22413793103448276</v>
      </c>
      <c r="G3792">
        <v>0.2</v>
      </c>
      <c r="H3792">
        <v>0.2</v>
      </c>
      <c r="I3792">
        <v>0.2</v>
      </c>
      <c r="J3792">
        <v>0.4</v>
      </c>
      <c r="K3792">
        <v>0.2</v>
      </c>
      <c r="L3792">
        <v>0.2</v>
      </c>
      <c r="M3792">
        <v>0.20257041247120808</v>
      </c>
      <c r="N3792">
        <v>0.12821578653668758</v>
      </c>
      <c r="O3792">
        <v>0.12437182687815047</v>
      </c>
      <c r="P3792">
        <v>0.22376990653606962</v>
      </c>
      <c r="Q3792">
        <v>0.15132894730318641</v>
      </c>
      <c r="R3792">
        <v>0.31703332213911517</v>
      </c>
      <c r="S3792">
        <v>3.4342546293752406E-3</v>
      </c>
      <c r="T3792">
        <v>3.3433100253583326E-3</v>
      </c>
      <c r="U3792">
        <v>0</v>
      </c>
      <c r="V3792">
        <v>8.0515297906602248E-3</v>
      </c>
      <c r="W3792">
        <v>7.0335194089968089E-3</v>
      </c>
      <c r="X3792">
        <v>8.5119905573651424E-3</v>
      </c>
      <c r="Y3792">
        <v>1</v>
      </c>
      <c r="Z3792">
        <v>0.12838985613279508</v>
      </c>
      <c r="AA3792">
        <v>0</v>
      </c>
      <c r="AB3792">
        <f t="shared" si="413"/>
        <v>-0.22054166666666666</v>
      </c>
      <c r="AC3792">
        <f t="shared" si="414"/>
        <v>0.24051664358858257</v>
      </c>
      <c r="AD3792">
        <f t="shared" si="415"/>
        <v>0.24051664358858257</v>
      </c>
      <c r="AE3792">
        <f t="shared" si="416"/>
        <v>5.7848255843117258E-2</v>
      </c>
      <c r="AF3792">
        <f t="shared" si="417"/>
        <v>0.24051664358858257</v>
      </c>
      <c r="AG3792">
        <f t="shared" si="418"/>
        <v>0</v>
      </c>
      <c r="AH3792" t="b">
        <f t="shared" si="419"/>
        <v>1</v>
      </c>
    </row>
    <row r="3793" spans="1:34" x14ac:dyDescent="0.25">
      <c r="A3793">
        <v>710</v>
      </c>
      <c r="B3793">
        <v>1.0101010101010102E-2</v>
      </c>
      <c r="C3793">
        <v>0</v>
      </c>
      <c r="D3793">
        <v>0.33333333333333331</v>
      </c>
      <c r="E3793">
        <v>0.66666666666666663</v>
      </c>
      <c r="F3793">
        <v>0.48275862068965519</v>
      </c>
      <c r="G3793">
        <v>0.2</v>
      </c>
      <c r="H3793">
        <v>0.2</v>
      </c>
      <c r="I3793">
        <v>0.2</v>
      </c>
      <c r="J3793">
        <v>0.2</v>
      </c>
      <c r="K3793">
        <v>0.2</v>
      </c>
      <c r="L3793">
        <v>0.2</v>
      </c>
      <c r="M3793">
        <v>0.16096579832951505</v>
      </c>
      <c r="N3793">
        <v>8.2825602538843773E-2</v>
      </c>
      <c r="O3793">
        <v>9.6477728370063354E-2</v>
      </c>
      <c r="P3793">
        <v>0.17749292096919139</v>
      </c>
      <c r="Q3793">
        <v>9.9289542441534748E-2</v>
      </c>
      <c r="R3793">
        <v>0.26866354099504558</v>
      </c>
      <c r="S3793">
        <v>1.6495869736432404E-3</v>
      </c>
      <c r="T3793">
        <v>8.3122607627449227E-4</v>
      </c>
      <c r="U3793">
        <v>4.1069595107361281E-4</v>
      </c>
      <c r="V3793">
        <v>6.0547504025764895E-4</v>
      </c>
      <c r="W3793">
        <v>4.689012939331206E-4</v>
      </c>
      <c r="X3793">
        <v>0</v>
      </c>
      <c r="Y3793">
        <v>1</v>
      </c>
      <c r="Z3793">
        <v>0.12848796937921625</v>
      </c>
      <c r="AA3793">
        <v>0</v>
      </c>
      <c r="AB3793">
        <f t="shared" si="413"/>
        <v>-0.22054166666666666</v>
      </c>
      <c r="AC3793">
        <f t="shared" si="414"/>
        <v>0.28010492829246175</v>
      </c>
      <c r="AD3793">
        <f t="shared" si="415"/>
        <v>0.28010492829246175</v>
      </c>
      <c r="AE3793">
        <f t="shared" si="416"/>
        <v>7.8458770853725143E-2</v>
      </c>
      <c r="AF3793">
        <f t="shared" si="417"/>
        <v>0.28010492829246175</v>
      </c>
      <c r="AG3793">
        <f t="shared" si="418"/>
        <v>0</v>
      </c>
      <c r="AH3793" t="b">
        <f t="shared" si="419"/>
        <v>1</v>
      </c>
    </row>
    <row r="3794" spans="1:34" x14ac:dyDescent="0.25">
      <c r="A3794">
        <v>29031</v>
      </c>
      <c r="B3794">
        <v>0.23232323232323232</v>
      </c>
      <c r="C3794">
        <v>1</v>
      </c>
      <c r="D3794">
        <v>0.16666666666666666</v>
      </c>
      <c r="E3794">
        <v>0.66666666666666663</v>
      </c>
      <c r="F3794">
        <v>0.13793103448275862</v>
      </c>
      <c r="G3794">
        <v>0.2</v>
      </c>
      <c r="H3794">
        <v>0.2</v>
      </c>
      <c r="I3794">
        <v>0.2</v>
      </c>
      <c r="J3794">
        <v>0.2</v>
      </c>
      <c r="K3794">
        <v>0.2</v>
      </c>
      <c r="L3794">
        <v>0.2</v>
      </c>
      <c r="M3794">
        <v>0.35613326714397336</v>
      </c>
      <c r="N3794">
        <v>0.2954812908319952</v>
      </c>
      <c r="O3794">
        <v>0.22031643508973822</v>
      </c>
      <c r="P3794">
        <v>0.38600546729139229</v>
      </c>
      <c r="Q3794">
        <v>0.27079290633164932</v>
      </c>
      <c r="R3794">
        <v>0.41161268210136737</v>
      </c>
      <c r="S3794">
        <v>9.8860743264281917E-3</v>
      </c>
      <c r="T3794">
        <v>5.5234972768440005E-3</v>
      </c>
      <c r="U3794">
        <v>9.1056202848087131E-3</v>
      </c>
      <c r="V3794">
        <v>8.7745571658615143E-3</v>
      </c>
      <c r="W3794">
        <v>1.3832588171027059E-2</v>
      </c>
      <c r="X3794">
        <v>1.0068739052634366E-2</v>
      </c>
      <c r="Y3794">
        <v>1</v>
      </c>
      <c r="Z3794">
        <v>0.12856044157271918</v>
      </c>
      <c r="AA3794">
        <v>0</v>
      </c>
      <c r="AB3794">
        <f t="shared" si="413"/>
        <v>-0.22054166666666666</v>
      </c>
      <c r="AC3794">
        <f t="shared" si="414"/>
        <v>0.12829085978860652</v>
      </c>
      <c r="AD3794">
        <f t="shared" si="415"/>
        <v>0.12829085978860652</v>
      </c>
      <c r="AE3794">
        <f t="shared" si="416"/>
        <v>1.6458544705299897E-2</v>
      </c>
      <c r="AF3794">
        <f t="shared" si="417"/>
        <v>0.12829085978860652</v>
      </c>
      <c r="AG3794">
        <f t="shared" si="418"/>
        <v>0</v>
      </c>
      <c r="AH3794" t="b">
        <f t="shared" si="419"/>
        <v>1</v>
      </c>
    </row>
    <row r="3795" spans="1:34" x14ac:dyDescent="0.25">
      <c r="A3795">
        <v>9078</v>
      </c>
      <c r="B3795">
        <v>0.31313131313131315</v>
      </c>
      <c r="C3795">
        <v>1</v>
      </c>
      <c r="D3795">
        <v>0.16666666666666666</v>
      </c>
      <c r="E3795">
        <v>0.33333333333333331</v>
      </c>
      <c r="F3795">
        <v>0.22413793103448276</v>
      </c>
      <c r="G3795">
        <v>0.1</v>
      </c>
      <c r="H3795">
        <v>0.1</v>
      </c>
      <c r="I3795">
        <v>0.1</v>
      </c>
      <c r="J3795">
        <v>0.1</v>
      </c>
      <c r="K3795">
        <v>0.1</v>
      </c>
      <c r="L3795">
        <v>0.1</v>
      </c>
      <c r="M3795">
        <v>0.14722708171288862</v>
      </c>
      <c r="N3795">
        <v>8.4131467161680462E-2</v>
      </c>
      <c r="O3795">
        <v>8.6262245704155097E-2</v>
      </c>
      <c r="P3795">
        <v>0.16027905416989296</v>
      </c>
      <c r="Q3795">
        <v>0.10203122443617037</v>
      </c>
      <c r="R3795">
        <v>0.2646812683330938</v>
      </c>
      <c r="S3795">
        <v>2.1604895873399636E-2</v>
      </c>
      <c r="T3795">
        <v>0</v>
      </c>
      <c r="U3795">
        <v>5.5801080308914776E-4</v>
      </c>
      <c r="V3795">
        <v>3.4726247987117549E-2</v>
      </c>
      <c r="W3795">
        <v>1.1722532348328015E-2</v>
      </c>
      <c r="X3795">
        <v>0.31871162510923723</v>
      </c>
      <c r="Y3795">
        <v>1</v>
      </c>
      <c r="Z3795">
        <v>0.12856647153590961</v>
      </c>
      <c r="AA3795">
        <v>1</v>
      </c>
      <c r="AB3795">
        <f t="shared" si="413"/>
        <v>0.77945833333333336</v>
      </c>
      <c r="AC3795">
        <f t="shared" si="414"/>
        <v>9.8372737203435728E-2</v>
      </c>
      <c r="AD3795">
        <f t="shared" si="415"/>
        <v>-0.90162726279656424</v>
      </c>
      <c r="AE3795">
        <f t="shared" si="416"/>
        <v>0.81293172101802469</v>
      </c>
      <c r="AF3795">
        <f t="shared" si="417"/>
        <v>0.90162726279656424</v>
      </c>
      <c r="AG3795">
        <f t="shared" si="418"/>
        <v>0</v>
      </c>
      <c r="AH3795" t="b">
        <f t="shared" si="419"/>
        <v>0</v>
      </c>
    </row>
    <row r="3796" spans="1:34" x14ac:dyDescent="0.25">
      <c r="A3796">
        <v>7381</v>
      </c>
      <c r="B3796">
        <v>0.31313131313131315</v>
      </c>
      <c r="C3796">
        <v>1</v>
      </c>
      <c r="D3796">
        <v>0.33333333333333331</v>
      </c>
      <c r="E3796">
        <v>0.33333333333333331</v>
      </c>
      <c r="F3796">
        <v>0.13793103448275862</v>
      </c>
      <c r="G3796">
        <v>0.2</v>
      </c>
      <c r="H3796">
        <v>0.2</v>
      </c>
      <c r="I3796">
        <v>0.2</v>
      </c>
      <c r="J3796">
        <v>0.2</v>
      </c>
      <c r="K3796">
        <v>0.2</v>
      </c>
      <c r="L3796">
        <v>0.2</v>
      </c>
      <c r="M3796">
        <v>0.27563001563590894</v>
      </c>
      <c r="N3796">
        <v>0.20889373526631666</v>
      </c>
      <c r="O3796">
        <v>0.1470516698300659</v>
      </c>
      <c r="P3796">
        <v>0.26007784578922483</v>
      </c>
      <c r="Q3796">
        <v>0.1724403944452432</v>
      </c>
      <c r="R3796">
        <v>0.3298731159708192</v>
      </c>
      <c r="S3796">
        <v>3.4612707657929925E-2</v>
      </c>
      <c r="T3796">
        <v>2.9710394897696853E-3</v>
      </c>
      <c r="U3796">
        <v>4.560064282844516E-3</v>
      </c>
      <c r="V3796">
        <v>8.1046698872785823E-3</v>
      </c>
      <c r="W3796">
        <v>1.1769422477721328E-2</v>
      </c>
      <c r="X3796">
        <v>5.6860096923199146E-3</v>
      </c>
      <c r="Y3796">
        <v>1</v>
      </c>
      <c r="Z3796">
        <v>0.12857501795336335</v>
      </c>
      <c r="AA3796">
        <v>0</v>
      </c>
      <c r="AB3796">
        <f t="shared" si="413"/>
        <v>-0.22054166666666666</v>
      </c>
      <c r="AC3796">
        <f t="shared" si="414"/>
        <v>0.15228438656788507</v>
      </c>
      <c r="AD3796">
        <f t="shared" si="415"/>
        <v>0.15228438656788507</v>
      </c>
      <c r="AE3796">
        <f t="shared" si="416"/>
        <v>2.3190534392357052E-2</v>
      </c>
      <c r="AF3796">
        <f t="shared" si="417"/>
        <v>0.15228438656788507</v>
      </c>
      <c r="AG3796">
        <f t="shared" si="418"/>
        <v>0</v>
      </c>
      <c r="AH3796" t="b">
        <f t="shared" si="419"/>
        <v>1</v>
      </c>
    </row>
    <row r="3797" spans="1:34" x14ac:dyDescent="0.25">
      <c r="A3797">
        <v>15975</v>
      </c>
      <c r="B3797">
        <v>4.0404040404040407E-2</v>
      </c>
      <c r="C3797">
        <v>1</v>
      </c>
      <c r="D3797">
        <v>0.33333333333333331</v>
      </c>
      <c r="E3797">
        <v>0.33333333333333331</v>
      </c>
      <c r="F3797">
        <v>0.2413793103448276</v>
      </c>
      <c r="G3797">
        <v>0.2</v>
      </c>
      <c r="H3797">
        <v>0.2</v>
      </c>
      <c r="I3797">
        <v>0.2</v>
      </c>
      <c r="J3797">
        <v>0.2</v>
      </c>
      <c r="K3797">
        <v>0.2</v>
      </c>
      <c r="L3797">
        <v>0.2</v>
      </c>
      <c r="M3797">
        <v>0.16072422486330748</v>
      </c>
      <c r="N3797">
        <v>8.1427682052333278E-2</v>
      </c>
      <c r="O3797">
        <v>0.1002628265910013</v>
      </c>
      <c r="P3797">
        <v>0.18438261243083462</v>
      </c>
      <c r="Q3797">
        <v>0.10637726139186221</v>
      </c>
      <c r="R3797">
        <v>0.2810845122484471</v>
      </c>
      <c r="S3797">
        <v>2.2895030862501602E-3</v>
      </c>
      <c r="T3797">
        <v>5.9373291162463726E-3</v>
      </c>
      <c r="U3797">
        <v>1.6740324092674435E-3</v>
      </c>
      <c r="V3797">
        <v>1.6103059581320451E-3</v>
      </c>
      <c r="W3797">
        <v>2.344506469665603E-3</v>
      </c>
      <c r="X3797">
        <v>2.8373301857883807E-3</v>
      </c>
      <c r="Y3797">
        <v>1</v>
      </c>
      <c r="Z3797">
        <v>0.12858625757894915</v>
      </c>
      <c r="AA3797">
        <v>0</v>
      </c>
      <c r="AB3797">
        <f t="shared" si="413"/>
        <v>-0.22054166666666666</v>
      </c>
      <c r="AC3797">
        <f t="shared" si="414"/>
        <v>0.2644433925639294</v>
      </c>
      <c r="AD3797">
        <f t="shared" si="415"/>
        <v>0.2644433925639294</v>
      </c>
      <c r="AE3797">
        <f t="shared" si="416"/>
        <v>6.9930307870720479E-2</v>
      </c>
      <c r="AF3797">
        <f t="shared" si="417"/>
        <v>0.2644433925639294</v>
      </c>
      <c r="AG3797">
        <f t="shared" si="418"/>
        <v>0</v>
      </c>
      <c r="AH3797" t="b">
        <f t="shared" si="419"/>
        <v>1</v>
      </c>
    </row>
    <row r="3798" spans="1:34" x14ac:dyDescent="0.25">
      <c r="A3798">
        <v>10106</v>
      </c>
      <c r="B3798">
        <v>0</v>
      </c>
      <c r="C3798">
        <v>0</v>
      </c>
      <c r="D3798">
        <v>0.33333333333333331</v>
      </c>
      <c r="E3798">
        <v>0.33333333333333331</v>
      </c>
      <c r="F3798">
        <v>3.4482758620689655E-2</v>
      </c>
      <c r="G3798">
        <v>0.3</v>
      </c>
      <c r="H3798">
        <v>0.5</v>
      </c>
      <c r="I3798">
        <v>0.4</v>
      </c>
      <c r="J3798">
        <v>0.4</v>
      </c>
      <c r="K3798">
        <v>0.4</v>
      </c>
      <c r="L3798">
        <v>0.2</v>
      </c>
      <c r="M3798">
        <v>0.15419908662222775</v>
      </c>
      <c r="N3798">
        <v>7.4191331943954109E-2</v>
      </c>
      <c r="O3798">
        <v>9.0792394445228353E-2</v>
      </c>
      <c r="P3798">
        <v>0.16861092742368494</v>
      </c>
      <c r="Q3798">
        <v>8.8794800224094084E-2</v>
      </c>
      <c r="R3798">
        <v>0.26693906784695226</v>
      </c>
      <c r="S3798">
        <v>0</v>
      </c>
      <c r="T3798">
        <v>0</v>
      </c>
      <c r="U3798">
        <v>1.1160216061782955E-3</v>
      </c>
      <c r="V3798">
        <v>0</v>
      </c>
      <c r="W3798">
        <v>1.1722532348328015E-3</v>
      </c>
      <c r="X3798">
        <v>9.4577672859612685E-4</v>
      </c>
      <c r="Y3798">
        <v>1</v>
      </c>
      <c r="Z3798">
        <v>0.12862894469228592</v>
      </c>
      <c r="AA3798">
        <v>0</v>
      </c>
      <c r="AB3798">
        <f t="shared" si="413"/>
        <v>-0.22054166666666666</v>
      </c>
      <c r="AC3798">
        <f t="shared" si="414"/>
        <v>0.46461834896624654</v>
      </c>
      <c r="AD3798">
        <f t="shared" si="415"/>
        <v>0.46461834896624654</v>
      </c>
      <c r="AE3798">
        <f t="shared" si="416"/>
        <v>0.21587021019612085</v>
      </c>
      <c r="AF3798">
        <f t="shared" si="417"/>
        <v>0.46461834896624654</v>
      </c>
      <c r="AG3798">
        <f t="shared" si="418"/>
        <v>0</v>
      </c>
      <c r="AH3798" t="b">
        <f t="shared" si="419"/>
        <v>1</v>
      </c>
    </row>
    <row r="3799" spans="1:34" x14ac:dyDescent="0.25">
      <c r="A3799">
        <v>7373</v>
      </c>
      <c r="B3799">
        <v>4.0404040404040407E-2</v>
      </c>
      <c r="C3799">
        <v>1</v>
      </c>
      <c r="D3799">
        <v>0.33333333333333331</v>
      </c>
      <c r="E3799">
        <v>0.33333333333333331</v>
      </c>
      <c r="F3799">
        <v>0.22413793103448276</v>
      </c>
      <c r="G3799">
        <v>0.2</v>
      </c>
      <c r="H3799">
        <v>0.2</v>
      </c>
      <c r="I3799">
        <v>0.2</v>
      </c>
      <c r="J3799">
        <v>0.2</v>
      </c>
      <c r="K3799">
        <v>0.2</v>
      </c>
      <c r="L3799">
        <v>0.2</v>
      </c>
      <c r="M3799">
        <v>0.23091945692868981</v>
      </c>
      <c r="N3799">
        <v>0.11249890861604923</v>
      </c>
      <c r="O3799">
        <v>0.11418709058595451</v>
      </c>
      <c r="P3799">
        <v>0.20760352905935081</v>
      </c>
      <c r="Q3799">
        <v>0.12926460453840091</v>
      </c>
      <c r="R3799">
        <v>0.29943739447784351</v>
      </c>
      <c r="S3799">
        <v>2.4497683022876716E-3</v>
      </c>
      <c r="T3799">
        <v>1.8298848336271321E-3</v>
      </c>
      <c r="U3799">
        <v>1.9641980268738004E-3</v>
      </c>
      <c r="V3799">
        <v>3.1014492753623189E-3</v>
      </c>
      <c r="W3799">
        <v>4.6421228099378939E-3</v>
      </c>
      <c r="X3799">
        <v>3.310218550086444E-3</v>
      </c>
      <c r="Y3799">
        <v>1</v>
      </c>
      <c r="Z3799">
        <v>0.12863001181260636</v>
      </c>
      <c r="AA3799">
        <v>0</v>
      </c>
      <c r="AB3799">
        <f t="shared" si="413"/>
        <v>-0.22054166666666666</v>
      </c>
      <c r="AC3799">
        <f t="shared" si="414"/>
        <v>0.21766087211056451</v>
      </c>
      <c r="AD3799">
        <f t="shared" si="415"/>
        <v>0.21766087211056451</v>
      </c>
      <c r="AE3799">
        <f t="shared" si="416"/>
        <v>4.7376255247931515E-2</v>
      </c>
      <c r="AF3799">
        <f t="shared" si="417"/>
        <v>0.21766087211056451</v>
      </c>
      <c r="AG3799">
        <f t="shared" si="418"/>
        <v>0</v>
      </c>
      <c r="AH3799" t="b">
        <f t="shared" si="419"/>
        <v>1</v>
      </c>
    </row>
    <row r="3800" spans="1:34" x14ac:dyDescent="0.25">
      <c r="A3800">
        <v>10537</v>
      </c>
      <c r="B3800">
        <v>2.0202020202020204E-2</v>
      </c>
      <c r="C3800">
        <v>1</v>
      </c>
      <c r="D3800">
        <v>0.33333333333333331</v>
      </c>
      <c r="E3800">
        <v>0.66666666666666663</v>
      </c>
      <c r="F3800">
        <v>6.8965517241379309E-2</v>
      </c>
      <c r="G3800">
        <v>0.4</v>
      </c>
      <c r="H3800">
        <v>0.4</v>
      </c>
      <c r="I3800">
        <v>0.4</v>
      </c>
      <c r="J3800">
        <v>0.4</v>
      </c>
      <c r="K3800">
        <v>0.5</v>
      </c>
      <c r="L3800">
        <v>0.4</v>
      </c>
      <c r="M3800">
        <v>0.14678463946708717</v>
      </c>
      <c r="N3800">
        <v>6.6505141841952414E-2</v>
      </c>
      <c r="O3800">
        <v>8.650931477862886E-2</v>
      </c>
      <c r="P3800">
        <v>0.16119843328755276</v>
      </c>
      <c r="Q3800">
        <v>8.1467122126315683E-2</v>
      </c>
      <c r="R3800">
        <v>0.26149821673799456</v>
      </c>
      <c r="S3800">
        <v>0</v>
      </c>
      <c r="T3800">
        <v>0</v>
      </c>
      <c r="U3800">
        <v>9.2406588991562877E-4</v>
      </c>
      <c r="V3800">
        <v>0</v>
      </c>
      <c r="W3800">
        <v>0</v>
      </c>
      <c r="X3800">
        <v>5.9576367687727221E-2</v>
      </c>
      <c r="Y3800">
        <v>1</v>
      </c>
      <c r="Z3800">
        <v>0.12866156944472995</v>
      </c>
      <c r="AA3800">
        <v>0</v>
      </c>
      <c r="AB3800">
        <f t="shared" si="413"/>
        <v>-0.22054166666666666</v>
      </c>
      <c r="AC3800">
        <f t="shared" si="414"/>
        <v>0.51777454703192527</v>
      </c>
      <c r="AD3800">
        <f t="shared" si="415"/>
        <v>0.51777454703192527</v>
      </c>
      <c r="AE3800">
        <f t="shared" si="416"/>
        <v>0.26809048155411541</v>
      </c>
      <c r="AF3800">
        <f t="shared" si="417"/>
        <v>0.51777454703192527</v>
      </c>
      <c r="AG3800">
        <f t="shared" si="418"/>
        <v>1</v>
      </c>
      <c r="AH3800" t="b">
        <f t="shared" si="419"/>
        <v>0</v>
      </c>
    </row>
    <row r="3801" spans="1:34" x14ac:dyDescent="0.25">
      <c r="A3801">
        <v>28915</v>
      </c>
      <c r="B3801">
        <v>0.14141414141414141</v>
      </c>
      <c r="C3801">
        <v>1</v>
      </c>
      <c r="D3801">
        <v>0.16666666666666666</v>
      </c>
      <c r="E3801">
        <v>0.33333333333333331</v>
      </c>
      <c r="F3801">
        <v>0.31034482758620691</v>
      </c>
      <c r="G3801">
        <v>0.1</v>
      </c>
      <c r="H3801">
        <v>0.1</v>
      </c>
      <c r="I3801">
        <v>0.1</v>
      </c>
      <c r="J3801">
        <v>0.1</v>
      </c>
      <c r="K3801">
        <v>0.1</v>
      </c>
      <c r="L3801">
        <v>0.1</v>
      </c>
      <c r="M3801">
        <v>0.15549809705590081</v>
      </c>
      <c r="N3801">
        <v>6.6220432985229311E-2</v>
      </c>
      <c r="O3801">
        <v>8.7086358328122004E-2</v>
      </c>
      <c r="P3801">
        <v>0.16290908131795256</v>
      </c>
      <c r="Q3801">
        <v>8.1028849633863989E-2</v>
      </c>
      <c r="R3801">
        <v>0.26136603786924589</v>
      </c>
      <c r="S3801">
        <v>0</v>
      </c>
      <c r="T3801">
        <v>8.0213316360488497E-4</v>
      </c>
      <c r="U3801">
        <v>3.2833355653765456E-3</v>
      </c>
      <c r="V3801">
        <v>6.1835748792270532E-4</v>
      </c>
      <c r="W3801">
        <v>1.181631260711464E-3</v>
      </c>
      <c r="X3801">
        <v>5.2963496801383106E-4</v>
      </c>
      <c r="Y3801">
        <v>1</v>
      </c>
      <c r="Z3801">
        <v>0.12867081961186799</v>
      </c>
      <c r="AA3801">
        <v>0</v>
      </c>
      <c r="AB3801">
        <f t="shared" si="413"/>
        <v>-0.22054166666666666</v>
      </c>
      <c r="AC3801">
        <f t="shared" si="414"/>
        <v>0.14050393759472751</v>
      </c>
      <c r="AD3801">
        <f t="shared" si="415"/>
        <v>0.14050393759472751</v>
      </c>
      <c r="AE3801">
        <f t="shared" si="416"/>
        <v>1.9741356479623082E-2</v>
      </c>
      <c r="AF3801">
        <f t="shared" si="417"/>
        <v>0.14050393759472751</v>
      </c>
      <c r="AG3801">
        <f t="shared" si="418"/>
        <v>0</v>
      </c>
      <c r="AH3801" t="b">
        <f t="shared" si="419"/>
        <v>1</v>
      </c>
    </row>
    <row r="3802" spans="1:34" x14ac:dyDescent="0.25">
      <c r="A3802">
        <v>23128</v>
      </c>
      <c r="B3802">
        <v>0.16161616161616163</v>
      </c>
      <c r="C3802">
        <v>1</v>
      </c>
      <c r="D3802">
        <v>0.33333333333333331</v>
      </c>
      <c r="E3802">
        <v>0.33333333333333331</v>
      </c>
      <c r="F3802">
        <v>0.13793103448275862</v>
      </c>
      <c r="G3802">
        <v>0.2</v>
      </c>
      <c r="H3802">
        <v>0.2</v>
      </c>
      <c r="I3802">
        <v>0.2</v>
      </c>
      <c r="J3802">
        <v>0.2</v>
      </c>
      <c r="K3802">
        <v>0.2</v>
      </c>
      <c r="L3802">
        <v>0.2</v>
      </c>
      <c r="M3802">
        <v>0.21650557344497037</v>
      </c>
      <c r="N3802">
        <v>0.12560595535005903</v>
      </c>
      <c r="O3802">
        <v>0.12110831892554601</v>
      </c>
      <c r="P3802">
        <v>0.22033353868645592</v>
      </c>
      <c r="Q3802">
        <v>0.12378619838275468</v>
      </c>
      <c r="R3802">
        <v>0.29478807961778791</v>
      </c>
      <c r="S3802">
        <v>2.5585196988845539E-3</v>
      </c>
      <c r="T3802">
        <v>1.4801761486802208E-3</v>
      </c>
      <c r="U3802">
        <v>2.8849158519708941E-3</v>
      </c>
      <c r="V3802">
        <v>2.7101449275362317E-3</v>
      </c>
      <c r="W3802">
        <v>4.4569067988343113E-3</v>
      </c>
      <c r="X3802">
        <v>3.9930693481328473E-3</v>
      </c>
      <c r="Y3802">
        <v>1</v>
      </c>
      <c r="Z3802">
        <v>0.1286957145346217</v>
      </c>
      <c r="AA3802">
        <v>0</v>
      </c>
      <c r="AB3802">
        <f t="shared" si="413"/>
        <v>-0.22054166666666666</v>
      </c>
      <c r="AC3802">
        <f t="shared" si="414"/>
        <v>0.21275068867127472</v>
      </c>
      <c r="AD3802">
        <f t="shared" si="415"/>
        <v>0.21275068867127472</v>
      </c>
      <c r="AE3802">
        <f t="shared" si="416"/>
        <v>4.5262855530101662E-2</v>
      </c>
      <c r="AF3802">
        <f t="shared" si="417"/>
        <v>0.21275068867127472</v>
      </c>
      <c r="AG3802">
        <f t="shared" si="418"/>
        <v>0</v>
      </c>
      <c r="AH3802" t="b">
        <f t="shared" si="419"/>
        <v>1</v>
      </c>
    </row>
    <row r="3803" spans="1:34" x14ac:dyDescent="0.25">
      <c r="A3803">
        <v>7227</v>
      </c>
      <c r="B3803">
        <v>0.12121212121212122</v>
      </c>
      <c r="C3803">
        <v>0</v>
      </c>
      <c r="D3803">
        <v>0.16666666666666666</v>
      </c>
      <c r="E3803">
        <v>0.33333333333333331</v>
      </c>
      <c r="F3803">
        <v>0.41379310344827586</v>
      </c>
      <c r="G3803">
        <v>0.2</v>
      </c>
      <c r="H3803">
        <v>0.2</v>
      </c>
      <c r="I3803">
        <v>0.2</v>
      </c>
      <c r="J3803">
        <v>0.2</v>
      </c>
      <c r="K3803">
        <v>0.2</v>
      </c>
      <c r="L3803">
        <v>0.2</v>
      </c>
      <c r="M3803">
        <v>0.19800175384106236</v>
      </c>
      <c r="N3803">
        <v>0.12234034476344491</v>
      </c>
      <c r="O3803">
        <v>0.11992183832568426</v>
      </c>
      <c r="P3803">
        <v>0.21889606682831161</v>
      </c>
      <c r="Q3803">
        <v>0.14394177520190776</v>
      </c>
      <c r="R3803">
        <v>0.31100611942053397</v>
      </c>
      <c r="S3803">
        <v>3.3037529534589811E-3</v>
      </c>
      <c r="T3803">
        <v>1.7265753070044452E-3</v>
      </c>
      <c r="U3803">
        <v>2.3760099995535915E-3</v>
      </c>
      <c r="V3803">
        <v>3.7906602254428341E-3</v>
      </c>
      <c r="W3803">
        <v>5.547102307228817E-3</v>
      </c>
      <c r="X3803">
        <v>4.3335489704274532E-3</v>
      </c>
      <c r="Y3803">
        <v>1</v>
      </c>
      <c r="Z3803">
        <v>0.12869650720597625</v>
      </c>
      <c r="AA3803">
        <v>0</v>
      </c>
      <c r="AB3803">
        <f t="shared" si="413"/>
        <v>-0.22054166666666666</v>
      </c>
      <c r="AC3803">
        <f t="shared" si="414"/>
        <v>0.28006694903501284</v>
      </c>
      <c r="AD3803">
        <f t="shared" si="415"/>
        <v>0.28006694903501284</v>
      </c>
      <c r="AE3803">
        <f t="shared" si="416"/>
        <v>7.8437495941780483E-2</v>
      </c>
      <c r="AF3803">
        <f t="shared" si="417"/>
        <v>0.28006694903501284</v>
      </c>
      <c r="AG3803">
        <f t="shared" si="418"/>
        <v>0</v>
      </c>
      <c r="AH3803" t="b">
        <f t="shared" si="419"/>
        <v>1</v>
      </c>
    </row>
    <row r="3804" spans="1:34" x14ac:dyDescent="0.25">
      <c r="A3804">
        <v>23555</v>
      </c>
      <c r="B3804">
        <v>0.22222222222222221</v>
      </c>
      <c r="C3804">
        <v>1</v>
      </c>
      <c r="D3804">
        <v>0.5</v>
      </c>
      <c r="E3804">
        <v>0.66666666666666663</v>
      </c>
      <c r="F3804">
        <v>0.46551724137931033</v>
      </c>
      <c r="G3804">
        <v>0.1</v>
      </c>
      <c r="H3804">
        <v>0.1</v>
      </c>
      <c r="I3804">
        <v>0.1</v>
      </c>
      <c r="J3804">
        <v>0.1</v>
      </c>
      <c r="K3804">
        <v>0.1</v>
      </c>
      <c r="L3804">
        <v>0.1</v>
      </c>
      <c r="M3804">
        <v>0.14925877650560884</v>
      </c>
      <c r="N3804">
        <v>6.6712030277837883E-2</v>
      </c>
      <c r="O3804">
        <v>8.9083225492257681E-2</v>
      </c>
      <c r="P3804">
        <v>0.1634610855832688</v>
      </c>
      <c r="Q3804">
        <v>8.4259374023926512E-2</v>
      </c>
      <c r="R3804">
        <v>0.27179356734628635</v>
      </c>
      <c r="S3804">
        <v>5.9298129933879151E-4</v>
      </c>
      <c r="T3804">
        <v>2.9704457568580605E-3</v>
      </c>
      <c r="U3804">
        <v>3.9373242265970266E-3</v>
      </c>
      <c r="V3804">
        <v>5.8647342995169086E-3</v>
      </c>
      <c r="W3804">
        <v>3.2994239547604033E-2</v>
      </c>
      <c r="X3804">
        <v>2.8089568839304965E-3</v>
      </c>
      <c r="Y3804">
        <v>1</v>
      </c>
      <c r="Z3804">
        <v>0.12878614471826288</v>
      </c>
      <c r="AA3804">
        <v>1</v>
      </c>
      <c r="AB3804">
        <f t="shared" si="413"/>
        <v>0.77945833333333336</v>
      </c>
      <c r="AC3804">
        <f t="shared" si="414"/>
        <v>9.6055256903866404E-2</v>
      </c>
      <c r="AD3804">
        <f t="shared" si="415"/>
        <v>-0.9039447430961336</v>
      </c>
      <c r="AE3804">
        <f t="shared" si="416"/>
        <v>0.81711609857113499</v>
      </c>
      <c r="AF3804">
        <f t="shared" si="417"/>
        <v>0.9039447430961336</v>
      </c>
      <c r="AG3804">
        <f t="shared" si="418"/>
        <v>0</v>
      </c>
      <c r="AH3804" t="b">
        <f t="shared" si="419"/>
        <v>0</v>
      </c>
    </row>
    <row r="3805" spans="1:34" x14ac:dyDescent="0.25">
      <c r="A3805">
        <v>26234</v>
      </c>
      <c r="B3805">
        <v>0.1111111111111111</v>
      </c>
      <c r="C3805">
        <v>1</v>
      </c>
      <c r="D3805">
        <v>0.16666666666666666</v>
      </c>
      <c r="E3805">
        <v>0.66666666666666663</v>
      </c>
      <c r="F3805">
        <v>0.46551724137931033</v>
      </c>
      <c r="G3805">
        <v>0.2</v>
      </c>
      <c r="H3805">
        <v>0.2</v>
      </c>
      <c r="I3805">
        <v>0.2</v>
      </c>
      <c r="J3805">
        <v>0.2</v>
      </c>
      <c r="K3805">
        <v>0</v>
      </c>
      <c r="L3805">
        <v>0.1</v>
      </c>
      <c r="M3805">
        <v>0.23163001917544693</v>
      </c>
      <c r="N3805">
        <v>0.16072004767924319</v>
      </c>
      <c r="O3805">
        <v>0.14270380316171549</v>
      </c>
      <c r="P3805">
        <v>0.16013775614976083</v>
      </c>
      <c r="Q3805">
        <v>8.0648088011462518E-2</v>
      </c>
      <c r="R3805">
        <v>0.28472481051160137</v>
      </c>
      <c r="S3805">
        <v>5.7237577156254004E-3</v>
      </c>
      <c r="T3805">
        <v>2.9686645581231863E-3</v>
      </c>
      <c r="U3805">
        <v>0</v>
      </c>
      <c r="V3805">
        <v>0</v>
      </c>
      <c r="W3805">
        <v>7.244524991266714E-2</v>
      </c>
      <c r="X3805">
        <v>5.8449001827240638E-2</v>
      </c>
      <c r="Y3805">
        <v>1</v>
      </c>
      <c r="Z3805">
        <v>0.12883091754999565</v>
      </c>
      <c r="AA3805">
        <v>0</v>
      </c>
      <c r="AB3805">
        <f t="shared" si="413"/>
        <v>-0.22054166666666666</v>
      </c>
      <c r="AC3805">
        <f t="shared" si="414"/>
        <v>0.20936796191179613</v>
      </c>
      <c r="AD3805">
        <f t="shared" si="415"/>
        <v>0.20936796191179613</v>
      </c>
      <c r="AE3805">
        <f t="shared" si="416"/>
        <v>4.3834943475099315E-2</v>
      </c>
      <c r="AF3805">
        <f t="shared" si="417"/>
        <v>0.20936796191179613</v>
      </c>
      <c r="AG3805">
        <f t="shared" si="418"/>
        <v>0</v>
      </c>
      <c r="AH3805" t="b">
        <f t="shared" si="419"/>
        <v>1</v>
      </c>
    </row>
    <row r="3806" spans="1:34" x14ac:dyDescent="0.25">
      <c r="A3806">
        <v>4815</v>
      </c>
      <c r="B3806">
        <v>7.0707070707070704E-2</v>
      </c>
      <c r="C3806">
        <v>0</v>
      </c>
      <c r="D3806">
        <v>0.16666666666666666</v>
      </c>
      <c r="E3806">
        <v>0.33333333333333331</v>
      </c>
      <c r="F3806">
        <v>0.29310344827586204</v>
      </c>
      <c r="G3806">
        <v>0.1</v>
      </c>
      <c r="H3806">
        <v>0.1</v>
      </c>
      <c r="I3806">
        <v>0</v>
      </c>
      <c r="J3806">
        <v>0</v>
      </c>
      <c r="K3806">
        <v>0</v>
      </c>
      <c r="L3806">
        <v>0</v>
      </c>
      <c r="M3806">
        <v>0.14705364435253443</v>
      </c>
      <c r="N3806">
        <v>6.6220432985229311E-2</v>
      </c>
      <c r="O3806">
        <v>8.6344602062313022E-2</v>
      </c>
      <c r="P3806">
        <v>0.16013775614976083</v>
      </c>
      <c r="Q3806">
        <v>8.0648088011462518E-2</v>
      </c>
      <c r="R3806">
        <v>0.26097872304454045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1</v>
      </c>
      <c r="Z3806">
        <v>0.12895761058703659</v>
      </c>
      <c r="AA3806">
        <v>0</v>
      </c>
      <c r="AB3806">
        <f t="shared" si="413"/>
        <v>-0.22054166666666666</v>
      </c>
      <c r="AC3806">
        <f t="shared" si="414"/>
        <v>0.14584981761187743</v>
      </c>
      <c r="AD3806">
        <f t="shared" si="415"/>
        <v>0.14584981761187743</v>
      </c>
      <c r="AE3806">
        <f t="shared" si="416"/>
        <v>2.127216929741791E-2</v>
      </c>
      <c r="AF3806">
        <f t="shared" si="417"/>
        <v>0.14584981761187743</v>
      </c>
      <c r="AG3806">
        <f t="shared" si="418"/>
        <v>0</v>
      </c>
      <c r="AH3806" t="b">
        <f t="shared" si="419"/>
        <v>1</v>
      </c>
    </row>
    <row r="3807" spans="1:34" x14ac:dyDescent="0.25">
      <c r="A3807">
        <v>28288</v>
      </c>
      <c r="B3807">
        <v>6.0606060606060608E-2</v>
      </c>
      <c r="C3807">
        <v>1</v>
      </c>
      <c r="D3807">
        <v>0.33333333333333331</v>
      </c>
      <c r="E3807">
        <v>0.66666666666666663</v>
      </c>
      <c r="F3807">
        <v>0.18965517241379309</v>
      </c>
      <c r="G3807">
        <v>0.4</v>
      </c>
      <c r="H3807">
        <v>0.2</v>
      </c>
      <c r="I3807">
        <v>0.2</v>
      </c>
      <c r="J3807">
        <v>0.2</v>
      </c>
      <c r="K3807">
        <v>0.2</v>
      </c>
      <c r="L3807">
        <v>0.2</v>
      </c>
      <c r="M3807">
        <v>0.20665149974648059</v>
      </c>
      <c r="N3807">
        <v>0.12164755321208533</v>
      </c>
      <c r="O3807">
        <v>0.11381648697424387</v>
      </c>
      <c r="P3807">
        <v>0.19490460499667478</v>
      </c>
      <c r="Q3807">
        <v>0.10983882082885063</v>
      </c>
      <c r="R3807">
        <v>0.2759595071572552</v>
      </c>
      <c r="S3807">
        <v>3.4422678901771158E-3</v>
      </c>
      <c r="T3807">
        <v>1.0651568434545994E-3</v>
      </c>
      <c r="U3807">
        <v>2.232043212356591E-3</v>
      </c>
      <c r="V3807">
        <v>1.5571658615136875E-3</v>
      </c>
      <c r="W3807">
        <v>2.344506469665603E-3</v>
      </c>
      <c r="X3807">
        <v>1.6456515077572606E-3</v>
      </c>
      <c r="Y3807">
        <v>1</v>
      </c>
      <c r="Z3807">
        <v>0.12896563617754553</v>
      </c>
      <c r="AA3807">
        <v>1</v>
      </c>
      <c r="AB3807">
        <f t="shared" si="413"/>
        <v>0.77945833333333336</v>
      </c>
      <c r="AC3807">
        <f t="shared" si="414"/>
        <v>0.40358330409253862</v>
      </c>
      <c r="AD3807">
        <f t="shared" si="415"/>
        <v>-0.59641669590746138</v>
      </c>
      <c r="AE3807">
        <f t="shared" si="416"/>
        <v>0.35571287515717326</v>
      </c>
      <c r="AF3807">
        <f t="shared" si="417"/>
        <v>0.59641669590746138</v>
      </c>
      <c r="AG3807">
        <f t="shared" si="418"/>
        <v>0</v>
      </c>
      <c r="AH3807" t="b">
        <f t="shared" si="419"/>
        <v>0</v>
      </c>
    </row>
    <row r="3808" spans="1:34" x14ac:dyDescent="0.25">
      <c r="A3808">
        <v>17952</v>
      </c>
      <c r="B3808">
        <v>0.16161616161616163</v>
      </c>
      <c r="C3808">
        <v>0</v>
      </c>
      <c r="D3808">
        <v>0.33333333333333331</v>
      </c>
      <c r="E3808">
        <v>0.33333333333333331</v>
      </c>
      <c r="F3808">
        <v>0.25862068965517243</v>
      </c>
      <c r="G3808">
        <v>0.3</v>
      </c>
      <c r="H3808">
        <v>0.4</v>
      </c>
      <c r="I3808">
        <v>0.2</v>
      </c>
      <c r="J3808">
        <v>0.2</v>
      </c>
      <c r="K3808">
        <v>0.2</v>
      </c>
      <c r="L3808">
        <v>0.2</v>
      </c>
      <c r="M3808">
        <v>0.28717510359785187</v>
      </c>
      <c r="N3808">
        <v>0.19859296883007438</v>
      </c>
      <c r="O3808">
        <v>0.16313861179024605</v>
      </c>
      <c r="P3808">
        <v>0.29197446085385453</v>
      </c>
      <c r="Q3808">
        <v>0.22088636149548094</v>
      </c>
      <c r="R3808">
        <v>0.37620949428518513</v>
      </c>
      <c r="S3808">
        <v>8.0132608018755614E-6</v>
      </c>
      <c r="T3808">
        <v>3.8669824534112627E-3</v>
      </c>
      <c r="U3808">
        <v>7.3077094772554798E-3</v>
      </c>
      <c r="V3808">
        <v>8.5346215780998397E-3</v>
      </c>
      <c r="W3808">
        <v>2.57919156727913E-2</v>
      </c>
      <c r="X3808">
        <v>0</v>
      </c>
      <c r="Y3808">
        <v>1</v>
      </c>
      <c r="Z3808">
        <v>0.12897983372924571</v>
      </c>
      <c r="AA3808">
        <v>0</v>
      </c>
      <c r="AB3808">
        <f t="shared" si="413"/>
        <v>-0.22054166666666666</v>
      </c>
      <c r="AC3808">
        <f t="shared" si="414"/>
        <v>0.33866835503865955</v>
      </c>
      <c r="AD3808">
        <f t="shared" si="415"/>
        <v>0.33866835503865955</v>
      </c>
      <c r="AE3808">
        <f t="shared" si="416"/>
        <v>0.11469625470459156</v>
      </c>
      <c r="AF3808">
        <f t="shared" si="417"/>
        <v>0.33866835503865955</v>
      </c>
      <c r="AG3808">
        <f t="shared" si="418"/>
        <v>0</v>
      </c>
      <c r="AH3808" t="b">
        <f t="shared" si="419"/>
        <v>1</v>
      </c>
    </row>
    <row r="3809" spans="1:34" x14ac:dyDescent="0.25">
      <c r="A3809">
        <v>18029</v>
      </c>
      <c r="B3809">
        <v>1.0101010101010102E-2</v>
      </c>
      <c r="C3809">
        <v>0</v>
      </c>
      <c r="D3809">
        <v>0.5</v>
      </c>
      <c r="E3809">
        <v>0.66666666666666663</v>
      </c>
      <c r="F3809">
        <v>0.17241379310344829</v>
      </c>
      <c r="G3809">
        <v>0.2</v>
      </c>
      <c r="H3809">
        <v>0.2</v>
      </c>
      <c r="I3809">
        <v>0.2</v>
      </c>
      <c r="J3809">
        <v>0.2</v>
      </c>
      <c r="K3809">
        <v>0.2</v>
      </c>
      <c r="L3809">
        <v>0.2</v>
      </c>
      <c r="M3809">
        <v>0.15290980991796235</v>
      </c>
      <c r="N3809">
        <v>7.9152858287115602E-2</v>
      </c>
      <c r="O3809">
        <v>9.2918835612865819E-2</v>
      </c>
      <c r="P3809">
        <v>0.17093951879546262</v>
      </c>
      <c r="Q3809">
        <v>9.1028800055527742E-2</v>
      </c>
      <c r="R3809">
        <v>0.2681870822821143</v>
      </c>
      <c r="S3809">
        <v>1.1457818195138927E-2</v>
      </c>
      <c r="T3809">
        <v>1.1898407548957732E-3</v>
      </c>
      <c r="U3809">
        <v>5.5946163117717961E-3</v>
      </c>
      <c r="V3809">
        <v>4.8470209339774558E-3</v>
      </c>
      <c r="W3809">
        <v>8.6512288730660747E-3</v>
      </c>
      <c r="X3809">
        <v>8.2925703563308407E-3</v>
      </c>
      <c r="Y3809">
        <v>1</v>
      </c>
      <c r="Z3809">
        <v>0.12899222762539853</v>
      </c>
      <c r="AA3809">
        <v>0</v>
      </c>
      <c r="AB3809">
        <f t="shared" si="413"/>
        <v>-0.22054166666666666</v>
      </c>
      <c r="AC3809">
        <f t="shared" si="414"/>
        <v>0.23960048591695893</v>
      </c>
      <c r="AD3809">
        <f t="shared" si="415"/>
        <v>0.23960048591695893</v>
      </c>
      <c r="AE3809">
        <f t="shared" si="416"/>
        <v>5.7408392851642835E-2</v>
      </c>
      <c r="AF3809">
        <f t="shared" si="417"/>
        <v>0.23960048591695893</v>
      </c>
      <c r="AG3809">
        <f t="shared" si="418"/>
        <v>0</v>
      </c>
      <c r="AH3809" t="b">
        <f t="shared" si="419"/>
        <v>1</v>
      </c>
    </row>
    <row r="3810" spans="1:34" x14ac:dyDescent="0.25">
      <c r="A3810">
        <v>24393</v>
      </c>
      <c r="B3810">
        <v>7.0707070707070704E-2</v>
      </c>
      <c r="C3810">
        <v>0</v>
      </c>
      <c r="D3810">
        <v>1</v>
      </c>
      <c r="E3810">
        <v>0.33333333333333331</v>
      </c>
      <c r="F3810">
        <v>0.34482758620689657</v>
      </c>
      <c r="G3810">
        <v>0.2</v>
      </c>
      <c r="H3810">
        <v>0.2</v>
      </c>
      <c r="I3810">
        <v>0.2</v>
      </c>
      <c r="J3810">
        <v>0.2</v>
      </c>
      <c r="K3810">
        <v>0.2</v>
      </c>
      <c r="L3810">
        <v>0.1</v>
      </c>
      <c r="M3810">
        <v>0.2930365784702294</v>
      </c>
      <c r="N3810">
        <v>0.21145326788825747</v>
      </c>
      <c r="O3810">
        <v>0.15937657334959232</v>
      </c>
      <c r="P3810">
        <v>0.17818999120184328</v>
      </c>
      <c r="Q3810">
        <v>8.3892494335675083E-2</v>
      </c>
      <c r="R3810">
        <v>0.27002067984510481</v>
      </c>
      <c r="S3810">
        <v>4.9808139641372238E-3</v>
      </c>
      <c r="T3810">
        <v>2.0899398489187234E-3</v>
      </c>
      <c r="U3810">
        <v>1.1160216061782955E-3</v>
      </c>
      <c r="V3810">
        <v>5.2689210950080511E-3</v>
      </c>
      <c r="W3810">
        <v>2.7585463122085485E-2</v>
      </c>
      <c r="X3810">
        <v>3.2913030155145213E-3</v>
      </c>
      <c r="Y3810">
        <v>1</v>
      </c>
      <c r="Z3810">
        <v>0.12901785288566425</v>
      </c>
      <c r="AA3810">
        <v>1</v>
      </c>
      <c r="AB3810">
        <f t="shared" si="413"/>
        <v>0.77945833333333336</v>
      </c>
      <c r="AC3810">
        <f t="shared" si="414"/>
        <v>0.14038490331525127</v>
      </c>
      <c r="AD3810">
        <f t="shared" si="415"/>
        <v>-0.85961509668474867</v>
      </c>
      <c r="AE3810">
        <f t="shared" si="416"/>
        <v>0.7389381144483298</v>
      </c>
      <c r="AF3810">
        <f t="shared" si="417"/>
        <v>0.85961509668474867</v>
      </c>
      <c r="AG3810">
        <f t="shared" si="418"/>
        <v>0</v>
      </c>
      <c r="AH3810" t="b">
        <f t="shared" si="419"/>
        <v>0</v>
      </c>
    </row>
    <row r="3811" spans="1:34" x14ac:dyDescent="0.25">
      <c r="A3811">
        <v>1836</v>
      </c>
      <c r="B3811">
        <v>4.0404040404040407E-2</v>
      </c>
      <c r="C3811">
        <v>1</v>
      </c>
      <c r="D3811">
        <v>0.33333333333333331</v>
      </c>
      <c r="E3811">
        <v>0.66666666666666663</v>
      </c>
      <c r="F3811">
        <v>0.27586206896551724</v>
      </c>
      <c r="G3811">
        <v>0.3</v>
      </c>
      <c r="H3811">
        <v>0.4</v>
      </c>
      <c r="I3811">
        <v>0.4</v>
      </c>
      <c r="J3811">
        <v>0.4</v>
      </c>
      <c r="K3811">
        <v>0.4</v>
      </c>
      <c r="L3811">
        <v>0.4</v>
      </c>
      <c r="M3811">
        <v>0.15891463607797957</v>
      </c>
      <c r="N3811">
        <v>7.9025688331112606E-2</v>
      </c>
      <c r="O3811">
        <v>9.5820524631963166E-2</v>
      </c>
      <c r="P3811">
        <v>0.17585386393565852</v>
      </c>
      <c r="Q3811">
        <v>9.8513145695856744E-2</v>
      </c>
      <c r="R3811">
        <v>0.27448940148332357</v>
      </c>
      <c r="S3811">
        <v>0</v>
      </c>
      <c r="T3811">
        <v>2.3749316464985494E-3</v>
      </c>
      <c r="U3811">
        <v>0</v>
      </c>
      <c r="V3811">
        <v>2.5764895330112722E-3</v>
      </c>
      <c r="W3811">
        <v>0</v>
      </c>
      <c r="X3811">
        <v>5.6746603715767613E-3</v>
      </c>
      <c r="Y3811">
        <v>1</v>
      </c>
      <c r="Z3811">
        <v>0.12904327608500965</v>
      </c>
      <c r="AA3811">
        <v>1</v>
      </c>
      <c r="AB3811">
        <f t="shared" si="413"/>
        <v>0.77945833333333336</v>
      </c>
      <c r="AC3811">
        <f t="shared" si="414"/>
        <v>0.42717161221004973</v>
      </c>
      <c r="AD3811">
        <f t="shared" si="415"/>
        <v>-0.57282838778995027</v>
      </c>
      <c r="AE3811">
        <f t="shared" si="416"/>
        <v>0.32813236185803363</v>
      </c>
      <c r="AF3811">
        <f t="shared" si="417"/>
        <v>0.57282838778995027</v>
      </c>
      <c r="AG3811">
        <f t="shared" si="418"/>
        <v>0</v>
      </c>
      <c r="AH3811" t="b">
        <f t="shared" si="419"/>
        <v>0</v>
      </c>
    </row>
    <row r="3812" spans="1:34" x14ac:dyDescent="0.25">
      <c r="A3812">
        <v>3203</v>
      </c>
      <c r="B3812">
        <v>6.0606060606060608E-2</v>
      </c>
      <c r="C3812">
        <v>1</v>
      </c>
      <c r="D3812">
        <v>0.16666666666666666</v>
      </c>
      <c r="E3812">
        <v>0.66666666666666663</v>
      </c>
      <c r="F3812">
        <v>6.8965517241379309E-2</v>
      </c>
      <c r="G3812">
        <v>0.2</v>
      </c>
      <c r="H3812">
        <v>0.2</v>
      </c>
      <c r="I3812">
        <v>0.2</v>
      </c>
      <c r="J3812">
        <v>0.2</v>
      </c>
      <c r="K3812">
        <v>0.2</v>
      </c>
      <c r="L3812">
        <v>0.2</v>
      </c>
      <c r="M3812">
        <v>0.20943977077952131</v>
      </c>
      <c r="N3812">
        <v>0.13071078515110449</v>
      </c>
      <c r="O3812">
        <v>0.12421534979765043</v>
      </c>
      <c r="P3812">
        <v>0.20643169747905493</v>
      </c>
      <c r="Q3812">
        <v>0.12991705544345342</v>
      </c>
      <c r="R3812">
        <v>0.29769678321205412</v>
      </c>
      <c r="S3812">
        <v>3.7685220799677636E-3</v>
      </c>
      <c r="T3812">
        <v>1.9533812792450569E-3</v>
      </c>
      <c r="U3812">
        <v>1.9039328601401723E-3</v>
      </c>
      <c r="V3812">
        <v>2.8325281803542675E-3</v>
      </c>
      <c r="W3812">
        <v>4.0536516860518275E-3</v>
      </c>
      <c r="X3812">
        <v>3.2477972859990996E-3</v>
      </c>
      <c r="Y3812">
        <v>1</v>
      </c>
      <c r="Z3812">
        <v>0.12910261899798092</v>
      </c>
      <c r="AA3812">
        <v>0</v>
      </c>
      <c r="AB3812">
        <f t="shared" si="413"/>
        <v>-0.22054166666666666</v>
      </c>
      <c r="AC3812">
        <f t="shared" si="414"/>
        <v>0.21788763980661879</v>
      </c>
      <c r="AD3812">
        <f t="shared" si="415"/>
        <v>0.21788763980661879</v>
      </c>
      <c r="AE3812">
        <f t="shared" si="416"/>
        <v>4.7475023580498849E-2</v>
      </c>
      <c r="AF3812">
        <f t="shared" si="417"/>
        <v>0.21788763980661879</v>
      </c>
      <c r="AG3812">
        <f t="shared" si="418"/>
        <v>0</v>
      </c>
      <c r="AH3812" t="b">
        <f t="shared" si="419"/>
        <v>1</v>
      </c>
    </row>
    <row r="3813" spans="1:34" x14ac:dyDescent="0.25">
      <c r="A3813">
        <v>16389</v>
      </c>
      <c r="B3813">
        <v>0.38383838383838381</v>
      </c>
      <c r="C3813">
        <v>1</v>
      </c>
      <c r="D3813">
        <v>0.16666666666666666</v>
      </c>
      <c r="E3813">
        <v>0.33333333333333331</v>
      </c>
      <c r="F3813">
        <v>0.43103448275862066</v>
      </c>
      <c r="G3813">
        <v>0.1</v>
      </c>
      <c r="H3813">
        <v>0.1</v>
      </c>
      <c r="I3813">
        <v>0.1</v>
      </c>
      <c r="J3813">
        <v>0.1</v>
      </c>
      <c r="K3813">
        <v>0.2</v>
      </c>
      <c r="L3813">
        <v>0.2</v>
      </c>
      <c r="M3813">
        <v>0.15233286522943729</v>
      </c>
      <c r="N3813">
        <v>6.8390863502981847E-2</v>
      </c>
      <c r="O3813">
        <v>8.6344602062313022E-2</v>
      </c>
      <c r="P3813">
        <v>0.17774537343182747</v>
      </c>
      <c r="Q3813">
        <v>9.0978230152552547E-2</v>
      </c>
      <c r="R3813">
        <v>0.26757998166402436</v>
      </c>
      <c r="S3813">
        <v>2.6180467791270582E-3</v>
      </c>
      <c r="T3813">
        <v>0</v>
      </c>
      <c r="U3813">
        <v>2.08606758626847E-2</v>
      </c>
      <c r="V3813">
        <v>1.6103059581320451E-3</v>
      </c>
      <c r="W3813">
        <v>4.032551127824837E-4</v>
      </c>
      <c r="X3813">
        <v>9.0813481479800097E-3</v>
      </c>
      <c r="Y3813">
        <v>1</v>
      </c>
      <c r="Z3813">
        <v>0.12916666193887971</v>
      </c>
      <c r="AA3813">
        <v>0</v>
      </c>
      <c r="AB3813">
        <f t="shared" si="413"/>
        <v>-0.22054166666666666</v>
      </c>
      <c r="AC3813">
        <f t="shared" si="414"/>
        <v>0.13537911804666267</v>
      </c>
      <c r="AD3813">
        <f t="shared" si="415"/>
        <v>0.13537911804666267</v>
      </c>
      <c r="AE3813">
        <f t="shared" si="416"/>
        <v>1.8327505603092226E-2</v>
      </c>
      <c r="AF3813">
        <f t="shared" si="417"/>
        <v>0.13537911804666267</v>
      </c>
      <c r="AG3813">
        <f t="shared" si="418"/>
        <v>0</v>
      </c>
      <c r="AH3813" t="b">
        <f t="shared" si="419"/>
        <v>1</v>
      </c>
    </row>
    <row r="3814" spans="1:34" x14ac:dyDescent="0.25">
      <c r="A3814">
        <v>21165</v>
      </c>
      <c r="B3814">
        <v>0.22222222222222221</v>
      </c>
      <c r="C3814">
        <v>0</v>
      </c>
      <c r="D3814">
        <v>0.33333333333333331</v>
      </c>
      <c r="E3814">
        <v>0.66666666666666663</v>
      </c>
      <c r="F3814">
        <v>0.25862068965517243</v>
      </c>
      <c r="G3814">
        <v>0.1</v>
      </c>
      <c r="H3814">
        <v>0.1</v>
      </c>
      <c r="I3814">
        <v>0.1</v>
      </c>
      <c r="J3814">
        <v>0.1</v>
      </c>
      <c r="K3814">
        <v>0.2</v>
      </c>
      <c r="L3814">
        <v>0.2</v>
      </c>
      <c r="M3814">
        <v>0.14668022309707801</v>
      </c>
      <c r="N3814">
        <v>6.7555717523260714E-2</v>
      </c>
      <c r="O3814">
        <v>8.6344602062313022E-2</v>
      </c>
      <c r="P3814">
        <v>0.16245315970632621</v>
      </c>
      <c r="Q3814">
        <v>8.3085359021521962E-2</v>
      </c>
      <c r="R3814">
        <v>0.26286765129677458</v>
      </c>
      <c r="S3814">
        <v>1.6106654211769877E-3</v>
      </c>
      <c r="T3814">
        <v>0</v>
      </c>
      <c r="U3814">
        <v>2.7431811079862505E-3</v>
      </c>
      <c r="V3814">
        <v>0</v>
      </c>
      <c r="W3814">
        <v>0</v>
      </c>
      <c r="X3814">
        <v>0</v>
      </c>
      <c r="Y3814">
        <v>1</v>
      </c>
      <c r="Z3814">
        <v>0.12922613063111332</v>
      </c>
      <c r="AA3814">
        <v>0</v>
      </c>
      <c r="AB3814">
        <f t="shared" si="413"/>
        <v>-0.22054166666666666</v>
      </c>
      <c r="AC3814">
        <f t="shared" si="414"/>
        <v>0.12086175939393264</v>
      </c>
      <c r="AD3814">
        <f t="shared" si="415"/>
        <v>0.12086175939393264</v>
      </c>
      <c r="AE3814">
        <f t="shared" si="416"/>
        <v>1.4607564883796864E-2</v>
      </c>
      <c r="AF3814">
        <f t="shared" si="417"/>
        <v>0.12086175939393264</v>
      </c>
      <c r="AG3814">
        <f t="shared" si="418"/>
        <v>0</v>
      </c>
      <c r="AH3814" t="b">
        <f t="shared" si="419"/>
        <v>1</v>
      </c>
    </row>
    <row r="3815" spans="1:34" x14ac:dyDescent="0.25">
      <c r="A3815">
        <v>27323</v>
      </c>
      <c r="B3815">
        <v>0.35353535353535354</v>
      </c>
      <c r="C3815">
        <v>0</v>
      </c>
      <c r="D3815">
        <v>0.33333333333333331</v>
      </c>
      <c r="E3815">
        <v>0.66666666666666663</v>
      </c>
      <c r="F3815">
        <v>0.27586206896551724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.14729787247221685</v>
      </c>
      <c r="N3815">
        <v>8.7394230659727359E-2</v>
      </c>
      <c r="O3815">
        <v>8.6099180115002422E-2</v>
      </c>
      <c r="P3815">
        <v>0.15434830527154653</v>
      </c>
      <c r="Q3815">
        <v>9.3995567696739238E-2</v>
      </c>
      <c r="R3815">
        <v>0.26097872304454045</v>
      </c>
      <c r="S3815">
        <v>2.5540551678663662E-2</v>
      </c>
      <c r="T3815">
        <v>1.5437055702240571E-5</v>
      </c>
      <c r="U3815">
        <v>0</v>
      </c>
      <c r="V3815">
        <v>4.1000000000000002E-2</v>
      </c>
      <c r="W3815">
        <v>0</v>
      </c>
      <c r="X3815">
        <v>0</v>
      </c>
      <c r="Y3815">
        <v>1</v>
      </c>
      <c r="Z3815">
        <v>0.12924148738380814</v>
      </c>
      <c r="AA3815">
        <v>0</v>
      </c>
      <c r="AB3815">
        <f t="shared" si="413"/>
        <v>-0.22054166666666666</v>
      </c>
      <c r="AC3815">
        <f t="shared" si="414"/>
        <v>-4.9667205745152265E-2</v>
      </c>
      <c r="AD3815">
        <f t="shared" si="415"/>
        <v>-4.9667205745152265E-2</v>
      </c>
      <c r="AE3815">
        <f t="shared" si="416"/>
        <v>2.466831326531286E-3</v>
      </c>
      <c r="AF3815">
        <f t="shared" si="417"/>
        <v>4.9667205745152265E-2</v>
      </c>
      <c r="AG3815">
        <f t="shared" si="418"/>
        <v>0</v>
      </c>
      <c r="AH3815" t="b">
        <f t="shared" si="419"/>
        <v>1</v>
      </c>
    </row>
    <row r="3816" spans="1:34" x14ac:dyDescent="0.25">
      <c r="A3816">
        <v>6337</v>
      </c>
      <c r="B3816">
        <v>0.42424242424242425</v>
      </c>
      <c r="C3816">
        <v>1</v>
      </c>
      <c r="D3816">
        <v>0.16666666666666666</v>
      </c>
      <c r="E3816">
        <v>0.66666666666666663</v>
      </c>
      <c r="F3816">
        <v>0.13793103448275862</v>
      </c>
      <c r="G3816">
        <v>0.2</v>
      </c>
      <c r="H3816">
        <v>0.2</v>
      </c>
      <c r="I3816">
        <v>0.1</v>
      </c>
      <c r="J3816">
        <v>0.2</v>
      </c>
      <c r="K3816">
        <v>0.2</v>
      </c>
      <c r="L3816">
        <v>0.2</v>
      </c>
      <c r="M3816">
        <v>0.17729988116001277</v>
      </c>
      <c r="N3816">
        <v>6.6220432985229311E-2</v>
      </c>
      <c r="O3816">
        <v>9.651176899810196E-2</v>
      </c>
      <c r="P3816">
        <v>0.17575024538756162</v>
      </c>
      <c r="Q3816">
        <v>9.2760075557384442E-2</v>
      </c>
      <c r="R3816">
        <v>0.26609681179957689</v>
      </c>
      <c r="S3816">
        <v>0</v>
      </c>
      <c r="T3816">
        <v>1.0994746057465034E-2</v>
      </c>
      <c r="U3816">
        <v>5.5801080308914783E-6</v>
      </c>
      <c r="V3816">
        <v>3.92914653784219E-4</v>
      </c>
      <c r="W3816">
        <v>2.4335977155128959E-3</v>
      </c>
      <c r="X3816">
        <v>7.8499468473478523E-2</v>
      </c>
      <c r="Y3816">
        <v>1</v>
      </c>
      <c r="Z3816">
        <v>0.1292508313397065</v>
      </c>
      <c r="AA3816">
        <v>0</v>
      </c>
      <c r="AB3816">
        <f t="shared" si="413"/>
        <v>-0.22054166666666666</v>
      </c>
      <c r="AC3816">
        <f t="shared" si="414"/>
        <v>0.18138766559908098</v>
      </c>
      <c r="AD3816">
        <f t="shared" si="415"/>
        <v>0.18138766559908098</v>
      </c>
      <c r="AE3816">
        <f t="shared" si="416"/>
        <v>3.2901485231484028E-2</v>
      </c>
      <c r="AF3816">
        <f t="shared" si="417"/>
        <v>0.18138766559908098</v>
      </c>
      <c r="AG3816">
        <f t="shared" si="418"/>
        <v>0</v>
      </c>
      <c r="AH3816" t="b">
        <f t="shared" si="419"/>
        <v>1</v>
      </c>
    </row>
    <row r="3817" spans="1:34" x14ac:dyDescent="0.25">
      <c r="A3817">
        <v>8574</v>
      </c>
      <c r="B3817">
        <v>1.0101010101010102E-2</v>
      </c>
      <c r="C3817">
        <v>1</v>
      </c>
      <c r="D3817">
        <v>0.16666666666666666</v>
      </c>
      <c r="E3817">
        <v>0.66666666666666663</v>
      </c>
      <c r="F3817">
        <v>6.8965517241379309E-2</v>
      </c>
      <c r="G3817">
        <v>0.3</v>
      </c>
      <c r="H3817">
        <v>0.4</v>
      </c>
      <c r="I3817">
        <v>0.4</v>
      </c>
      <c r="J3817">
        <v>0.4</v>
      </c>
      <c r="K3817">
        <v>0.4</v>
      </c>
      <c r="L3817">
        <v>0.5</v>
      </c>
      <c r="M3817">
        <v>0.15402564926187359</v>
      </c>
      <c r="N3817">
        <v>7.5887247700501467E-2</v>
      </c>
      <c r="O3817">
        <v>9.2313241859211262E-2</v>
      </c>
      <c r="P3817">
        <v>0.16993630285252442</v>
      </c>
      <c r="Q3817">
        <v>9.2623239349333919E-2</v>
      </c>
      <c r="R3817">
        <v>0.26988850097635614</v>
      </c>
      <c r="S3817">
        <v>2.2895030862501602E-3</v>
      </c>
      <c r="T3817">
        <v>5.9373291162463735E-4</v>
      </c>
      <c r="U3817">
        <v>0</v>
      </c>
      <c r="V3817">
        <v>3.2206119162640902E-3</v>
      </c>
      <c r="W3817">
        <v>0</v>
      </c>
      <c r="X3817">
        <v>0</v>
      </c>
      <c r="Y3817">
        <v>1</v>
      </c>
      <c r="Z3817">
        <v>0.12925376412753398</v>
      </c>
      <c r="AA3817">
        <v>1</v>
      </c>
      <c r="AB3817">
        <f t="shared" si="413"/>
        <v>0.77945833333333336</v>
      </c>
      <c r="AC3817">
        <f t="shared" si="414"/>
        <v>0.43347381118164552</v>
      </c>
      <c r="AD3817">
        <f t="shared" si="415"/>
        <v>-0.56652618881835448</v>
      </c>
      <c r="AE3817">
        <f t="shared" si="416"/>
        <v>0.32095192261704986</v>
      </c>
      <c r="AF3817">
        <f t="shared" si="417"/>
        <v>0.56652618881835448</v>
      </c>
      <c r="AG3817">
        <f t="shared" si="418"/>
        <v>0</v>
      </c>
      <c r="AH3817" t="b">
        <f t="shared" si="419"/>
        <v>0</v>
      </c>
    </row>
    <row r="3818" spans="1:34" x14ac:dyDescent="0.25">
      <c r="A3818">
        <v>19428</v>
      </c>
      <c r="B3818">
        <v>0.23232323232323232</v>
      </c>
      <c r="C3818">
        <v>1</v>
      </c>
      <c r="D3818">
        <v>0.33333333333333331</v>
      </c>
      <c r="E3818">
        <v>0.33333333333333331</v>
      </c>
      <c r="F3818">
        <v>0.27586206896551724</v>
      </c>
      <c r="G3818">
        <v>0.2</v>
      </c>
      <c r="H3818">
        <v>0.2</v>
      </c>
      <c r="I3818">
        <v>0.2</v>
      </c>
      <c r="J3818">
        <v>0.2</v>
      </c>
      <c r="K3818">
        <v>0.1</v>
      </c>
      <c r="L3818">
        <v>0.2</v>
      </c>
      <c r="M3818">
        <v>0.19189339619552762</v>
      </c>
      <c r="N3818">
        <v>0.11556901912104682</v>
      </c>
      <c r="O3818">
        <v>0.11523136920739692</v>
      </c>
      <c r="P3818">
        <v>0.18057510178167382</v>
      </c>
      <c r="Q3818">
        <v>0.10326275030862514</v>
      </c>
      <c r="R3818">
        <v>0.27855928106991107</v>
      </c>
      <c r="S3818">
        <v>1.1454383940509552E-2</v>
      </c>
      <c r="T3818">
        <v>5.9373291162463726E-3</v>
      </c>
      <c r="U3818">
        <v>1.1160216061782956E-2</v>
      </c>
      <c r="V3818">
        <v>3.6726247987117551E-2</v>
      </c>
      <c r="W3818">
        <v>2.344506469665603E-2</v>
      </c>
      <c r="X3818">
        <v>2.1013267355948745E-2</v>
      </c>
      <c r="Y3818">
        <v>1</v>
      </c>
      <c r="Z3818">
        <v>0.12928506360043501</v>
      </c>
      <c r="AA3818">
        <v>0</v>
      </c>
      <c r="AB3818">
        <f t="shared" si="413"/>
        <v>-0.22054166666666666</v>
      </c>
      <c r="AC3818">
        <f t="shared" si="414"/>
        <v>0.21340682904062513</v>
      </c>
      <c r="AD3818">
        <f t="shared" si="415"/>
        <v>0.21340682904062513</v>
      </c>
      <c r="AE3818">
        <f t="shared" si="416"/>
        <v>4.5542474681174602E-2</v>
      </c>
      <c r="AF3818">
        <f t="shared" si="417"/>
        <v>0.21340682904062513</v>
      </c>
      <c r="AG3818">
        <f t="shared" si="418"/>
        <v>0</v>
      </c>
      <c r="AH3818" t="b">
        <f t="shared" si="419"/>
        <v>1</v>
      </c>
    </row>
    <row r="3819" spans="1:34" x14ac:dyDescent="0.25">
      <c r="A3819">
        <v>7039</v>
      </c>
      <c r="B3819">
        <v>0.45454545454545453</v>
      </c>
      <c r="C3819">
        <v>0</v>
      </c>
      <c r="D3819">
        <v>0.33333333333333331</v>
      </c>
      <c r="E3819">
        <v>0.33333333333333331</v>
      </c>
      <c r="F3819">
        <v>0.68965517241379315</v>
      </c>
      <c r="G3819">
        <v>0.3</v>
      </c>
      <c r="H3819">
        <v>0.1</v>
      </c>
      <c r="I3819">
        <v>0.1</v>
      </c>
      <c r="J3819">
        <v>0.1</v>
      </c>
      <c r="K3819">
        <v>0.1</v>
      </c>
      <c r="L3819">
        <v>0.1</v>
      </c>
      <c r="M3819">
        <v>0.1465191741196063</v>
      </c>
      <c r="N3819">
        <v>7.438398493700342E-2</v>
      </c>
      <c r="O3819">
        <v>8.6344602062313022E-2</v>
      </c>
      <c r="P3819">
        <v>0.16096670453453607</v>
      </c>
      <c r="Q3819">
        <v>8.1657502937516419E-2</v>
      </c>
      <c r="R3819">
        <v>0.26105480274225046</v>
      </c>
      <c r="S3819">
        <v>9.8471527739619393E-3</v>
      </c>
      <c r="T3819">
        <v>0</v>
      </c>
      <c r="U3819">
        <v>9.820990134369002E-4</v>
      </c>
      <c r="V3819">
        <v>1.639291465378422E-3</v>
      </c>
      <c r="W3819">
        <v>2.3210614049689471E-4</v>
      </c>
      <c r="X3819">
        <v>3.6355657447235115E-3</v>
      </c>
      <c r="Y3819">
        <v>1</v>
      </c>
      <c r="Z3819">
        <v>0.12929677340414414</v>
      </c>
      <c r="AA3819">
        <v>0</v>
      </c>
      <c r="AB3819">
        <f t="shared" si="413"/>
        <v>-0.22054166666666666</v>
      </c>
      <c r="AC3819">
        <f t="shared" si="414"/>
        <v>0.33483353809509286</v>
      </c>
      <c r="AD3819">
        <f t="shared" si="415"/>
        <v>0.33483353809509286</v>
      </c>
      <c r="AE3819">
        <f t="shared" si="416"/>
        <v>0.112113498233278</v>
      </c>
      <c r="AF3819">
        <f t="shared" si="417"/>
        <v>0.33483353809509286</v>
      </c>
      <c r="AG3819">
        <f t="shared" si="418"/>
        <v>0</v>
      </c>
      <c r="AH3819" t="b">
        <f t="shared" si="419"/>
        <v>1</v>
      </c>
    </row>
    <row r="3820" spans="1:34" x14ac:dyDescent="0.25">
      <c r="A3820">
        <v>25180</v>
      </c>
      <c r="B3820">
        <v>4.0404040404040407E-2</v>
      </c>
      <c r="C3820">
        <v>1</v>
      </c>
      <c r="D3820">
        <v>0.5</v>
      </c>
      <c r="E3820">
        <v>0.66666666666666663</v>
      </c>
      <c r="F3820">
        <v>3.4482758620689655E-2</v>
      </c>
      <c r="G3820">
        <v>0.2</v>
      </c>
      <c r="H3820">
        <v>0.2</v>
      </c>
      <c r="I3820">
        <v>0.2</v>
      </c>
      <c r="J3820">
        <v>0.2</v>
      </c>
      <c r="K3820">
        <v>0.2</v>
      </c>
      <c r="L3820">
        <v>0.1</v>
      </c>
      <c r="M3820">
        <v>0.17553365171477342</v>
      </c>
      <c r="N3820">
        <v>7.2869333819236451E-2</v>
      </c>
      <c r="O3820">
        <v>9.1220098465261815E-2</v>
      </c>
      <c r="P3820">
        <v>0.17435045300145255</v>
      </c>
      <c r="Q3820">
        <v>8.007892871131031E-2</v>
      </c>
      <c r="R3820">
        <v>0.28213425838048611</v>
      </c>
      <c r="S3820">
        <v>1.7171273146876203E-3</v>
      </c>
      <c r="T3820">
        <v>1.1874658232492747E-3</v>
      </c>
      <c r="U3820">
        <v>7.4773447613945805E-3</v>
      </c>
      <c r="V3820">
        <v>8.0515297906602248E-3</v>
      </c>
      <c r="W3820">
        <v>6.5887665317012442E-2</v>
      </c>
      <c r="X3820">
        <v>1.9520831678224058E-3</v>
      </c>
      <c r="Y3820">
        <v>1</v>
      </c>
      <c r="Z3820">
        <v>0.12933292476241121</v>
      </c>
      <c r="AA3820">
        <v>0</v>
      </c>
      <c r="AB3820">
        <f t="shared" si="413"/>
        <v>-0.22054166666666666</v>
      </c>
      <c r="AC3820">
        <f t="shared" si="414"/>
        <v>0.19016735930440079</v>
      </c>
      <c r="AD3820">
        <f t="shared" si="415"/>
        <v>0.19016735930440079</v>
      </c>
      <c r="AE3820">
        <f t="shared" si="416"/>
        <v>3.6163624544809071E-2</v>
      </c>
      <c r="AF3820">
        <f t="shared" si="417"/>
        <v>0.19016735930440079</v>
      </c>
      <c r="AG3820">
        <f t="shared" si="418"/>
        <v>0</v>
      </c>
      <c r="AH3820" t="b">
        <f t="shared" si="419"/>
        <v>1</v>
      </c>
    </row>
    <row r="3821" spans="1:34" x14ac:dyDescent="0.25">
      <c r="A3821">
        <v>15029</v>
      </c>
      <c r="B3821">
        <v>0.33333333333333331</v>
      </c>
      <c r="C3821">
        <v>0</v>
      </c>
      <c r="D3821">
        <v>0.5</v>
      </c>
      <c r="E3821">
        <v>0.33333333333333331</v>
      </c>
      <c r="F3821">
        <v>0.46551724137931033</v>
      </c>
      <c r="G3821">
        <v>0.2</v>
      </c>
      <c r="H3821">
        <v>0.2</v>
      </c>
      <c r="I3821">
        <v>0.2</v>
      </c>
      <c r="J3821">
        <v>0.2</v>
      </c>
      <c r="K3821">
        <v>0.2</v>
      </c>
      <c r="L3821">
        <v>0.2</v>
      </c>
      <c r="M3821">
        <v>0.15070113822692155</v>
      </c>
      <c r="N3821">
        <v>7.1134507852270268E-2</v>
      </c>
      <c r="O3821">
        <v>0.12248586627633413</v>
      </c>
      <c r="P3821">
        <v>0.22030904702963303</v>
      </c>
      <c r="Q3821">
        <v>0.13403899831929439</v>
      </c>
      <c r="R3821">
        <v>0.3009267121966514</v>
      </c>
      <c r="S3821">
        <v>1.5786123779694854E-3</v>
      </c>
      <c r="T3821">
        <v>3.6741973770067431E-2</v>
      </c>
      <c r="U3821">
        <v>2.3960983884648008E-3</v>
      </c>
      <c r="V3821">
        <v>2.9871175523349435E-3</v>
      </c>
      <c r="W3821">
        <v>4.1591544771867796E-3</v>
      </c>
      <c r="X3821">
        <v>2.9148838775332631E-3</v>
      </c>
      <c r="Y3821">
        <v>1</v>
      </c>
      <c r="Z3821">
        <v>0.1293338326001483</v>
      </c>
      <c r="AA3821">
        <v>0</v>
      </c>
      <c r="AB3821">
        <f t="shared" si="413"/>
        <v>-0.22054166666666666</v>
      </c>
      <c r="AC3821">
        <f t="shared" si="414"/>
        <v>0.24773588990741485</v>
      </c>
      <c r="AD3821">
        <f t="shared" si="415"/>
        <v>0.24773588990741485</v>
      </c>
      <c r="AE3821">
        <f t="shared" si="416"/>
        <v>6.1373071148218772E-2</v>
      </c>
      <c r="AF3821">
        <f t="shared" si="417"/>
        <v>0.24773588990741485</v>
      </c>
      <c r="AG3821">
        <f t="shared" si="418"/>
        <v>0</v>
      </c>
      <c r="AH3821" t="b">
        <f t="shared" si="419"/>
        <v>1</v>
      </c>
    </row>
    <row r="3822" spans="1:34" x14ac:dyDescent="0.25">
      <c r="A3822">
        <v>27861</v>
      </c>
      <c r="B3822">
        <v>8.0808080808080815E-2</v>
      </c>
      <c r="C3822">
        <v>1</v>
      </c>
      <c r="D3822">
        <v>0.5</v>
      </c>
      <c r="E3822">
        <v>0.66666666666666663</v>
      </c>
      <c r="F3822">
        <v>6.8965517241379309E-2</v>
      </c>
      <c r="G3822">
        <v>0.2</v>
      </c>
      <c r="H3822">
        <v>0.2</v>
      </c>
      <c r="I3822">
        <v>0.2</v>
      </c>
      <c r="J3822">
        <v>0</v>
      </c>
      <c r="K3822">
        <v>0</v>
      </c>
      <c r="L3822">
        <v>0</v>
      </c>
      <c r="M3822">
        <v>0.21272092247438482</v>
      </c>
      <c r="N3822">
        <v>0.13441674543611704</v>
      </c>
      <c r="O3822">
        <v>8.6344602062313022E-2</v>
      </c>
      <c r="P3822">
        <v>0.16013775614976083</v>
      </c>
      <c r="Q3822">
        <v>8.0648088011462518E-2</v>
      </c>
      <c r="R3822">
        <v>0.26097872304454045</v>
      </c>
      <c r="S3822">
        <v>5.7237577156254004E-3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1</v>
      </c>
      <c r="Z3822">
        <v>0.12935789573518119</v>
      </c>
      <c r="AA3822">
        <v>0</v>
      </c>
      <c r="AB3822">
        <f t="shared" si="413"/>
        <v>-0.22054166666666666</v>
      </c>
      <c r="AC3822">
        <f t="shared" si="414"/>
        <v>0.16595237131744747</v>
      </c>
      <c r="AD3822">
        <f t="shared" si="415"/>
        <v>0.16595237131744747</v>
      </c>
      <c r="AE3822">
        <f t="shared" si="416"/>
        <v>2.7540189545883963E-2</v>
      </c>
      <c r="AF3822">
        <f t="shared" si="417"/>
        <v>0.16595237131744747</v>
      </c>
      <c r="AG3822">
        <f t="shared" si="418"/>
        <v>0</v>
      </c>
      <c r="AH3822" t="b">
        <f t="shared" si="419"/>
        <v>1</v>
      </c>
    </row>
    <row r="3823" spans="1:34" x14ac:dyDescent="0.25">
      <c r="A3823">
        <v>6673</v>
      </c>
      <c r="B3823">
        <v>0.1111111111111111</v>
      </c>
      <c r="C3823">
        <v>1</v>
      </c>
      <c r="D3823">
        <v>0.16666666666666666</v>
      </c>
      <c r="E3823">
        <v>0.66666666666666663</v>
      </c>
      <c r="F3823">
        <v>0.17241379310344829</v>
      </c>
      <c r="G3823">
        <v>0.1</v>
      </c>
      <c r="H3823">
        <v>0.1</v>
      </c>
      <c r="I3823">
        <v>0.1</v>
      </c>
      <c r="J3823">
        <v>0.1</v>
      </c>
      <c r="K3823">
        <v>0.1</v>
      </c>
      <c r="L3823">
        <v>0.1</v>
      </c>
      <c r="M3823">
        <v>0.14708815484770696</v>
      </c>
      <c r="N3823">
        <v>6.6776564285361786E-2</v>
      </c>
      <c r="O3823">
        <v>8.8354097201366236E-2</v>
      </c>
      <c r="P3823">
        <v>0.16555794820202979</v>
      </c>
      <c r="Q3823">
        <v>8.6266305075334282E-2</v>
      </c>
      <c r="R3823">
        <v>0.26533294089529669</v>
      </c>
      <c r="S3823">
        <v>6.7082440427129698E-4</v>
      </c>
      <c r="T3823">
        <v>2.1730624565461727E-3</v>
      </c>
      <c r="U3823">
        <v>6.4215883219499127E-3</v>
      </c>
      <c r="V3823">
        <v>9.1239935587761681E-3</v>
      </c>
      <c r="W3823">
        <v>1.3283973657125307E-2</v>
      </c>
      <c r="X3823">
        <v>1.1814642893622817E-2</v>
      </c>
      <c r="Y3823">
        <v>1</v>
      </c>
      <c r="Z3823">
        <v>0.12936320612323615</v>
      </c>
      <c r="AA3823">
        <v>0</v>
      </c>
      <c r="AB3823">
        <f t="shared" si="413"/>
        <v>-0.22054166666666666</v>
      </c>
      <c r="AC3823">
        <f t="shared" si="414"/>
        <v>0.11517808462586918</v>
      </c>
      <c r="AD3823">
        <f t="shared" si="415"/>
        <v>0.11517808462586918</v>
      </c>
      <c r="AE3823">
        <f t="shared" si="416"/>
        <v>1.3265991178083882E-2</v>
      </c>
      <c r="AF3823">
        <f t="shared" si="417"/>
        <v>0.11517808462586918</v>
      </c>
      <c r="AG3823">
        <f t="shared" si="418"/>
        <v>0</v>
      </c>
      <c r="AH3823" t="b">
        <f t="shared" si="419"/>
        <v>1</v>
      </c>
    </row>
    <row r="3824" spans="1:34" x14ac:dyDescent="0.25">
      <c r="A3824">
        <v>24903</v>
      </c>
      <c r="B3824">
        <v>0.35353535353535354</v>
      </c>
      <c r="C3824">
        <v>0</v>
      </c>
      <c r="D3824">
        <v>0.33333333333333331</v>
      </c>
      <c r="E3824">
        <v>0.33333333333333331</v>
      </c>
      <c r="F3824">
        <v>0.18965517241379309</v>
      </c>
      <c r="G3824">
        <v>0.1</v>
      </c>
      <c r="H3824">
        <v>0.1</v>
      </c>
      <c r="I3824">
        <v>0.1</v>
      </c>
      <c r="J3824">
        <v>0.2</v>
      </c>
      <c r="K3824">
        <v>0.2</v>
      </c>
      <c r="L3824">
        <v>0.1</v>
      </c>
      <c r="M3824">
        <v>0.14735273531069623</v>
      </c>
      <c r="N3824">
        <v>6.9703371332475408E-2</v>
      </c>
      <c r="O3824">
        <v>0.10454425913043765</v>
      </c>
      <c r="P3824">
        <v>0.19200422763676236</v>
      </c>
      <c r="Q3824">
        <v>9.7063475143901123E-2</v>
      </c>
      <c r="R3824">
        <v>0.26642725897144859</v>
      </c>
      <c r="S3824">
        <v>4.2103961756140449E-3</v>
      </c>
      <c r="T3824">
        <v>1.9681058554533476E-2</v>
      </c>
      <c r="U3824">
        <v>1.4363198071514665E-3</v>
      </c>
      <c r="V3824">
        <v>6.6505636070853457E-4</v>
      </c>
      <c r="W3824">
        <v>1.6709297609306752E-2</v>
      </c>
      <c r="X3824">
        <v>2.2566232744303588E-3</v>
      </c>
      <c r="Y3824">
        <v>1</v>
      </c>
      <c r="Z3824">
        <v>0.1294575313562184</v>
      </c>
      <c r="AA3824">
        <v>0</v>
      </c>
      <c r="AB3824">
        <f t="shared" si="413"/>
        <v>-0.22054166666666666</v>
      </c>
      <c r="AC3824">
        <f t="shared" si="414"/>
        <v>0.11009019858769213</v>
      </c>
      <c r="AD3824">
        <f t="shared" si="415"/>
        <v>0.11009019858769213</v>
      </c>
      <c r="AE3824">
        <f t="shared" si="416"/>
        <v>1.211985182507749E-2</v>
      </c>
      <c r="AF3824">
        <f t="shared" si="417"/>
        <v>0.11009019858769213</v>
      </c>
      <c r="AG3824">
        <f t="shared" si="418"/>
        <v>0</v>
      </c>
      <c r="AH3824" t="b">
        <f t="shared" si="419"/>
        <v>1</v>
      </c>
    </row>
    <row r="3825" spans="1:34" x14ac:dyDescent="0.25">
      <c r="A3825">
        <v>5314</v>
      </c>
      <c r="B3825">
        <v>7.0707070707070704E-2</v>
      </c>
      <c r="C3825">
        <v>1</v>
      </c>
      <c r="D3825">
        <v>0.16666666666666666</v>
      </c>
      <c r="E3825">
        <v>0.33333333333333331</v>
      </c>
      <c r="F3825">
        <v>0.5</v>
      </c>
      <c r="G3825">
        <v>0.3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.1465191741196063</v>
      </c>
      <c r="N3825">
        <v>6.6220432985229311E-2</v>
      </c>
      <c r="O3825">
        <v>8.6344602062313022E-2</v>
      </c>
      <c r="P3825">
        <v>0.16013775614976083</v>
      </c>
      <c r="Q3825">
        <v>8.0648088011462518E-2</v>
      </c>
      <c r="R3825">
        <v>0.26097872304454045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1</v>
      </c>
      <c r="Z3825">
        <v>0.12946934764846396</v>
      </c>
      <c r="AA3825">
        <v>0</v>
      </c>
      <c r="AB3825">
        <f t="shared" si="413"/>
        <v>-0.22054166666666666</v>
      </c>
      <c r="AC3825">
        <f t="shared" si="414"/>
        <v>0.32036489249632422</v>
      </c>
      <c r="AD3825">
        <f t="shared" si="415"/>
        <v>0.32036489249632422</v>
      </c>
      <c r="AE3825">
        <f t="shared" si="416"/>
        <v>0.10263366434418138</v>
      </c>
      <c r="AF3825">
        <f t="shared" si="417"/>
        <v>0.32036489249632422</v>
      </c>
      <c r="AG3825">
        <f t="shared" si="418"/>
        <v>0</v>
      </c>
      <c r="AH3825" t="b">
        <f t="shared" si="419"/>
        <v>1</v>
      </c>
    </row>
    <row r="3826" spans="1:34" x14ac:dyDescent="0.25">
      <c r="A3826">
        <v>24802</v>
      </c>
      <c r="B3826">
        <v>9.0909090909090912E-2</v>
      </c>
      <c r="C3826">
        <v>0</v>
      </c>
      <c r="D3826">
        <v>0.33333333333333331</v>
      </c>
      <c r="E3826">
        <v>0.66666666666666663</v>
      </c>
      <c r="F3826">
        <v>8.6206896551724144E-2</v>
      </c>
      <c r="G3826">
        <v>0.4</v>
      </c>
      <c r="H3826">
        <v>0.4</v>
      </c>
      <c r="I3826">
        <v>0.4</v>
      </c>
      <c r="J3826">
        <v>0.4</v>
      </c>
      <c r="K3826">
        <v>0.4</v>
      </c>
      <c r="L3826">
        <v>0.2</v>
      </c>
      <c r="M3826">
        <v>0.2259809165810541</v>
      </c>
      <c r="N3826">
        <v>0.14922160598571901</v>
      </c>
      <c r="O3826">
        <v>0.13795952788943164</v>
      </c>
      <c r="P3826">
        <v>0.25017002861755899</v>
      </c>
      <c r="Q3826">
        <v>0.17300757061194541</v>
      </c>
      <c r="R3826">
        <v>0.33436028117211919</v>
      </c>
      <c r="S3826">
        <v>0</v>
      </c>
      <c r="T3826">
        <v>4.7498632929970988E-3</v>
      </c>
      <c r="U3826">
        <v>4.4640864247131821E-3</v>
      </c>
      <c r="V3826">
        <v>0</v>
      </c>
      <c r="W3826">
        <v>9.3780258786624118E-3</v>
      </c>
      <c r="X3826">
        <v>7.5662138287690148E-3</v>
      </c>
      <c r="Y3826">
        <v>1</v>
      </c>
      <c r="Z3826">
        <v>0.12949248605262365</v>
      </c>
      <c r="AA3826">
        <v>0</v>
      </c>
      <c r="AB3826">
        <f t="shared" si="413"/>
        <v>-0.22054166666666666</v>
      </c>
      <c r="AC3826">
        <f t="shared" si="414"/>
        <v>0.47815310689397494</v>
      </c>
      <c r="AD3826">
        <f t="shared" si="415"/>
        <v>0.47815310689397494</v>
      </c>
      <c r="AE3826">
        <f t="shared" si="416"/>
        <v>0.22863039363236104</v>
      </c>
      <c r="AF3826">
        <f t="shared" si="417"/>
        <v>0.47815310689397494</v>
      </c>
      <c r="AG3826">
        <f t="shared" si="418"/>
        <v>0</v>
      </c>
      <c r="AH3826" t="b">
        <f t="shared" si="419"/>
        <v>1</v>
      </c>
    </row>
    <row r="3827" spans="1:34" x14ac:dyDescent="0.25">
      <c r="A3827">
        <v>13667</v>
      </c>
      <c r="B3827">
        <v>7.0707070707070704E-2</v>
      </c>
      <c r="C3827">
        <v>0</v>
      </c>
      <c r="D3827">
        <v>0.33333333333333331</v>
      </c>
      <c r="E3827">
        <v>0.66666666666666663</v>
      </c>
      <c r="F3827">
        <v>0.29310344827586204</v>
      </c>
      <c r="G3827">
        <v>0.2</v>
      </c>
      <c r="H3827">
        <v>0.2</v>
      </c>
      <c r="I3827">
        <v>0.2</v>
      </c>
      <c r="J3827">
        <v>0.2</v>
      </c>
      <c r="K3827">
        <v>0.2</v>
      </c>
      <c r="L3827">
        <v>0.2</v>
      </c>
      <c r="M3827">
        <v>0.19501880821986903</v>
      </c>
      <c r="N3827">
        <v>0.11931294058695578</v>
      </c>
      <c r="O3827">
        <v>0.11768119634140115</v>
      </c>
      <c r="P3827">
        <v>0.21453278396663106</v>
      </c>
      <c r="Q3827">
        <v>0.13924868989246458</v>
      </c>
      <c r="R3827">
        <v>0.30746341834535112</v>
      </c>
      <c r="S3827">
        <v>2.9900910306427091E-3</v>
      </c>
      <c r="T3827">
        <v>1.5763608803634121E-3</v>
      </c>
      <c r="U3827">
        <v>2.4708718360787465E-3</v>
      </c>
      <c r="V3827">
        <v>3.9210950080515294E-3</v>
      </c>
      <c r="W3827">
        <v>6.2574877675374944E-3</v>
      </c>
      <c r="X3827">
        <v>3.2120469256581657E-2</v>
      </c>
      <c r="Y3827">
        <v>1</v>
      </c>
      <c r="Z3827">
        <v>0.12950431309256794</v>
      </c>
      <c r="AA3827">
        <v>0</v>
      </c>
      <c r="AB3827">
        <f t="shared" si="413"/>
        <v>-0.22054166666666666</v>
      </c>
      <c r="AC3827">
        <f t="shared" si="414"/>
        <v>0.24112793682766986</v>
      </c>
      <c r="AD3827">
        <f t="shared" si="415"/>
        <v>0.24112793682766986</v>
      </c>
      <c r="AE3827">
        <f t="shared" si="416"/>
        <v>5.814268191876875E-2</v>
      </c>
      <c r="AF3827">
        <f t="shared" si="417"/>
        <v>0.24112793682766986</v>
      </c>
      <c r="AG3827">
        <f t="shared" si="418"/>
        <v>0</v>
      </c>
      <c r="AH3827" t="b">
        <f t="shared" si="419"/>
        <v>1</v>
      </c>
    </row>
    <row r="3828" spans="1:34" x14ac:dyDescent="0.25">
      <c r="A3828">
        <v>24427</v>
      </c>
      <c r="B3828">
        <v>0.14141414141414141</v>
      </c>
      <c r="C3828">
        <v>0</v>
      </c>
      <c r="D3828">
        <v>0.16666666666666666</v>
      </c>
      <c r="E3828">
        <v>0.33333333333333331</v>
      </c>
      <c r="F3828">
        <v>0.32758620689655171</v>
      </c>
      <c r="G3828">
        <v>0</v>
      </c>
      <c r="H3828">
        <v>0.1</v>
      </c>
      <c r="I3828">
        <v>0.1</v>
      </c>
      <c r="J3828">
        <v>0.1</v>
      </c>
      <c r="K3828">
        <v>0.2</v>
      </c>
      <c r="L3828">
        <v>0.2</v>
      </c>
      <c r="M3828">
        <v>0.1465191741196063</v>
      </c>
      <c r="N3828">
        <v>6.7172309596206917E-2</v>
      </c>
      <c r="O3828">
        <v>8.6895291577195638E-2</v>
      </c>
      <c r="P3828">
        <v>0.1933013434615754</v>
      </c>
      <c r="Q3828">
        <v>0.11634746481177585</v>
      </c>
      <c r="R3828">
        <v>0.27393071521832185</v>
      </c>
      <c r="S3828">
        <v>1.1481857977544553E-3</v>
      </c>
      <c r="T3828">
        <v>5.9551411035951125E-4</v>
      </c>
      <c r="U3828">
        <v>3.9290656667113073E-2</v>
      </c>
      <c r="V3828">
        <v>3.2206119162640902E-3</v>
      </c>
      <c r="W3828">
        <v>4.257154847618802E-2</v>
      </c>
      <c r="X3828">
        <v>0.35750360340933596</v>
      </c>
      <c r="Y3828">
        <v>1</v>
      </c>
      <c r="Z3828">
        <v>0.12950633980731419</v>
      </c>
      <c r="AA3828">
        <v>0</v>
      </c>
      <c r="AB3828">
        <f t="shared" si="413"/>
        <v>-0.22054166666666666</v>
      </c>
      <c r="AC3828">
        <f t="shared" si="414"/>
        <v>5.4256708600483552E-2</v>
      </c>
      <c r="AD3828">
        <f t="shared" si="415"/>
        <v>5.4256708600483552E-2</v>
      </c>
      <c r="AE3828">
        <f t="shared" si="416"/>
        <v>2.9437904281577861E-3</v>
      </c>
      <c r="AF3828">
        <f t="shared" si="417"/>
        <v>5.4256708600483552E-2</v>
      </c>
      <c r="AG3828">
        <f t="shared" si="418"/>
        <v>0</v>
      </c>
      <c r="AH3828" t="b">
        <f t="shared" si="419"/>
        <v>1</v>
      </c>
    </row>
    <row r="3829" spans="1:34" x14ac:dyDescent="0.25">
      <c r="A3829">
        <v>6890</v>
      </c>
      <c r="B3829">
        <v>0.25252525252525254</v>
      </c>
      <c r="C3829">
        <v>0</v>
      </c>
      <c r="D3829">
        <v>0.16666666666666666</v>
      </c>
      <c r="E3829">
        <v>0.66666666666666663</v>
      </c>
      <c r="F3829">
        <v>0.13793103448275862</v>
      </c>
      <c r="G3829">
        <v>0.1</v>
      </c>
      <c r="H3829">
        <v>0.1</v>
      </c>
      <c r="I3829">
        <v>0.1</v>
      </c>
      <c r="J3829">
        <v>0.1</v>
      </c>
      <c r="K3829">
        <v>0.1</v>
      </c>
      <c r="L3829">
        <v>0.1</v>
      </c>
      <c r="M3829">
        <v>0.1528620261554158</v>
      </c>
      <c r="N3829">
        <v>7.0486320688463971E-2</v>
      </c>
      <c r="O3829">
        <v>8.8558340969597873E-2</v>
      </c>
      <c r="P3829">
        <v>0.16211969637881435</v>
      </c>
      <c r="Q3829">
        <v>8.3275739832722698E-2</v>
      </c>
      <c r="R3829">
        <v>0.26364689183695583</v>
      </c>
      <c r="S3829">
        <v>5.1479476894334851E-3</v>
      </c>
      <c r="T3829">
        <v>2.3957122984054114E-3</v>
      </c>
      <c r="U3829">
        <v>2.3559216106423821E-3</v>
      </c>
      <c r="V3829">
        <v>4.2721417069243152E-3</v>
      </c>
      <c r="W3829">
        <v>9.5046292280243552E-3</v>
      </c>
      <c r="X3829">
        <v>9.4842490343619596E-3</v>
      </c>
      <c r="Y3829">
        <v>1</v>
      </c>
      <c r="Z3829">
        <v>0.12955121854636886</v>
      </c>
      <c r="AA3829">
        <v>0</v>
      </c>
      <c r="AB3829">
        <f t="shared" si="413"/>
        <v>-0.22054166666666666</v>
      </c>
      <c r="AC3829">
        <f t="shared" si="414"/>
        <v>0.10747075073438531</v>
      </c>
      <c r="AD3829">
        <f t="shared" si="415"/>
        <v>0.10747075073438531</v>
      </c>
      <c r="AE3829">
        <f t="shared" si="416"/>
        <v>1.1549962263412379E-2</v>
      </c>
      <c r="AF3829">
        <f t="shared" si="417"/>
        <v>0.10747075073438531</v>
      </c>
      <c r="AG3829">
        <f t="shared" si="418"/>
        <v>0</v>
      </c>
      <c r="AH3829" t="b">
        <f t="shared" si="419"/>
        <v>1</v>
      </c>
    </row>
    <row r="3830" spans="1:34" x14ac:dyDescent="0.25">
      <c r="A3830">
        <v>18238</v>
      </c>
      <c r="B3830">
        <v>0.25252525252525254</v>
      </c>
      <c r="C3830">
        <v>0</v>
      </c>
      <c r="D3830">
        <v>0.16666666666666666</v>
      </c>
      <c r="E3830">
        <v>0.33333333333333331</v>
      </c>
      <c r="F3830">
        <v>0.51724137931034486</v>
      </c>
      <c r="G3830">
        <v>0.2</v>
      </c>
      <c r="H3830">
        <v>0.2</v>
      </c>
      <c r="I3830">
        <v>0.2</v>
      </c>
      <c r="J3830">
        <v>0.2</v>
      </c>
      <c r="K3830">
        <v>0.2</v>
      </c>
      <c r="L3830">
        <v>0.2</v>
      </c>
      <c r="M3830">
        <v>0.20194391425115324</v>
      </c>
      <c r="N3830">
        <v>0.13033022431261793</v>
      </c>
      <c r="O3830">
        <v>0.12448438056763296</v>
      </c>
      <c r="P3830">
        <v>0.2273108349205811</v>
      </c>
      <c r="Q3830">
        <v>0.15315541321064347</v>
      </c>
      <c r="R3830">
        <v>0.31857566510178159</v>
      </c>
      <c r="S3830">
        <v>6.8685092587504812E-3</v>
      </c>
      <c r="T3830">
        <v>1.7811987348739118E-3</v>
      </c>
      <c r="U3830">
        <v>3.348064818534887E-3</v>
      </c>
      <c r="V3830">
        <v>4.830917874396135E-3</v>
      </c>
      <c r="W3830">
        <v>7.0335194089968089E-3</v>
      </c>
      <c r="X3830">
        <v>5.1715071519636219E-3</v>
      </c>
      <c r="Y3830">
        <v>1</v>
      </c>
      <c r="Z3830">
        <v>0.12959297400338843</v>
      </c>
      <c r="AA3830">
        <v>0</v>
      </c>
      <c r="AB3830">
        <f t="shared" si="413"/>
        <v>-0.22054166666666666</v>
      </c>
      <c r="AC3830">
        <f t="shared" si="414"/>
        <v>0.27300313223294431</v>
      </c>
      <c r="AD3830">
        <f t="shared" si="415"/>
        <v>0.27300313223294431</v>
      </c>
      <c r="AE3830">
        <f t="shared" si="416"/>
        <v>7.4530710208998471E-2</v>
      </c>
      <c r="AF3830">
        <f t="shared" si="417"/>
        <v>0.27300313223294431</v>
      </c>
      <c r="AG3830">
        <f t="shared" si="418"/>
        <v>0</v>
      </c>
      <c r="AH3830" t="b">
        <f t="shared" si="419"/>
        <v>1</v>
      </c>
    </row>
    <row r="3831" spans="1:34" x14ac:dyDescent="0.25">
      <c r="A3831">
        <v>29630</v>
      </c>
      <c r="B3831">
        <v>0.17171717171717171</v>
      </c>
      <c r="C3831">
        <v>0</v>
      </c>
      <c r="D3831">
        <v>0.16666666666666666</v>
      </c>
      <c r="E3831">
        <v>0.66666666666666663</v>
      </c>
      <c r="F3831">
        <v>0.13793103448275862</v>
      </c>
      <c r="G3831">
        <v>0.1</v>
      </c>
      <c r="H3831">
        <v>0.1</v>
      </c>
      <c r="I3831">
        <v>0.1</v>
      </c>
      <c r="J3831">
        <v>0.1</v>
      </c>
      <c r="K3831">
        <v>0.1</v>
      </c>
      <c r="L3831">
        <v>0.1</v>
      </c>
      <c r="M3831">
        <v>0.14751378428816794</v>
      </c>
      <c r="N3831">
        <v>8.3505107676889609E-2</v>
      </c>
      <c r="O3831">
        <v>8.8754898144401448E-2</v>
      </c>
      <c r="P3831">
        <v>0.16109481473945586</v>
      </c>
      <c r="Q3831">
        <v>8.5353072121605741E-2</v>
      </c>
      <c r="R3831">
        <v>0.26097872304454045</v>
      </c>
      <c r="S3831">
        <v>2.0849359854937084E-2</v>
      </c>
      <c r="T3831">
        <v>2.6064874820321579E-3</v>
      </c>
      <c r="U3831">
        <v>1.1338779518771484E-3</v>
      </c>
      <c r="V3831">
        <v>7.6409017713365539E-3</v>
      </c>
      <c r="W3831">
        <v>0</v>
      </c>
      <c r="X3831">
        <v>0</v>
      </c>
      <c r="Y3831">
        <v>1</v>
      </c>
      <c r="Z3831">
        <v>0.12960210561128149</v>
      </c>
      <c r="AA3831">
        <v>0</v>
      </c>
      <c r="AB3831">
        <f t="shared" si="413"/>
        <v>-0.22054166666666666</v>
      </c>
      <c r="AC3831">
        <f t="shared" si="414"/>
        <v>0.11317195557580528</v>
      </c>
      <c r="AD3831">
        <f t="shared" si="415"/>
        <v>0.11317195557580528</v>
      </c>
      <c r="AE3831">
        <f t="shared" si="416"/>
        <v>1.2807891528852044E-2</v>
      </c>
      <c r="AF3831">
        <f t="shared" si="417"/>
        <v>0.11317195557580528</v>
      </c>
      <c r="AG3831">
        <f t="shared" si="418"/>
        <v>0</v>
      </c>
      <c r="AH3831" t="b">
        <f t="shared" si="419"/>
        <v>1</v>
      </c>
    </row>
    <row r="3832" spans="1:34" x14ac:dyDescent="0.25">
      <c r="A3832">
        <v>9168</v>
      </c>
      <c r="B3832">
        <v>1.0101010101010102E-2</v>
      </c>
      <c r="C3832">
        <v>1</v>
      </c>
      <c r="D3832">
        <v>0.5</v>
      </c>
      <c r="E3832">
        <v>1</v>
      </c>
      <c r="F3832">
        <v>0.60344827586206895</v>
      </c>
      <c r="G3832">
        <v>0.1</v>
      </c>
      <c r="H3832">
        <v>0.4</v>
      </c>
      <c r="I3832">
        <v>0.1</v>
      </c>
      <c r="J3832">
        <v>0.1</v>
      </c>
      <c r="K3832">
        <v>0.2</v>
      </c>
      <c r="L3832">
        <v>0.1</v>
      </c>
      <c r="M3832">
        <v>0.14668730217301085</v>
      </c>
      <c r="N3832">
        <v>6.9016273958250288E-2</v>
      </c>
      <c r="O3832">
        <v>8.7153341499423775E-2</v>
      </c>
      <c r="P3832">
        <v>0.16087250585444796</v>
      </c>
      <c r="Q3832">
        <v>8.1034799034214011E-2</v>
      </c>
      <c r="R3832">
        <v>0.26231434440433821</v>
      </c>
      <c r="S3832">
        <v>1.6862190230232431E-3</v>
      </c>
      <c r="T3832">
        <v>8.7456857882309074E-4</v>
      </c>
      <c r="U3832">
        <v>8.7049685281907058E-4</v>
      </c>
      <c r="V3832">
        <v>0</v>
      </c>
      <c r="W3832">
        <v>4.1403984254294547E-3</v>
      </c>
      <c r="X3832">
        <v>0</v>
      </c>
      <c r="Y3832">
        <v>1</v>
      </c>
      <c r="Z3832">
        <v>0.12960961828941775</v>
      </c>
      <c r="AA3832">
        <v>1</v>
      </c>
      <c r="AB3832">
        <f t="shared" si="413"/>
        <v>0.77945833333333336</v>
      </c>
      <c r="AC3832">
        <f t="shared" si="414"/>
        <v>0.17772764222653117</v>
      </c>
      <c r="AD3832">
        <f t="shared" si="415"/>
        <v>-0.82227235777346885</v>
      </c>
      <c r="AE3832">
        <f t="shared" si="416"/>
        <v>0.67613183035833957</v>
      </c>
      <c r="AF3832">
        <f t="shared" si="417"/>
        <v>0.82227235777346885</v>
      </c>
      <c r="AG3832">
        <f t="shared" si="418"/>
        <v>0</v>
      </c>
      <c r="AH3832" t="b">
        <f t="shared" si="419"/>
        <v>0</v>
      </c>
    </row>
    <row r="3833" spans="1:34" x14ac:dyDescent="0.25">
      <c r="A3833">
        <v>4179</v>
      </c>
      <c r="B3833">
        <v>0.27272727272727271</v>
      </c>
      <c r="C3833">
        <v>0</v>
      </c>
      <c r="D3833">
        <v>0.16666666666666666</v>
      </c>
      <c r="E3833">
        <v>0.66666666666666663</v>
      </c>
      <c r="F3833">
        <v>0.17241379310344829</v>
      </c>
      <c r="G3833">
        <v>0.1</v>
      </c>
      <c r="H3833">
        <v>0.1</v>
      </c>
      <c r="I3833">
        <v>0.1</v>
      </c>
      <c r="J3833">
        <v>0.1</v>
      </c>
      <c r="K3833">
        <v>0.1</v>
      </c>
      <c r="L3833">
        <v>0.1</v>
      </c>
      <c r="M3833">
        <v>0.15779260254262709</v>
      </c>
      <c r="N3833">
        <v>8.2580752922061906E-2</v>
      </c>
      <c r="O3833">
        <v>9.4303520514694303E-2</v>
      </c>
      <c r="P3833">
        <v>0.17538381252201893</v>
      </c>
      <c r="Q3833">
        <v>8.9534509000946949E-2</v>
      </c>
      <c r="R3833">
        <v>0.26770754964200277</v>
      </c>
      <c r="S3833">
        <v>1.9863728776306391E-2</v>
      </c>
      <c r="T3833">
        <v>8.6536571869290889E-3</v>
      </c>
      <c r="U3833">
        <v>1.8153207446096158E-2</v>
      </c>
      <c r="V3833">
        <v>1.450402576489533E-2</v>
      </c>
      <c r="W3833">
        <v>2.0631656933057307E-2</v>
      </c>
      <c r="X3833">
        <v>3.9622370267806135E-2</v>
      </c>
      <c r="Y3833">
        <v>1</v>
      </c>
      <c r="Z3833">
        <v>0.12961930281297263</v>
      </c>
      <c r="AA3833">
        <v>0</v>
      </c>
      <c r="AB3833">
        <f t="shared" si="413"/>
        <v>-0.22054166666666666</v>
      </c>
      <c r="AC3833">
        <f t="shared" si="414"/>
        <v>9.0920658925787379E-2</v>
      </c>
      <c r="AD3833">
        <f t="shared" si="415"/>
        <v>9.0920658925787379E-2</v>
      </c>
      <c r="AE3833">
        <f t="shared" si="416"/>
        <v>8.2665662194993609E-3</v>
      </c>
      <c r="AF3833">
        <f t="shared" si="417"/>
        <v>9.0920658925787379E-2</v>
      </c>
      <c r="AG3833">
        <f t="shared" si="418"/>
        <v>0</v>
      </c>
      <c r="AH3833" t="b">
        <f t="shared" si="419"/>
        <v>1</v>
      </c>
    </row>
    <row r="3834" spans="1:34" x14ac:dyDescent="0.25">
      <c r="A3834">
        <v>24570</v>
      </c>
      <c r="B3834">
        <v>0.19191919191919191</v>
      </c>
      <c r="C3834">
        <v>0</v>
      </c>
      <c r="D3834">
        <v>0.16666666666666666</v>
      </c>
      <c r="E3834">
        <v>0.66666666666666663</v>
      </c>
      <c r="F3834">
        <v>0.20689655172413793</v>
      </c>
      <c r="G3834">
        <v>0.4</v>
      </c>
      <c r="H3834">
        <v>0.4</v>
      </c>
      <c r="I3834">
        <v>0.1</v>
      </c>
      <c r="J3834">
        <v>0.1</v>
      </c>
      <c r="K3834">
        <v>0.1</v>
      </c>
      <c r="L3834">
        <v>0.1</v>
      </c>
      <c r="M3834">
        <v>0.35364320218460282</v>
      </c>
      <c r="N3834">
        <v>7.4008169246128908E-2</v>
      </c>
      <c r="O3834">
        <v>8.7383390259878235E-2</v>
      </c>
      <c r="P3834">
        <v>0.16812957216843477</v>
      </c>
      <c r="Q3834">
        <v>8.5211278079930189E-2</v>
      </c>
      <c r="R3834">
        <v>0.31249543713934191</v>
      </c>
      <c r="S3834">
        <v>1.8787662325768815E-2</v>
      </c>
      <c r="T3834">
        <v>1.1233426687938138E-3</v>
      </c>
      <c r="U3834">
        <v>9.4683273068166592E-3</v>
      </c>
      <c r="V3834">
        <v>7.4106280193236718E-3</v>
      </c>
      <c r="W3834">
        <v>0.15716868020697303</v>
      </c>
      <c r="X3834">
        <v>1.8047311535071293E-2</v>
      </c>
      <c r="Y3834">
        <v>1</v>
      </c>
      <c r="Z3834">
        <v>0.1297896849074951</v>
      </c>
      <c r="AA3834">
        <v>0</v>
      </c>
      <c r="AB3834">
        <f t="shared" si="413"/>
        <v>-0.22054166666666666</v>
      </c>
      <c r="AC3834">
        <f t="shared" si="414"/>
        <v>0.2908742686331538</v>
      </c>
      <c r="AD3834">
        <f t="shared" si="415"/>
        <v>0.2908742686331538</v>
      </c>
      <c r="AE3834">
        <f t="shared" si="416"/>
        <v>8.4607840152872121E-2</v>
      </c>
      <c r="AF3834">
        <f t="shared" si="417"/>
        <v>0.2908742686331538</v>
      </c>
      <c r="AG3834">
        <f t="shared" si="418"/>
        <v>0</v>
      </c>
      <c r="AH3834" t="b">
        <f t="shared" si="419"/>
        <v>1</v>
      </c>
    </row>
    <row r="3835" spans="1:34" x14ac:dyDescent="0.25">
      <c r="A3835">
        <v>9424</v>
      </c>
      <c r="B3835">
        <v>2.0202020202020204E-2</v>
      </c>
      <c r="C3835">
        <v>1</v>
      </c>
      <c r="D3835">
        <v>0.16666666666666666</v>
      </c>
      <c r="E3835">
        <v>0.66666666666666663</v>
      </c>
      <c r="F3835">
        <v>6.8965517241379309E-2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.15504415131170854</v>
      </c>
      <c r="N3835">
        <v>7.0468289127538178E-2</v>
      </c>
      <c r="O3835">
        <v>9.1192646345875844E-2</v>
      </c>
      <c r="P3835">
        <v>0.16781777453734317</v>
      </c>
      <c r="Q3835">
        <v>8.7015929519437193E-2</v>
      </c>
      <c r="R3835">
        <v>0.26136296394206571</v>
      </c>
      <c r="S3835">
        <v>8.0132608018755614E-6</v>
      </c>
      <c r="T3835">
        <v>4.1573178471957101E-3</v>
      </c>
      <c r="U3835">
        <v>1.4508280880317844E-5</v>
      </c>
      <c r="V3835">
        <v>2.4959742351046699E-4</v>
      </c>
      <c r="W3835">
        <v>2.344506469665603E-6</v>
      </c>
      <c r="X3835">
        <v>0</v>
      </c>
      <c r="Y3835">
        <v>1</v>
      </c>
      <c r="Z3835">
        <v>0.12987355461098604</v>
      </c>
      <c r="AA3835">
        <v>0</v>
      </c>
      <c r="AB3835">
        <f t="shared" si="413"/>
        <v>-0.22054166666666666</v>
      </c>
      <c r="AC3835">
        <f t="shared" si="414"/>
        <v>-2.3695705813045198E-2</v>
      </c>
      <c r="AD3835">
        <f t="shared" si="415"/>
        <v>-2.3695705813045198E-2</v>
      </c>
      <c r="AE3835">
        <f t="shared" si="416"/>
        <v>5.6148647397838403E-4</v>
      </c>
      <c r="AF3835">
        <f t="shared" si="417"/>
        <v>2.3695705813045198E-2</v>
      </c>
      <c r="AG3835">
        <f t="shared" si="418"/>
        <v>0</v>
      </c>
      <c r="AH3835" t="b">
        <f t="shared" si="419"/>
        <v>1</v>
      </c>
    </row>
    <row r="3836" spans="1:34" x14ac:dyDescent="0.25">
      <c r="A3836">
        <v>12313</v>
      </c>
      <c r="B3836">
        <v>0.29292929292929293</v>
      </c>
      <c r="C3836">
        <v>1</v>
      </c>
      <c r="D3836">
        <v>0.16666666666666666</v>
      </c>
      <c r="E3836">
        <v>0.66666666666666663</v>
      </c>
      <c r="F3836">
        <v>0.27586206896551724</v>
      </c>
      <c r="G3836">
        <v>0</v>
      </c>
      <c r="H3836">
        <v>0.1</v>
      </c>
      <c r="I3836">
        <v>0.2</v>
      </c>
      <c r="J3836">
        <v>0.2</v>
      </c>
      <c r="K3836">
        <v>0.2</v>
      </c>
      <c r="L3836">
        <v>0.2</v>
      </c>
      <c r="M3836">
        <v>0.1465191741196063</v>
      </c>
      <c r="N3836">
        <v>6.6268833490872231E-2</v>
      </c>
      <c r="O3836">
        <v>9.3125824593036061E-2</v>
      </c>
      <c r="P3836">
        <v>0.17177223512744139</v>
      </c>
      <c r="Q3836">
        <v>9.290682743268501E-2</v>
      </c>
      <c r="R3836">
        <v>0.26864356046837429</v>
      </c>
      <c r="S3836">
        <v>5.8382328699379087E-5</v>
      </c>
      <c r="T3836">
        <v>7.3029148129830392E-3</v>
      </c>
      <c r="U3836">
        <v>0</v>
      </c>
      <c r="V3836">
        <v>1.9323671497584541E-5</v>
      </c>
      <c r="W3836">
        <v>1.1488081701361454E-4</v>
      </c>
      <c r="X3836">
        <v>2.2257909530781248E-2</v>
      </c>
      <c r="Y3836">
        <v>1</v>
      </c>
      <c r="Z3836">
        <v>0.1299447878740021</v>
      </c>
      <c r="AA3836">
        <v>0</v>
      </c>
      <c r="AB3836">
        <f t="shared" si="413"/>
        <v>-0.22054166666666666</v>
      </c>
      <c r="AC3836">
        <f t="shared" si="414"/>
        <v>3.230045205675082E-2</v>
      </c>
      <c r="AD3836">
        <f t="shared" si="415"/>
        <v>3.230045205675082E-2</v>
      </c>
      <c r="AE3836">
        <f t="shared" si="416"/>
        <v>1.0433192030704583E-3</v>
      </c>
      <c r="AF3836">
        <f t="shared" si="417"/>
        <v>3.230045205675082E-2</v>
      </c>
      <c r="AG3836">
        <f t="shared" si="418"/>
        <v>0</v>
      </c>
      <c r="AH3836" t="b">
        <f t="shared" si="419"/>
        <v>1</v>
      </c>
    </row>
    <row r="3837" spans="1:34" x14ac:dyDescent="0.25">
      <c r="A3837">
        <v>57</v>
      </c>
      <c r="B3837">
        <v>0.17171717171717171</v>
      </c>
      <c r="C3837">
        <v>1</v>
      </c>
      <c r="D3837">
        <v>0.5</v>
      </c>
      <c r="E3837">
        <v>0.33333333333333331</v>
      </c>
      <c r="F3837">
        <v>0.22413793103448276</v>
      </c>
      <c r="G3837">
        <v>0.2</v>
      </c>
      <c r="H3837">
        <v>0.2</v>
      </c>
      <c r="I3837">
        <v>0.2</v>
      </c>
      <c r="J3837">
        <v>0.1</v>
      </c>
      <c r="K3837">
        <v>0.1</v>
      </c>
      <c r="L3837">
        <v>0.1</v>
      </c>
      <c r="M3837">
        <v>0.16101889139901124</v>
      </c>
      <c r="N3837">
        <v>8.120845623265649E-2</v>
      </c>
      <c r="O3837">
        <v>9.0979068857052967E-2</v>
      </c>
      <c r="P3837">
        <v>0.16686542588165254</v>
      </c>
      <c r="Q3837">
        <v>7.9974814205184902E-2</v>
      </c>
      <c r="R3837">
        <v>0.2673732600611558</v>
      </c>
      <c r="S3837">
        <v>9.7303881165631805E-3</v>
      </c>
      <c r="T3837">
        <v>8.9059936743695592E-4</v>
      </c>
      <c r="U3837">
        <v>8.3701620463372175E-3</v>
      </c>
      <c r="V3837">
        <v>1.0933977455716585E-3</v>
      </c>
      <c r="W3837">
        <v>2.1100558226990428E-2</v>
      </c>
      <c r="X3837">
        <v>3.7831069143845074E-3</v>
      </c>
      <c r="Y3837">
        <v>1</v>
      </c>
      <c r="Z3837">
        <v>0.13006366490059151</v>
      </c>
      <c r="AA3837">
        <v>0</v>
      </c>
      <c r="AB3837">
        <f t="shared" si="413"/>
        <v>-0.22054166666666666</v>
      </c>
      <c r="AC3837">
        <f t="shared" si="414"/>
        <v>0.22344209206386068</v>
      </c>
      <c r="AD3837">
        <f t="shared" si="415"/>
        <v>0.22344209206386068</v>
      </c>
      <c r="AE3837">
        <f t="shared" si="416"/>
        <v>4.9926368505874792E-2</v>
      </c>
      <c r="AF3837">
        <f t="shared" si="417"/>
        <v>0.22344209206386068</v>
      </c>
      <c r="AG3837">
        <f t="shared" si="418"/>
        <v>0</v>
      </c>
      <c r="AH3837" t="b">
        <f t="shared" si="419"/>
        <v>1</v>
      </c>
    </row>
    <row r="3838" spans="1:34" x14ac:dyDescent="0.25">
      <c r="A3838">
        <v>20110</v>
      </c>
      <c r="B3838">
        <v>0.41414141414141414</v>
      </c>
      <c r="C3838">
        <v>1</v>
      </c>
      <c r="D3838">
        <v>0.16666666666666666</v>
      </c>
      <c r="E3838">
        <v>0.33333333333333331</v>
      </c>
      <c r="F3838">
        <v>0.43103448275862066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.16388857180527941</v>
      </c>
      <c r="N3838">
        <v>7.4481734977811687E-2</v>
      </c>
      <c r="O3838">
        <v>9.6585889720444087E-2</v>
      </c>
      <c r="P3838">
        <v>0.19412087197834185</v>
      </c>
      <c r="Q3838">
        <v>0.10823644900124442</v>
      </c>
      <c r="R3838">
        <v>0.26097872304454045</v>
      </c>
      <c r="S3838">
        <v>1.0033747275491327E-2</v>
      </c>
      <c r="T3838">
        <v>1.1119429968906207E-2</v>
      </c>
      <c r="U3838">
        <v>4.0656667113075307E-2</v>
      </c>
      <c r="V3838">
        <v>4.4937198067632848E-2</v>
      </c>
      <c r="W3838">
        <v>0</v>
      </c>
      <c r="X3838">
        <v>1.7530917441257808E-2</v>
      </c>
      <c r="Y3838">
        <v>1</v>
      </c>
      <c r="Z3838">
        <v>0.13006571128395206</v>
      </c>
      <c r="AA3838">
        <v>0</v>
      </c>
      <c r="AB3838">
        <f t="shared" si="413"/>
        <v>-0.22054166666666666</v>
      </c>
      <c r="AC3838">
        <f t="shared" si="414"/>
        <v>-3.5688220071762644E-2</v>
      </c>
      <c r="AD3838">
        <f t="shared" si="415"/>
        <v>-3.5688220071762644E-2</v>
      </c>
      <c r="AE3838">
        <f t="shared" si="416"/>
        <v>1.2736490518905621E-3</v>
      </c>
      <c r="AF3838">
        <f t="shared" si="417"/>
        <v>3.5688220071762644E-2</v>
      </c>
      <c r="AG3838">
        <f t="shared" si="418"/>
        <v>0</v>
      </c>
      <c r="AH3838" t="b">
        <f t="shared" si="419"/>
        <v>1</v>
      </c>
    </row>
    <row r="3839" spans="1:34" x14ac:dyDescent="0.25">
      <c r="A3839">
        <v>21007</v>
      </c>
      <c r="B3839">
        <v>1.0101010101010102E-2</v>
      </c>
      <c r="C3839">
        <v>0</v>
      </c>
      <c r="D3839">
        <v>0.83333333333333337</v>
      </c>
      <c r="E3839">
        <v>0.33333333333333331</v>
      </c>
      <c r="F3839">
        <v>0.1206896551724138</v>
      </c>
      <c r="G3839">
        <v>0.2</v>
      </c>
      <c r="H3839">
        <v>0.2</v>
      </c>
      <c r="I3839">
        <v>0.2</v>
      </c>
      <c r="J3839">
        <v>0</v>
      </c>
      <c r="K3839">
        <v>0</v>
      </c>
      <c r="L3839">
        <v>0</v>
      </c>
      <c r="M3839">
        <v>0.1547291324326979</v>
      </c>
      <c r="N3839">
        <v>7.6090340018297287E-2</v>
      </c>
      <c r="O3839">
        <v>8.6344602062313022E-2</v>
      </c>
      <c r="P3839">
        <v>0.16013775614976083</v>
      </c>
      <c r="Q3839">
        <v>8.0648088011462518E-2</v>
      </c>
      <c r="R3839">
        <v>0.26097872304454045</v>
      </c>
      <c r="S3839">
        <v>1.6026521603751123E-3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1</v>
      </c>
      <c r="Z3839">
        <v>0.13010815787119501</v>
      </c>
      <c r="AA3839">
        <v>0</v>
      </c>
      <c r="AB3839">
        <f t="shared" si="413"/>
        <v>-0.22054166666666666</v>
      </c>
      <c r="AC3839">
        <f t="shared" si="414"/>
        <v>0.21947543977311379</v>
      </c>
      <c r="AD3839">
        <f t="shared" si="415"/>
        <v>0.21947543977311379</v>
      </c>
      <c r="AE3839">
        <f t="shared" si="416"/>
        <v>4.8169468663601701E-2</v>
      </c>
      <c r="AF3839">
        <f t="shared" si="417"/>
        <v>0.21947543977311379</v>
      </c>
      <c r="AG3839">
        <f t="shared" si="418"/>
        <v>0</v>
      </c>
      <c r="AH3839" t="b">
        <f t="shared" si="419"/>
        <v>1</v>
      </c>
    </row>
    <row r="3840" spans="1:34" x14ac:dyDescent="0.25">
      <c r="A3840">
        <v>5906</v>
      </c>
      <c r="B3840">
        <v>0.14141414141414141</v>
      </c>
      <c r="C3840">
        <v>1</v>
      </c>
      <c r="D3840">
        <v>0.33333333333333331</v>
      </c>
      <c r="E3840">
        <v>0.66666666666666663</v>
      </c>
      <c r="F3840">
        <v>0.1206896551724138</v>
      </c>
      <c r="G3840">
        <v>0.2</v>
      </c>
      <c r="H3840">
        <v>0.2</v>
      </c>
      <c r="I3840">
        <v>0.2</v>
      </c>
      <c r="J3840">
        <v>0.2</v>
      </c>
      <c r="K3840">
        <v>0.2</v>
      </c>
      <c r="L3840">
        <v>0.2</v>
      </c>
      <c r="M3840">
        <v>0.22183877227586096</v>
      </c>
      <c r="N3840">
        <v>0.15053601187425739</v>
      </c>
      <c r="O3840">
        <v>0.13704592135626648</v>
      </c>
      <c r="P3840">
        <v>0.2381964343915613</v>
      </c>
      <c r="Q3840">
        <v>0.15641568460245611</v>
      </c>
      <c r="R3840">
        <v>0.32265630343349982</v>
      </c>
      <c r="S3840">
        <v>5.7237577156254004E-3</v>
      </c>
      <c r="T3840">
        <v>2.9686645581231863E-3</v>
      </c>
      <c r="U3840">
        <v>5.580108030891478E-3</v>
      </c>
      <c r="V3840">
        <v>8.0515297906602248E-3</v>
      </c>
      <c r="W3840">
        <v>1.1722532348328015E-2</v>
      </c>
      <c r="X3840">
        <v>9.4577672859612692E-3</v>
      </c>
      <c r="Y3840">
        <v>1</v>
      </c>
      <c r="Z3840">
        <v>0.13013316988248369</v>
      </c>
      <c r="AA3840">
        <v>1</v>
      </c>
      <c r="AB3840">
        <f t="shared" si="413"/>
        <v>0.77945833333333336</v>
      </c>
      <c r="AC3840">
        <f t="shared" si="414"/>
        <v>0.19295188201250318</v>
      </c>
      <c r="AD3840">
        <f t="shared" si="415"/>
        <v>-0.80704811798749687</v>
      </c>
      <c r="AE3840">
        <f t="shared" si="416"/>
        <v>0.65132666474716072</v>
      </c>
      <c r="AF3840">
        <f t="shared" si="417"/>
        <v>0.80704811798749687</v>
      </c>
      <c r="AG3840">
        <f t="shared" si="418"/>
        <v>0</v>
      </c>
      <c r="AH3840" t="b">
        <f t="shared" si="419"/>
        <v>0</v>
      </c>
    </row>
    <row r="3841" spans="1:34" x14ac:dyDescent="0.25">
      <c r="A3841">
        <v>22267</v>
      </c>
      <c r="B3841">
        <v>0.39393939393939392</v>
      </c>
      <c r="C3841">
        <v>1</v>
      </c>
      <c r="D3841">
        <v>0.16666666666666666</v>
      </c>
      <c r="E3841">
        <v>0.66666666666666663</v>
      </c>
      <c r="F3841">
        <v>0.13793103448275862</v>
      </c>
      <c r="G3841">
        <v>0.2</v>
      </c>
      <c r="H3841">
        <v>0.2</v>
      </c>
      <c r="I3841">
        <v>0.4</v>
      </c>
      <c r="J3841">
        <v>0.2</v>
      </c>
      <c r="K3841">
        <v>0.2</v>
      </c>
      <c r="L3841">
        <v>0.2</v>
      </c>
      <c r="M3841">
        <v>0.21273419574175884</v>
      </c>
      <c r="N3841">
        <v>0.14021626484756688</v>
      </c>
      <c r="O3841">
        <v>0.1250833858126349</v>
      </c>
      <c r="P3841">
        <v>0.22783552156867179</v>
      </c>
      <c r="Q3841">
        <v>0.15217673685306468</v>
      </c>
      <c r="R3841">
        <v>0.31704331240245082</v>
      </c>
      <c r="S3841">
        <v>8.0327215781086873E-3</v>
      </c>
      <c r="T3841">
        <v>0</v>
      </c>
      <c r="U3841">
        <v>3.571269139770546E-3</v>
      </c>
      <c r="V3841">
        <v>4.4283413848631237E-3</v>
      </c>
      <c r="W3841">
        <v>7.0335194089968089E-3</v>
      </c>
      <c r="X3841">
        <v>1.0971010051715071E-2</v>
      </c>
      <c r="Y3841">
        <v>1</v>
      </c>
      <c r="Z3841">
        <v>0.13018522211887651</v>
      </c>
      <c r="AA3841">
        <v>1</v>
      </c>
      <c r="AB3841">
        <f t="shared" si="413"/>
        <v>0.77945833333333336</v>
      </c>
      <c r="AC3841">
        <f t="shared" si="414"/>
        <v>0.21784011829704242</v>
      </c>
      <c r="AD3841">
        <f t="shared" si="415"/>
        <v>-0.78215988170295758</v>
      </c>
      <c r="AE3841">
        <f t="shared" si="416"/>
        <v>0.61177408054558458</v>
      </c>
      <c r="AF3841">
        <f t="shared" si="417"/>
        <v>0.78215988170295758</v>
      </c>
      <c r="AG3841">
        <f t="shared" si="418"/>
        <v>0</v>
      </c>
      <c r="AH3841" t="b">
        <f t="shared" si="419"/>
        <v>0</v>
      </c>
    </row>
    <row r="3842" spans="1:34" x14ac:dyDescent="0.25">
      <c r="A3842">
        <v>28254</v>
      </c>
      <c r="B3842">
        <v>4.0404040404040407E-2</v>
      </c>
      <c r="C3842">
        <v>1</v>
      </c>
      <c r="D3842">
        <v>0.33333333333333331</v>
      </c>
      <c r="E3842">
        <v>0.33333333333333331</v>
      </c>
      <c r="F3842">
        <v>0.29310344827586204</v>
      </c>
      <c r="G3842">
        <v>0.2</v>
      </c>
      <c r="H3842">
        <v>0.2</v>
      </c>
      <c r="I3842">
        <v>0.2</v>
      </c>
      <c r="J3842">
        <v>0.2</v>
      </c>
      <c r="K3842">
        <v>0.2</v>
      </c>
      <c r="L3842">
        <v>0.2</v>
      </c>
      <c r="M3842">
        <v>0.19166863553466049</v>
      </c>
      <c r="N3842">
        <v>0.11463897018908464</v>
      </c>
      <c r="O3842">
        <v>0.11431886075900717</v>
      </c>
      <c r="P3842">
        <v>0.20800764139692873</v>
      </c>
      <c r="Q3842">
        <v>0.12075993673804294</v>
      </c>
      <c r="R3842">
        <v>0.29007498076874305</v>
      </c>
      <c r="S3842">
        <v>2.6329285491876841E-3</v>
      </c>
      <c r="T3842">
        <v>1.3121497346904485E-3</v>
      </c>
      <c r="U3842">
        <v>3.6828713003883755E-3</v>
      </c>
      <c r="V3842">
        <v>3.0756843800322062E-3</v>
      </c>
      <c r="W3842">
        <v>3.5870948985883729E-3</v>
      </c>
      <c r="X3842">
        <v>3.0264855315076059E-3</v>
      </c>
      <c r="Y3842">
        <v>1</v>
      </c>
      <c r="Z3842">
        <v>0.13021160238710616</v>
      </c>
      <c r="AA3842">
        <v>0</v>
      </c>
      <c r="AB3842">
        <f t="shared" si="413"/>
        <v>-0.22054166666666666</v>
      </c>
      <c r="AC3842">
        <f t="shared" si="414"/>
        <v>0.25282142764357718</v>
      </c>
      <c r="AD3842">
        <f t="shared" si="415"/>
        <v>0.25282142764357718</v>
      </c>
      <c r="AE3842">
        <f t="shared" si="416"/>
        <v>6.3918674275736526E-2</v>
      </c>
      <c r="AF3842">
        <f t="shared" si="417"/>
        <v>0.25282142764357718</v>
      </c>
      <c r="AG3842">
        <f t="shared" si="418"/>
        <v>0</v>
      </c>
      <c r="AH3842" t="b">
        <f t="shared" si="419"/>
        <v>1</v>
      </c>
    </row>
    <row r="3843" spans="1:34" x14ac:dyDescent="0.25">
      <c r="A3843">
        <v>19703</v>
      </c>
      <c r="B3843">
        <v>0.15151515151515152</v>
      </c>
      <c r="C3843">
        <v>1</v>
      </c>
      <c r="D3843">
        <v>0.16666666666666666</v>
      </c>
      <c r="E3843">
        <v>0.33333333333333331</v>
      </c>
      <c r="F3843">
        <v>0.32758620689655171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.1465191741196063</v>
      </c>
      <c r="N3843">
        <v>6.9867553439852403E-2</v>
      </c>
      <c r="O3843">
        <v>8.7374605581674716E-2</v>
      </c>
      <c r="P3843">
        <v>0.16437010284611892</v>
      </c>
      <c r="Q3843">
        <v>8.6527087124010291E-2</v>
      </c>
      <c r="R3843">
        <v>0.26326341942122561</v>
      </c>
      <c r="S3843">
        <v>4.3992801802296829E-3</v>
      </c>
      <c r="T3843">
        <v>1.122748935882189E-3</v>
      </c>
      <c r="U3843">
        <v>5.0444176599258959E-3</v>
      </c>
      <c r="V3843">
        <v>9.5813204508856682E-3</v>
      </c>
      <c r="W3843">
        <v>6.9842847731338316E-3</v>
      </c>
      <c r="X3843">
        <v>9.8133793359134122E-3</v>
      </c>
      <c r="Y3843">
        <v>1</v>
      </c>
      <c r="Z3843">
        <v>0.13025725784436437</v>
      </c>
      <c r="AA3843">
        <v>0</v>
      </c>
      <c r="AB3843">
        <f t="shared" ref="AB3843:AB3906" si="420">AA3843 - $AK$5</f>
        <v>-0.22054166666666666</v>
      </c>
      <c r="AC3843">
        <f t="shared" ref="AC3843:AC3906" si="421">SUMPRODUCT($B$2:$Y$2, B3843:Y3843)</f>
        <v>6.9642886543432314E-3</v>
      </c>
      <c r="AD3843">
        <f t="shared" si="415"/>
        <v>6.9642886543432314E-3</v>
      </c>
      <c r="AE3843">
        <f t="shared" si="416"/>
        <v>4.8501316461013856E-5</v>
      </c>
      <c r="AF3843">
        <f t="shared" si="417"/>
        <v>6.9642886543432314E-3</v>
      </c>
      <c r="AG3843">
        <f t="shared" si="418"/>
        <v>0</v>
      </c>
      <c r="AH3843" t="b">
        <f t="shared" si="419"/>
        <v>1</v>
      </c>
    </row>
    <row r="3844" spans="1:34" x14ac:dyDescent="0.25">
      <c r="A3844">
        <v>20485</v>
      </c>
      <c r="B3844">
        <v>0.28282828282828282</v>
      </c>
      <c r="C3844">
        <v>0</v>
      </c>
      <c r="D3844">
        <v>0.16666666666666666</v>
      </c>
      <c r="E3844">
        <v>0.66666666666666663</v>
      </c>
      <c r="F3844">
        <v>0.1206896551724138</v>
      </c>
      <c r="G3844">
        <v>0.2</v>
      </c>
      <c r="H3844">
        <v>0.2</v>
      </c>
      <c r="I3844">
        <v>0.2</v>
      </c>
      <c r="J3844">
        <v>0.2</v>
      </c>
      <c r="K3844">
        <v>0.2</v>
      </c>
      <c r="L3844">
        <v>0.2</v>
      </c>
      <c r="M3844">
        <v>0.16276476850094374</v>
      </c>
      <c r="N3844">
        <v>8.4237758468190427E-2</v>
      </c>
      <c r="O3844">
        <v>9.608571210523166E-2</v>
      </c>
      <c r="P3844">
        <v>0.17665078476920382</v>
      </c>
      <c r="Q3844">
        <v>8.8714483319368764E-2</v>
      </c>
      <c r="R3844">
        <v>0.26678767693332728</v>
      </c>
      <c r="S3844">
        <v>1.7171273146876203E-3</v>
      </c>
      <c r="T3844">
        <v>8.9059936743695592E-4</v>
      </c>
      <c r="U3844">
        <v>1.1394580599080398E-3</v>
      </c>
      <c r="V3844">
        <v>2.9790660225442837E-4</v>
      </c>
      <c r="W3844">
        <v>9.0732400376058835E-4</v>
      </c>
      <c r="X3844">
        <v>3.7831069143845074E-3</v>
      </c>
      <c r="Y3844">
        <v>1</v>
      </c>
      <c r="Z3844">
        <v>0.13025969024595041</v>
      </c>
      <c r="AA3844">
        <v>0</v>
      </c>
      <c r="AB3844">
        <f t="shared" si="420"/>
        <v>-0.22054166666666666</v>
      </c>
      <c r="AC3844">
        <f t="shared" si="421"/>
        <v>0.23969875520549272</v>
      </c>
      <c r="AD3844">
        <f t="shared" ref="AD3844:AD3907" si="422" xml:space="preserve"> AC3844 - AA3844</f>
        <v>0.23969875520549272</v>
      </c>
      <c r="AE3844">
        <f t="shared" ref="AE3844:AE3907" si="423">AD3844 * AD3844</f>
        <v>5.7455493247062721E-2</v>
      </c>
      <c r="AF3844">
        <f t="shared" ref="AF3844:AF3907" si="424">ABS(AD3844)</f>
        <v>0.23969875520549272</v>
      </c>
      <c r="AG3844">
        <f t="shared" ref="AG3844:AG3907" si="425">IF(AC3844 &gt;= 0.5, 1, 0)</f>
        <v>0</v>
      </c>
      <c r="AH3844" t="b">
        <f t="shared" ref="AH3844:AH3907" si="426">IF(AA3844=AG3844, TRUE, FALSE)</f>
        <v>1</v>
      </c>
    </row>
    <row r="3845" spans="1:34" x14ac:dyDescent="0.25">
      <c r="A3845">
        <v>21409</v>
      </c>
      <c r="B3845">
        <v>5.0505050505050504E-2</v>
      </c>
      <c r="C3845">
        <v>1</v>
      </c>
      <c r="D3845">
        <v>0.5</v>
      </c>
      <c r="E3845">
        <v>0.33333333333333331</v>
      </c>
      <c r="F3845">
        <v>0.22413793103448276</v>
      </c>
      <c r="G3845">
        <v>0.2</v>
      </c>
      <c r="H3845">
        <v>0.2</v>
      </c>
      <c r="I3845">
        <v>0.2</v>
      </c>
      <c r="J3845">
        <v>0.2</v>
      </c>
      <c r="K3845">
        <v>0.2</v>
      </c>
      <c r="L3845">
        <v>0.2</v>
      </c>
      <c r="M3845">
        <v>0.19407994577427837</v>
      </c>
      <c r="N3845">
        <v>0.10576459512502515</v>
      </c>
      <c r="O3845">
        <v>0.10243483827681948</v>
      </c>
      <c r="P3845">
        <v>0.18632498921425114</v>
      </c>
      <c r="Q3845">
        <v>0.10796773441876838</v>
      </c>
      <c r="R3845">
        <v>0.28368351767930794</v>
      </c>
      <c r="S3845">
        <v>2.0353682436763925E-3</v>
      </c>
      <c r="T3845">
        <v>1.1874658232492747E-3</v>
      </c>
      <c r="U3845">
        <v>1.9508057675996608E-3</v>
      </c>
      <c r="V3845">
        <v>2.4154589371980675E-3</v>
      </c>
      <c r="W3845">
        <v>6.0957168211305682E-3</v>
      </c>
      <c r="X3845">
        <v>1.8915534571922537E-3</v>
      </c>
      <c r="Y3845">
        <v>1</v>
      </c>
      <c r="Z3845">
        <v>0.13028224413688971</v>
      </c>
      <c r="AA3845">
        <v>0</v>
      </c>
      <c r="AB3845">
        <f t="shared" si="420"/>
        <v>-0.22054166666666666</v>
      </c>
      <c r="AC3845">
        <f t="shared" si="421"/>
        <v>0.22818384157185351</v>
      </c>
      <c r="AD3845">
        <f t="shared" si="422"/>
        <v>0.22818384157185351</v>
      </c>
      <c r="AE3845">
        <f t="shared" si="423"/>
        <v>5.2067865554488738E-2</v>
      </c>
      <c r="AF3845">
        <f t="shared" si="424"/>
        <v>0.22818384157185351</v>
      </c>
      <c r="AG3845">
        <f t="shared" si="425"/>
        <v>0</v>
      </c>
      <c r="AH3845" t="b">
        <f t="shared" si="426"/>
        <v>1</v>
      </c>
    </row>
    <row r="3846" spans="1:34" x14ac:dyDescent="0.25">
      <c r="A3846">
        <v>24759</v>
      </c>
      <c r="B3846">
        <v>9.0909090909090912E-2</v>
      </c>
      <c r="C3846">
        <v>0</v>
      </c>
      <c r="D3846">
        <v>0.5</v>
      </c>
      <c r="E3846">
        <v>0.33333333333333331</v>
      </c>
      <c r="F3846">
        <v>0.32758620689655171</v>
      </c>
      <c r="G3846">
        <v>0.4</v>
      </c>
      <c r="H3846">
        <v>0.2</v>
      </c>
      <c r="I3846">
        <v>0.2</v>
      </c>
      <c r="J3846">
        <v>0.4</v>
      </c>
      <c r="K3846">
        <v>0.4</v>
      </c>
      <c r="L3846">
        <v>0.2</v>
      </c>
      <c r="M3846">
        <v>0.2152012537043477</v>
      </c>
      <c r="N3846">
        <v>0.14245028034332091</v>
      </c>
      <c r="O3846">
        <v>0.13357103208439</v>
      </c>
      <c r="P3846">
        <v>0.24276412838903302</v>
      </c>
      <c r="Q3846">
        <v>0.1653387935607657</v>
      </c>
      <c r="R3846">
        <v>0.32850521837562929</v>
      </c>
      <c r="S3846">
        <v>4.5790061725003205E-3</v>
      </c>
      <c r="T3846">
        <v>4.1561303813724615E-3</v>
      </c>
      <c r="U3846">
        <v>4.4640864247131821E-3</v>
      </c>
      <c r="V3846">
        <v>0</v>
      </c>
      <c r="W3846">
        <v>9.3780258786624118E-3</v>
      </c>
      <c r="X3846">
        <v>7.5662138287690148E-3</v>
      </c>
      <c r="Y3846">
        <v>1</v>
      </c>
      <c r="Z3846">
        <v>0.1303013377287866</v>
      </c>
      <c r="AA3846">
        <v>0</v>
      </c>
      <c r="AB3846">
        <f t="shared" si="420"/>
        <v>-0.22054166666666666</v>
      </c>
      <c r="AC3846">
        <f t="shared" si="421"/>
        <v>0.43868719733178563</v>
      </c>
      <c r="AD3846">
        <f t="shared" si="422"/>
        <v>0.43868719733178563</v>
      </c>
      <c r="AE3846">
        <f t="shared" si="423"/>
        <v>0.19244645710281702</v>
      </c>
      <c r="AF3846">
        <f t="shared" si="424"/>
        <v>0.43868719733178563</v>
      </c>
      <c r="AG3846">
        <f t="shared" si="425"/>
        <v>0</v>
      </c>
      <c r="AH3846" t="b">
        <f t="shared" si="426"/>
        <v>1</v>
      </c>
    </row>
    <row r="3847" spans="1:34" x14ac:dyDescent="0.25">
      <c r="A3847">
        <v>23523</v>
      </c>
      <c r="B3847">
        <v>0.14141414141414141</v>
      </c>
      <c r="C3847">
        <v>1</v>
      </c>
      <c r="D3847">
        <v>0.33333333333333331</v>
      </c>
      <c r="E3847">
        <v>0.33333333333333331</v>
      </c>
      <c r="F3847">
        <v>0.41379310344827586</v>
      </c>
      <c r="G3847">
        <v>0.2</v>
      </c>
      <c r="H3847">
        <v>0.2</v>
      </c>
      <c r="I3847">
        <v>0.2</v>
      </c>
      <c r="J3847">
        <v>0.2</v>
      </c>
      <c r="K3847">
        <v>0.2</v>
      </c>
      <c r="L3847">
        <v>0.2</v>
      </c>
      <c r="M3847">
        <v>0.27154627370716161</v>
      </c>
      <c r="N3847">
        <v>0.19146385905772756</v>
      </c>
      <c r="O3847">
        <v>0.16116096110968056</v>
      </c>
      <c r="P3847">
        <v>0.29101175034335419</v>
      </c>
      <c r="Q3847">
        <v>0.21977977303037666</v>
      </c>
      <c r="R3847">
        <v>0.36799596085968522</v>
      </c>
      <c r="S3847">
        <v>5.4020825320072532E-3</v>
      </c>
      <c r="T3847">
        <v>3.811171559718547E-3</v>
      </c>
      <c r="U3847">
        <v>7.1827150573635107E-3</v>
      </c>
      <c r="V3847">
        <v>8.2334943639291464E-3</v>
      </c>
      <c r="W3847">
        <v>1.2214878706957791E-2</v>
      </c>
      <c r="X3847">
        <v>1.0496230133959816E-2</v>
      </c>
      <c r="Y3847">
        <v>1</v>
      </c>
      <c r="Z3847">
        <v>0.13038491588176604</v>
      </c>
      <c r="AA3847">
        <v>0</v>
      </c>
      <c r="AB3847">
        <f t="shared" si="420"/>
        <v>-0.22054166666666666</v>
      </c>
      <c r="AC3847">
        <f t="shared" si="421"/>
        <v>0.21032090176992335</v>
      </c>
      <c r="AD3847">
        <f t="shared" si="422"/>
        <v>0.21032090176992335</v>
      </c>
      <c r="AE3847">
        <f t="shared" si="423"/>
        <v>4.4234881721313749E-2</v>
      </c>
      <c r="AF3847">
        <f t="shared" si="424"/>
        <v>0.21032090176992335</v>
      </c>
      <c r="AG3847">
        <f t="shared" si="425"/>
        <v>0</v>
      </c>
      <c r="AH3847" t="b">
        <f t="shared" si="426"/>
        <v>1</v>
      </c>
    </row>
    <row r="3848" spans="1:34" x14ac:dyDescent="0.25">
      <c r="A3848">
        <v>10425</v>
      </c>
      <c r="B3848">
        <v>0.13131313131313133</v>
      </c>
      <c r="C3848">
        <v>1</v>
      </c>
      <c r="D3848">
        <v>0.33333333333333331</v>
      </c>
      <c r="E3848">
        <v>0.66666666666666663</v>
      </c>
      <c r="F3848">
        <v>0.18965517241379309</v>
      </c>
      <c r="G3848">
        <v>0.4</v>
      </c>
      <c r="H3848">
        <v>0.4</v>
      </c>
      <c r="I3848">
        <v>0.4</v>
      </c>
      <c r="J3848">
        <v>0.5</v>
      </c>
      <c r="K3848">
        <v>0.4</v>
      </c>
      <c r="L3848">
        <v>0.4</v>
      </c>
      <c r="M3848">
        <v>0.21393586888135557</v>
      </c>
      <c r="N3848">
        <v>0.14663550053715071</v>
      </c>
      <c r="O3848">
        <v>0.13638542336383996</v>
      </c>
      <c r="P3848">
        <v>0.24378618406798883</v>
      </c>
      <c r="Q3848">
        <v>0.17063276830556121</v>
      </c>
      <c r="R3848">
        <v>0.3290592937498607</v>
      </c>
      <c r="S3848">
        <v>1.1257486675092038E-2</v>
      </c>
      <c r="T3848">
        <v>5.1904131134225791E-3</v>
      </c>
      <c r="U3848">
        <v>0</v>
      </c>
      <c r="V3848">
        <v>5.6360708534621577E-3</v>
      </c>
      <c r="W3848">
        <v>0</v>
      </c>
      <c r="X3848">
        <v>5.8638157172959861E-3</v>
      </c>
      <c r="Y3848">
        <v>1</v>
      </c>
      <c r="Z3848">
        <v>0.1304148023746986</v>
      </c>
      <c r="AA3848">
        <v>1</v>
      </c>
      <c r="AB3848">
        <f t="shared" si="420"/>
        <v>0.77945833333333336</v>
      </c>
      <c r="AC3848">
        <f t="shared" si="421"/>
        <v>0.47771583733117873</v>
      </c>
      <c r="AD3848">
        <f t="shared" si="422"/>
        <v>-0.52228416266882127</v>
      </c>
      <c r="AE3848">
        <f t="shared" si="423"/>
        <v>0.27278074657467177</v>
      </c>
      <c r="AF3848">
        <f t="shared" si="424"/>
        <v>0.52228416266882127</v>
      </c>
      <c r="AG3848">
        <f t="shared" si="425"/>
        <v>0</v>
      </c>
      <c r="AH3848" t="b">
        <f t="shared" si="426"/>
        <v>0</v>
      </c>
    </row>
    <row r="3849" spans="1:34" x14ac:dyDescent="0.25">
      <c r="A3849">
        <v>24465</v>
      </c>
      <c r="B3849">
        <v>0.17171717171717171</v>
      </c>
      <c r="C3849">
        <v>0</v>
      </c>
      <c r="D3849">
        <v>0.5</v>
      </c>
      <c r="E3849">
        <v>0.33333333333333331</v>
      </c>
      <c r="F3849">
        <v>0.15517241379310345</v>
      </c>
      <c r="G3849">
        <v>0.1</v>
      </c>
      <c r="H3849">
        <v>0.2</v>
      </c>
      <c r="I3849">
        <v>0.2</v>
      </c>
      <c r="J3849">
        <v>0.2</v>
      </c>
      <c r="K3849">
        <v>0.2</v>
      </c>
      <c r="L3849">
        <v>0.2</v>
      </c>
      <c r="M3849">
        <v>0.19691423080088241</v>
      </c>
      <c r="N3849">
        <v>0.12120815254320931</v>
      </c>
      <c r="O3849">
        <v>0.11873480868343479</v>
      </c>
      <c r="P3849">
        <v>0.21670123758225901</v>
      </c>
      <c r="Q3849">
        <v>0.14151937769272338</v>
      </c>
      <c r="R3849">
        <v>0.30942996325888539</v>
      </c>
      <c r="S3849">
        <v>2.4039782405626681E-3</v>
      </c>
      <c r="T3849">
        <v>1.2765257599929702E-3</v>
      </c>
      <c r="U3849">
        <v>2.4552475335922505E-3</v>
      </c>
      <c r="V3849">
        <v>4.0257648953301124E-3</v>
      </c>
      <c r="W3849">
        <v>7.0335194089968089E-3</v>
      </c>
      <c r="X3849">
        <v>1.8915534571922537E-3</v>
      </c>
      <c r="Y3849">
        <v>1</v>
      </c>
      <c r="Z3849">
        <v>0.13042291741243173</v>
      </c>
      <c r="AA3849">
        <v>0</v>
      </c>
      <c r="AB3849">
        <f t="shared" si="420"/>
        <v>-0.22054166666666666</v>
      </c>
      <c r="AC3849">
        <f t="shared" si="421"/>
        <v>0.13253051269485086</v>
      </c>
      <c r="AD3849">
        <f t="shared" si="422"/>
        <v>0.13253051269485086</v>
      </c>
      <c r="AE3849">
        <f t="shared" si="423"/>
        <v>1.7564336795160024E-2</v>
      </c>
      <c r="AF3849">
        <f t="shared" si="424"/>
        <v>0.13253051269485086</v>
      </c>
      <c r="AG3849">
        <f t="shared" si="425"/>
        <v>0</v>
      </c>
      <c r="AH3849" t="b">
        <f t="shared" si="426"/>
        <v>1</v>
      </c>
    </row>
    <row r="3850" spans="1:34" x14ac:dyDescent="0.25">
      <c r="A3850">
        <v>15478</v>
      </c>
      <c r="B3850">
        <v>0.19191919191919191</v>
      </c>
      <c r="C3850">
        <v>0</v>
      </c>
      <c r="D3850">
        <v>0.33333333333333331</v>
      </c>
      <c r="E3850">
        <v>0.66666666666666663</v>
      </c>
      <c r="F3850">
        <v>0.15517241379310345</v>
      </c>
      <c r="G3850">
        <v>0.2</v>
      </c>
      <c r="H3850">
        <v>0.2</v>
      </c>
      <c r="I3850">
        <v>0.2</v>
      </c>
      <c r="J3850">
        <v>0.2</v>
      </c>
      <c r="K3850">
        <v>0.2</v>
      </c>
      <c r="L3850">
        <v>0.2</v>
      </c>
      <c r="M3850">
        <v>0.30515507158273097</v>
      </c>
      <c r="N3850">
        <v>0.23953600048590312</v>
      </c>
      <c r="O3850">
        <v>0.18986160288532755</v>
      </c>
      <c r="P3850">
        <v>0.32911134849178492</v>
      </c>
      <c r="Q3850">
        <v>0.12136181774012028</v>
      </c>
      <c r="R3850">
        <v>0.29268474494473462</v>
      </c>
      <c r="S3850">
        <v>7.6206110225836583E-3</v>
      </c>
      <c r="T3850">
        <v>5.9373291162463726E-3</v>
      </c>
      <c r="U3850">
        <v>8.9281728494263642E-3</v>
      </c>
      <c r="V3850">
        <v>3.2206119162640902E-3</v>
      </c>
      <c r="W3850">
        <v>4.6890129393312059E-3</v>
      </c>
      <c r="X3850">
        <v>3.7831069143845074E-3</v>
      </c>
      <c r="Y3850">
        <v>1</v>
      </c>
      <c r="Z3850">
        <v>0.13053069500609338</v>
      </c>
      <c r="AA3850">
        <v>0</v>
      </c>
      <c r="AB3850">
        <f t="shared" si="420"/>
        <v>-0.22054166666666666</v>
      </c>
      <c r="AC3850">
        <f t="shared" si="421"/>
        <v>0.14609328796071328</v>
      </c>
      <c r="AD3850">
        <f t="shared" si="422"/>
        <v>0.14609328796071328</v>
      </c>
      <c r="AE3850">
        <f t="shared" si="423"/>
        <v>2.1343248787171889E-2</v>
      </c>
      <c r="AF3850">
        <f t="shared" si="424"/>
        <v>0.14609328796071328</v>
      </c>
      <c r="AG3850">
        <f t="shared" si="425"/>
        <v>0</v>
      </c>
      <c r="AH3850" t="b">
        <f t="shared" si="426"/>
        <v>1</v>
      </c>
    </row>
    <row r="3851" spans="1:34" x14ac:dyDescent="0.25">
      <c r="A3851">
        <v>15638</v>
      </c>
      <c r="B3851">
        <v>7.0707070707070704E-2</v>
      </c>
      <c r="C3851">
        <v>1</v>
      </c>
      <c r="D3851">
        <v>0.33333333333333331</v>
      </c>
      <c r="E3851">
        <v>0.66666666666666663</v>
      </c>
      <c r="F3851">
        <v>8.6206896551724144E-2</v>
      </c>
      <c r="G3851">
        <v>0.2</v>
      </c>
      <c r="H3851">
        <v>0.2</v>
      </c>
      <c r="I3851">
        <v>0.1</v>
      </c>
      <c r="J3851">
        <v>0.1</v>
      </c>
      <c r="K3851">
        <v>0</v>
      </c>
      <c r="L3851">
        <v>0</v>
      </c>
      <c r="M3851">
        <v>0.16862889802679606</v>
      </c>
      <c r="N3851">
        <v>8.8048112000668116E-2</v>
      </c>
      <c r="O3851">
        <v>8.6893644450032476E-2</v>
      </c>
      <c r="P3851">
        <v>0.16013775614976083</v>
      </c>
      <c r="Q3851">
        <v>8.0648088011462518E-2</v>
      </c>
      <c r="R3851">
        <v>0.26097872304454045</v>
      </c>
      <c r="S3851">
        <v>2.2895030862501602E-3</v>
      </c>
      <c r="T3851">
        <v>5.9373291162463735E-4</v>
      </c>
      <c r="U3851">
        <v>0</v>
      </c>
      <c r="V3851">
        <v>0</v>
      </c>
      <c r="W3851">
        <v>0</v>
      </c>
      <c r="X3851">
        <v>0</v>
      </c>
      <c r="Y3851">
        <v>1</v>
      </c>
      <c r="Z3851">
        <v>0.13054892959317532</v>
      </c>
      <c r="AA3851">
        <v>0</v>
      </c>
      <c r="AB3851">
        <f t="shared" si="420"/>
        <v>-0.22054166666666666</v>
      </c>
      <c r="AC3851">
        <f t="shared" si="421"/>
        <v>0.19831161264303163</v>
      </c>
      <c r="AD3851">
        <f t="shared" si="422"/>
        <v>0.19831161264303163</v>
      </c>
      <c r="AE3851">
        <f t="shared" si="423"/>
        <v>3.932749570907982E-2</v>
      </c>
      <c r="AF3851">
        <f t="shared" si="424"/>
        <v>0.19831161264303163</v>
      </c>
      <c r="AG3851">
        <f t="shared" si="425"/>
        <v>0</v>
      </c>
      <c r="AH3851" t="b">
        <f t="shared" si="426"/>
        <v>1</v>
      </c>
    </row>
    <row r="3852" spans="1:34" x14ac:dyDescent="0.25">
      <c r="A3852">
        <v>19486</v>
      </c>
      <c r="B3852">
        <v>0.27272727272727271</v>
      </c>
      <c r="C3852">
        <v>1</v>
      </c>
      <c r="D3852">
        <v>0.5</v>
      </c>
      <c r="E3852">
        <v>0.33333333333333331</v>
      </c>
      <c r="F3852">
        <v>0.43103448275862066</v>
      </c>
      <c r="G3852">
        <v>0.4</v>
      </c>
      <c r="H3852">
        <v>0.4</v>
      </c>
      <c r="I3852">
        <v>0.2</v>
      </c>
      <c r="J3852">
        <v>0.2</v>
      </c>
      <c r="K3852">
        <v>0.2</v>
      </c>
      <c r="L3852">
        <v>0.2</v>
      </c>
      <c r="M3852">
        <v>0.59472644238384342</v>
      </c>
      <c r="N3852">
        <v>0.53295410113617814</v>
      </c>
      <c r="O3852">
        <v>0.12051480410442128</v>
      </c>
      <c r="P3852">
        <v>0.21177087866644811</v>
      </c>
      <c r="Q3852">
        <v>0.11899098170063609</v>
      </c>
      <c r="R3852">
        <v>0.27481908017340023</v>
      </c>
      <c r="S3852">
        <v>0</v>
      </c>
      <c r="T3852">
        <v>1.070500439659221E-3</v>
      </c>
      <c r="U3852">
        <v>1.6461318691129861E-3</v>
      </c>
      <c r="V3852">
        <v>1.7793880837359097E-3</v>
      </c>
      <c r="W3852">
        <v>1.2519664548014319E-3</v>
      </c>
      <c r="X3852">
        <v>6.0151399938713666E-4</v>
      </c>
      <c r="Y3852">
        <v>1</v>
      </c>
      <c r="Z3852">
        <v>0.13059848989385614</v>
      </c>
      <c r="AA3852">
        <v>1</v>
      </c>
      <c r="AB3852">
        <f t="shared" si="420"/>
        <v>0.77945833333333336</v>
      </c>
      <c r="AC3852">
        <f t="shared" si="421"/>
        <v>0.21491586029364454</v>
      </c>
      <c r="AD3852">
        <f t="shared" si="422"/>
        <v>-0.78508413970635549</v>
      </c>
      <c r="AE3852">
        <f t="shared" si="423"/>
        <v>0.6163571064184683</v>
      </c>
      <c r="AF3852">
        <f t="shared" si="424"/>
        <v>0.78508413970635549</v>
      </c>
      <c r="AG3852">
        <f t="shared" si="425"/>
        <v>0</v>
      </c>
      <c r="AH3852" t="b">
        <f t="shared" si="426"/>
        <v>0</v>
      </c>
    </row>
    <row r="3853" spans="1:34" x14ac:dyDescent="0.25">
      <c r="A3853">
        <v>20089</v>
      </c>
      <c r="B3853">
        <v>0.36363636363636365</v>
      </c>
      <c r="C3853">
        <v>1</v>
      </c>
      <c r="D3853">
        <v>0.33333333333333331</v>
      </c>
      <c r="E3853">
        <v>0.66666666666666663</v>
      </c>
      <c r="F3853">
        <v>0.2413793103448276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.16431243147675717</v>
      </c>
      <c r="N3853">
        <v>7.9484069590436815E-2</v>
      </c>
      <c r="O3853">
        <v>9.34486615170151E-2</v>
      </c>
      <c r="P3853">
        <v>0.17084532011537454</v>
      </c>
      <c r="Q3853">
        <v>9.7553309106053018E-2</v>
      </c>
      <c r="R3853">
        <v>0.28198670987583641</v>
      </c>
      <c r="S3853">
        <v>1.6019653094492371E-2</v>
      </c>
      <c r="T3853">
        <v>7.6823101435111825E-3</v>
      </c>
      <c r="U3853">
        <v>1.2700325878309004E-2</v>
      </c>
      <c r="V3853">
        <v>2.7454106280193236E-2</v>
      </c>
      <c r="W3853">
        <v>6.4091773361248591E-2</v>
      </c>
      <c r="X3853">
        <v>2.6757915205441622E-2</v>
      </c>
      <c r="Y3853">
        <v>1</v>
      </c>
      <c r="Z3853">
        <v>0.13062911241403397</v>
      </c>
      <c r="AA3853">
        <v>0</v>
      </c>
      <c r="AB3853">
        <f t="shared" si="420"/>
        <v>-0.22054166666666666</v>
      </c>
      <c r="AC3853">
        <f t="shared" si="421"/>
        <v>-8.3582303367752353E-2</v>
      </c>
      <c r="AD3853">
        <f t="shared" si="422"/>
        <v>-8.3582303367752353E-2</v>
      </c>
      <c r="AE3853">
        <f t="shared" si="423"/>
        <v>6.9860014362589868E-3</v>
      </c>
      <c r="AF3853">
        <f t="shared" si="424"/>
        <v>8.3582303367752353E-2</v>
      </c>
      <c r="AG3853">
        <f t="shared" si="425"/>
        <v>0</v>
      </c>
      <c r="AH3853" t="b">
        <f t="shared" si="426"/>
        <v>1</v>
      </c>
    </row>
    <row r="3854" spans="1:34" x14ac:dyDescent="0.25">
      <c r="A3854">
        <v>24621</v>
      </c>
      <c r="B3854">
        <v>4.0404040404040407E-2</v>
      </c>
      <c r="C3854">
        <v>0</v>
      </c>
      <c r="D3854">
        <v>0.33333333333333331</v>
      </c>
      <c r="E3854">
        <v>0.33333333333333331</v>
      </c>
      <c r="F3854">
        <v>0.18965517241379309</v>
      </c>
      <c r="G3854">
        <v>0.2</v>
      </c>
      <c r="H3854">
        <v>0.2</v>
      </c>
      <c r="I3854">
        <v>0.2</v>
      </c>
      <c r="J3854">
        <v>0.2</v>
      </c>
      <c r="K3854">
        <v>0.2</v>
      </c>
      <c r="L3854">
        <v>0.2</v>
      </c>
      <c r="M3854">
        <v>0.15627945006198615</v>
      </c>
      <c r="N3854">
        <v>7.7654340671229602E-2</v>
      </c>
      <c r="O3854">
        <v>9.3561764248885307E-2</v>
      </c>
      <c r="P3854">
        <v>0.17347628925023503</v>
      </c>
      <c r="Q3854">
        <v>9.4967303087242994E-2</v>
      </c>
      <c r="R3854">
        <v>0.2723084501489702</v>
      </c>
      <c r="S3854">
        <v>1.3771361063794714E-3</v>
      </c>
      <c r="T3854">
        <v>7.7185278511202851E-4</v>
      </c>
      <c r="U3854">
        <v>1.378286683630195E-3</v>
      </c>
      <c r="V3854">
        <v>8.3091787439613528E-4</v>
      </c>
      <c r="W3854">
        <v>1.2519664548014319E-3</v>
      </c>
      <c r="X3854">
        <v>1.0157642065122402E-3</v>
      </c>
      <c r="Y3854">
        <v>1</v>
      </c>
      <c r="Z3854">
        <v>0.13067158754238617</v>
      </c>
      <c r="AA3854">
        <v>0</v>
      </c>
      <c r="AB3854">
        <f t="shared" si="420"/>
        <v>-0.22054166666666666</v>
      </c>
      <c r="AC3854">
        <f t="shared" si="421"/>
        <v>0.27812817750267038</v>
      </c>
      <c r="AD3854">
        <f t="shared" si="422"/>
        <v>0.27812817750267038</v>
      </c>
      <c r="AE3854">
        <f t="shared" si="423"/>
        <v>7.7355283120956922E-2</v>
      </c>
      <c r="AF3854">
        <f t="shared" si="424"/>
        <v>0.27812817750267038</v>
      </c>
      <c r="AG3854">
        <f t="shared" si="425"/>
        <v>0</v>
      </c>
      <c r="AH3854" t="b">
        <f t="shared" si="426"/>
        <v>1</v>
      </c>
    </row>
    <row r="3855" spans="1:34" x14ac:dyDescent="0.25">
      <c r="A3855">
        <v>25726</v>
      </c>
      <c r="B3855">
        <v>0.29292929292929293</v>
      </c>
      <c r="C3855">
        <v>1</v>
      </c>
      <c r="D3855">
        <v>0.16666666666666666</v>
      </c>
      <c r="E3855">
        <v>0.33333333333333331</v>
      </c>
      <c r="F3855">
        <v>0.22413793103448276</v>
      </c>
      <c r="G3855">
        <v>0.4</v>
      </c>
      <c r="H3855">
        <v>0.2</v>
      </c>
      <c r="I3855">
        <v>0.2</v>
      </c>
      <c r="J3855">
        <v>0.4</v>
      </c>
      <c r="K3855">
        <v>0.2</v>
      </c>
      <c r="L3855">
        <v>0.2</v>
      </c>
      <c r="M3855">
        <v>0.2128120655770199</v>
      </c>
      <c r="N3855">
        <v>0.13348574747463243</v>
      </c>
      <c r="O3855">
        <v>0.12393369105275034</v>
      </c>
      <c r="P3855">
        <v>0.21005081076803953</v>
      </c>
      <c r="Q3855">
        <v>0.1271198457122176</v>
      </c>
      <c r="R3855">
        <v>0.27353187316669064</v>
      </c>
      <c r="S3855">
        <v>3.4663076725827426E-3</v>
      </c>
      <c r="T3855">
        <v>2.707422077008346E-3</v>
      </c>
      <c r="U3855">
        <v>8.7049685281907053E-5</v>
      </c>
      <c r="V3855">
        <v>5.1062801932367152E-3</v>
      </c>
      <c r="W3855">
        <v>1.1757699945372999E-2</v>
      </c>
      <c r="X3855">
        <v>9.5466702984493036E-3</v>
      </c>
      <c r="Y3855">
        <v>1</v>
      </c>
      <c r="Z3855">
        <v>0.13067687268430384</v>
      </c>
      <c r="AA3855">
        <v>1</v>
      </c>
      <c r="AB3855">
        <f t="shared" si="420"/>
        <v>0.77945833333333336</v>
      </c>
      <c r="AC3855">
        <f t="shared" si="421"/>
        <v>0.41689516160604689</v>
      </c>
      <c r="AD3855">
        <f t="shared" si="422"/>
        <v>-0.58310483839395311</v>
      </c>
      <c r="AE3855">
        <f t="shared" si="423"/>
        <v>0.34001125255843817</v>
      </c>
      <c r="AF3855">
        <f t="shared" si="424"/>
        <v>0.58310483839395311</v>
      </c>
      <c r="AG3855">
        <f t="shared" si="425"/>
        <v>0</v>
      </c>
      <c r="AH3855" t="b">
        <f t="shared" si="426"/>
        <v>0</v>
      </c>
    </row>
    <row r="3856" spans="1:34" x14ac:dyDescent="0.25">
      <c r="A3856">
        <v>5623</v>
      </c>
      <c r="B3856">
        <v>0.12121212121212122</v>
      </c>
      <c r="C3856">
        <v>0</v>
      </c>
      <c r="D3856">
        <v>0.5</v>
      </c>
      <c r="E3856">
        <v>0.66666666666666663</v>
      </c>
      <c r="F3856">
        <v>0.41379310344827586</v>
      </c>
      <c r="G3856">
        <v>0.2</v>
      </c>
      <c r="H3856">
        <v>0.2</v>
      </c>
      <c r="I3856">
        <v>0.1</v>
      </c>
      <c r="J3856">
        <v>0.2</v>
      </c>
      <c r="K3856">
        <v>0.1</v>
      </c>
      <c r="L3856">
        <v>0.1</v>
      </c>
      <c r="M3856">
        <v>0.15847661825463613</v>
      </c>
      <c r="N3856">
        <v>7.7418981349671831E-2</v>
      </c>
      <c r="O3856">
        <v>8.7729286964141492E-2</v>
      </c>
      <c r="P3856">
        <v>0.16132560150567171</v>
      </c>
      <c r="Q3856">
        <v>8.1034799034214011E-2</v>
      </c>
      <c r="R3856">
        <v>0.26127843094461012</v>
      </c>
      <c r="S3856">
        <v>1.1447515431250801E-3</v>
      </c>
      <c r="T3856">
        <v>1.4973944031173353E-3</v>
      </c>
      <c r="U3856">
        <v>0</v>
      </c>
      <c r="V3856">
        <v>6.2801932367149754E-4</v>
      </c>
      <c r="W3856">
        <v>9.1435752316958521E-4</v>
      </c>
      <c r="X3856">
        <v>7.3770584830497895E-4</v>
      </c>
      <c r="Y3856">
        <v>1</v>
      </c>
      <c r="Z3856">
        <v>0.13068481232759621</v>
      </c>
      <c r="AA3856">
        <v>0</v>
      </c>
      <c r="AB3856">
        <f t="shared" si="420"/>
        <v>-0.22054166666666666</v>
      </c>
      <c r="AC3856">
        <f t="shared" si="421"/>
        <v>0.22999835574585969</v>
      </c>
      <c r="AD3856">
        <f t="shared" si="422"/>
        <v>0.22999835574585969</v>
      </c>
      <c r="AE3856">
        <f t="shared" si="423"/>
        <v>5.2899243645799031E-2</v>
      </c>
      <c r="AF3856">
        <f t="shared" si="424"/>
        <v>0.22999835574585969</v>
      </c>
      <c r="AG3856">
        <f t="shared" si="425"/>
        <v>0</v>
      </c>
      <c r="AH3856" t="b">
        <f t="shared" si="426"/>
        <v>1</v>
      </c>
    </row>
    <row r="3857" spans="1:34" x14ac:dyDescent="0.25">
      <c r="A3857">
        <v>8770</v>
      </c>
      <c r="B3857">
        <v>0.33333333333333331</v>
      </c>
      <c r="C3857">
        <v>1</v>
      </c>
      <c r="D3857">
        <v>0.5</v>
      </c>
      <c r="E3857">
        <v>0.66666666666666663</v>
      </c>
      <c r="F3857">
        <v>0.10344827586206896</v>
      </c>
      <c r="G3857">
        <v>0.3</v>
      </c>
      <c r="H3857">
        <v>0.4</v>
      </c>
      <c r="I3857">
        <v>0.2</v>
      </c>
      <c r="J3857">
        <v>0.2</v>
      </c>
      <c r="K3857">
        <v>0.2</v>
      </c>
      <c r="L3857">
        <v>0.2</v>
      </c>
      <c r="M3857">
        <v>0.1723763838487343</v>
      </c>
      <c r="N3857">
        <v>8.026796797594779E-2</v>
      </c>
      <c r="O3857">
        <v>0.17073076992763073</v>
      </c>
      <c r="P3857">
        <v>0.30462063365568121</v>
      </c>
      <c r="Q3857">
        <v>0.2228645371118636</v>
      </c>
      <c r="R3857">
        <v>0.36852390785288491</v>
      </c>
      <c r="S3857">
        <v>1.3737018517500961E-5</v>
      </c>
      <c r="T3857">
        <v>8.6091272185572415E-2</v>
      </c>
      <c r="U3857">
        <v>5.6414892192312846E-3</v>
      </c>
      <c r="V3857">
        <v>8.0789049919484709E-3</v>
      </c>
      <c r="W3857">
        <v>1.1860858230038285E-2</v>
      </c>
      <c r="X3857">
        <v>1.3963447620993217E-2</v>
      </c>
      <c r="Y3857">
        <v>1</v>
      </c>
      <c r="Z3857">
        <v>0.1307001620333601</v>
      </c>
      <c r="AA3857">
        <v>0</v>
      </c>
      <c r="AB3857">
        <f t="shared" si="420"/>
        <v>-0.22054166666666666</v>
      </c>
      <c r="AC3857">
        <f t="shared" si="421"/>
        <v>0.29452756647912676</v>
      </c>
      <c r="AD3857">
        <f t="shared" si="422"/>
        <v>0.29452756647912676</v>
      </c>
      <c r="AE3857">
        <f t="shared" si="423"/>
        <v>8.674648741611643E-2</v>
      </c>
      <c r="AF3857">
        <f t="shared" si="424"/>
        <v>0.29452756647912676</v>
      </c>
      <c r="AG3857">
        <f t="shared" si="425"/>
        <v>0</v>
      </c>
      <c r="AH3857" t="b">
        <f t="shared" si="426"/>
        <v>1</v>
      </c>
    </row>
    <row r="3858" spans="1:34" x14ac:dyDescent="0.25">
      <c r="A3858">
        <v>8563</v>
      </c>
      <c r="B3858">
        <v>0</v>
      </c>
      <c r="C3858">
        <v>1</v>
      </c>
      <c r="D3858">
        <v>0.33333333333333331</v>
      </c>
      <c r="E3858">
        <v>0.33333333333333331</v>
      </c>
      <c r="F3858">
        <v>0.18965517241379309</v>
      </c>
      <c r="G3858">
        <v>0.2</v>
      </c>
      <c r="H3858">
        <v>0.2</v>
      </c>
      <c r="I3858">
        <v>0.2</v>
      </c>
      <c r="J3858">
        <v>0.2</v>
      </c>
      <c r="K3858">
        <v>0.2</v>
      </c>
      <c r="L3858">
        <v>0.2</v>
      </c>
      <c r="M3858">
        <v>0.15067370680768186</v>
      </c>
      <c r="N3858">
        <v>7.1647932823894284E-2</v>
      </c>
      <c r="O3858">
        <v>9.0041304458828131E-2</v>
      </c>
      <c r="P3858">
        <v>0.16731192762527011</v>
      </c>
      <c r="Q3858">
        <v>8.8361485565267406E-2</v>
      </c>
      <c r="R3858">
        <v>0.26762301664454718</v>
      </c>
      <c r="S3858">
        <v>1.2626609520669633E-3</v>
      </c>
      <c r="T3858">
        <v>6.6319966228471985E-4</v>
      </c>
      <c r="U3858">
        <v>1.1160216061782955E-3</v>
      </c>
      <c r="V3858">
        <v>4.6054750402576487E-4</v>
      </c>
      <c r="W3858">
        <v>2.344506469665603E-3</v>
      </c>
      <c r="X3858">
        <v>3.7831069143845074E-4</v>
      </c>
      <c r="Y3858">
        <v>1</v>
      </c>
      <c r="Z3858">
        <v>0.13070509419423959</v>
      </c>
      <c r="AA3858">
        <v>1</v>
      </c>
      <c r="AB3858">
        <f t="shared" si="420"/>
        <v>0.77945833333333336</v>
      </c>
      <c r="AC3858">
        <f t="shared" si="421"/>
        <v>0.27169954683353154</v>
      </c>
      <c r="AD3858">
        <f t="shared" si="422"/>
        <v>-0.72830045316646852</v>
      </c>
      <c r="AE3858">
        <f t="shared" si="423"/>
        <v>0.53042155008248337</v>
      </c>
      <c r="AF3858">
        <f t="shared" si="424"/>
        <v>0.72830045316646852</v>
      </c>
      <c r="AG3858">
        <f t="shared" si="425"/>
        <v>0</v>
      </c>
      <c r="AH3858" t="b">
        <f t="shared" si="426"/>
        <v>0</v>
      </c>
    </row>
    <row r="3859" spans="1:34" x14ac:dyDescent="0.25">
      <c r="A3859">
        <v>26020</v>
      </c>
      <c r="B3859">
        <v>5.0505050505050504E-2</v>
      </c>
      <c r="C3859">
        <v>1</v>
      </c>
      <c r="D3859">
        <v>0.16666666666666666</v>
      </c>
      <c r="E3859">
        <v>0.33333333333333331</v>
      </c>
      <c r="F3859">
        <v>0.20689655172413793</v>
      </c>
      <c r="G3859">
        <v>0.1</v>
      </c>
      <c r="H3859">
        <v>0.2</v>
      </c>
      <c r="I3859">
        <v>0.1</v>
      </c>
      <c r="J3859">
        <v>0.1</v>
      </c>
      <c r="K3859">
        <v>0.1</v>
      </c>
      <c r="L3859">
        <v>0.2</v>
      </c>
      <c r="M3859">
        <v>0.15973226934822063</v>
      </c>
      <c r="N3859">
        <v>7.8405972052978626E-2</v>
      </c>
      <c r="O3859">
        <v>8.6558728593523607E-2</v>
      </c>
      <c r="P3859">
        <v>0.1605051310021044</v>
      </c>
      <c r="Q3859">
        <v>8.1421510056965504E-2</v>
      </c>
      <c r="R3859">
        <v>0.26127843094461012</v>
      </c>
      <c r="S3859">
        <v>5.7237577156254004E-3</v>
      </c>
      <c r="T3859">
        <v>6.1688849517799816E-3</v>
      </c>
      <c r="U3859">
        <v>4.3524842640953529E-4</v>
      </c>
      <c r="V3859">
        <v>1.2560386473429951E-3</v>
      </c>
      <c r="W3859">
        <v>0</v>
      </c>
      <c r="X3859">
        <v>7.3770584830497895E-4</v>
      </c>
      <c r="Y3859">
        <v>1</v>
      </c>
      <c r="Z3859">
        <v>0.13074839397049398</v>
      </c>
      <c r="AA3859">
        <v>0</v>
      </c>
      <c r="AB3859">
        <f t="shared" si="420"/>
        <v>-0.22054166666666666</v>
      </c>
      <c r="AC3859">
        <f t="shared" si="421"/>
        <v>0.15738861642842103</v>
      </c>
      <c r="AD3859">
        <f t="shared" si="422"/>
        <v>0.15738861642842103</v>
      </c>
      <c r="AE3859">
        <f t="shared" si="423"/>
        <v>2.4771176581252642E-2</v>
      </c>
      <c r="AF3859">
        <f t="shared" si="424"/>
        <v>0.15738861642842103</v>
      </c>
      <c r="AG3859">
        <f t="shared" si="425"/>
        <v>0</v>
      </c>
      <c r="AH3859" t="b">
        <f t="shared" si="426"/>
        <v>1</v>
      </c>
    </row>
    <row r="3860" spans="1:34" x14ac:dyDescent="0.25">
      <c r="A3860">
        <v>3915</v>
      </c>
      <c r="B3860">
        <v>0.13131313131313133</v>
      </c>
      <c r="C3860">
        <v>0</v>
      </c>
      <c r="D3860">
        <v>0.33333333333333331</v>
      </c>
      <c r="E3860">
        <v>0.66666666666666663</v>
      </c>
      <c r="F3860">
        <v>0.37931034482758619</v>
      </c>
      <c r="G3860">
        <v>0.2</v>
      </c>
      <c r="H3860">
        <v>0.2</v>
      </c>
      <c r="I3860">
        <v>0.2</v>
      </c>
      <c r="J3860">
        <v>0.2</v>
      </c>
      <c r="K3860">
        <v>0.2</v>
      </c>
      <c r="L3860">
        <v>0.2</v>
      </c>
      <c r="M3860">
        <v>0.260622374658324</v>
      </c>
      <c r="N3860">
        <v>0.1674543611702673</v>
      </c>
      <c r="O3860">
        <v>0.14199663656633282</v>
      </c>
      <c r="P3860">
        <v>0.24248624228277313</v>
      </c>
      <c r="Q3860">
        <v>0.1686734324569536</v>
      </c>
      <c r="R3860">
        <v>0.32389355912353113</v>
      </c>
      <c r="S3860">
        <v>4.6236514826821984E-3</v>
      </c>
      <c r="T3860">
        <v>4.1620677104887071E-3</v>
      </c>
      <c r="U3860">
        <v>2.6326949689745994E-3</v>
      </c>
      <c r="V3860">
        <v>1.2265700483091788E-2</v>
      </c>
      <c r="W3860">
        <v>6.4708378562770641E-3</v>
      </c>
      <c r="X3860">
        <v>4.4754154797168721E-3</v>
      </c>
      <c r="Y3860">
        <v>1</v>
      </c>
      <c r="Z3860">
        <v>0.13076478131418923</v>
      </c>
      <c r="AA3860">
        <v>0</v>
      </c>
      <c r="AB3860">
        <f t="shared" si="420"/>
        <v>-0.22054166666666666</v>
      </c>
      <c r="AC3860">
        <f t="shared" si="421"/>
        <v>0.20019276103420452</v>
      </c>
      <c r="AD3860">
        <f t="shared" si="422"/>
        <v>0.20019276103420452</v>
      </c>
      <c r="AE3860">
        <f t="shared" si="423"/>
        <v>4.0077141570498118E-2</v>
      </c>
      <c r="AF3860">
        <f t="shared" si="424"/>
        <v>0.20019276103420452</v>
      </c>
      <c r="AG3860">
        <f t="shared" si="425"/>
        <v>0</v>
      </c>
      <c r="AH3860" t="b">
        <f t="shared" si="426"/>
        <v>1</v>
      </c>
    </row>
    <row r="3861" spans="1:34" x14ac:dyDescent="0.25">
      <c r="A3861">
        <v>21420</v>
      </c>
      <c r="B3861">
        <v>8.0808080808080815E-2</v>
      </c>
      <c r="C3861">
        <v>1</v>
      </c>
      <c r="D3861">
        <v>0.5</v>
      </c>
      <c r="E3861">
        <v>0.33333333333333331</v>
      </c>
      <c r="F3861">
        <v>0.60344827586206895</v>
      </c>
      <c r="G3861">
        <v>0.2</v>
      </c>
      <c r="H3861">
        <v>0.2</v>
      </c>
      <c r="I3861">
        <v>0.2</v>
      </c>
      <c r="J3861">
        <v>0.2</v>
      </c>
      <c r="K3861">
        <v>0.2</v>
      </c>
      <c r="L3861">
        <v>0.2</v>
      </c>
      <c r="M3861">
        <v>0.19919103859777665</v>
      </c>
      <c r="N3861">
        <v>0.12116734427374566</v>
      </c>
      <c r="O3861">
        <v>0.11804576048684687</v>
      </c>
      <c r="P3861">
        <v>0.21241708161185247</v>
      </c>
      <c r="Q3861">
        <v>0.12848721622599787</v>
      </c>
      <c r="R3861">
        <v>0.29775057693770762</v>
      </c>
      <c r="S3861">
        <v>3.0564866201439641E-3</v>
      </c>
      <c r="T3861">
        <v>1.5971415322702744E-3</v>
      </c>
      <c r="U3861">
        <v>3.3938217043881971E-3</v>
      </c>
      <c r="V3861">
        <v>6.1030595813204511E-3</v>
      </c>
      <c r="W3861">
        <v>4.6890129393312059E-3</v>
      </c>
      <c r="X3861">
        <v>3.7831069143845074E-3</v>
      </c>
      <c r="Y3861">
        <v>1</v>
      </c>
      <c r="Z3861">
        <v>0.1307897636573665</v>
      </c>
      <c r="AA3861">
        <v>0</v>
      </c>
      <c r="AB3861">
        <f t="shared" si="420"/>
        <v>-0.22054166666666666</v>
      </c>
      <c r="AC3861">
        <f t="shared" si="421"/>
        <v>0.25364681440525377</v>
      </c>
      <c r="AD3861">
        <f t="shared" si="422"/>
        <v>0.25364681440525377</v>
      </c>
      <c r="AE3861">
        <f t="shared" si="423"/>
        <v>6.4336706457933254E-2</v>
      </c>
      <c r="AF3861">
        <f t="shared" si="424"/>
        <v>0.25364681440525377</v>
      </c>
      <c r="AG3861">
        <f t="shared" si="425"/>
        <v>0</v>
      </c>
      <c r="AH3861" t="b">
        <f t="shared" si="426"/>
        <v>1</v>
      </c>
    </row>
    <row r="3862" spans="1:34" x14ac:dyDescent="0.25">
      <c r="A3862">
        <v>27096</v>
      </c>
      <c r="B3862">
        <v>0.13131313131313133</v>
      </c>
      <c r="C3862">
        <v>0</v>
      </c>
      <c r="D3862">
        <v>0.33333333333333331</v>
      </c>
      <c r="E3862">
        <v>0.66666666666666663</v>
      </c>
      <c r="F3862">
        <v>0.15517241379310345</v>
      </c>
      <c r="G3862">
        <v>0.1</v>
      </c>
      <c r="H3862">
        <v>0.1</v>
      </c>
      <c r="I3862">
        <v>0.1</v>
      </c>
      <c r="J3862">
        <v>0.1</v>
      </c>
      <c r="K3862">
        <v>0.1</v>
      </c>
      <c r="L3862">
        <v>0.1</v>
      </c>
      <c r="M3862">
        <v>0.18571955709761426</v>
      </c>
      <c r="N3862">
        <v>0.11813234786107726</v>
      </c>
      <c r="O3862">
        <v>0.1050394953641606</v>
      </c>
      <c r="P3862">
        <v>0.16296371655240366</v>
      </c>
      <c r="Q3862">
        <v>8.3622788186474034E-2</v>
      </c>
      <c r="R3862">
        <v>0.29873269667178221</v>
      </c>
      <c r="S3862">
        <v>6.261790940894188E-2</v>
      </c>
      <c r="T3862">
        <v>2.02166056408189E-2</v>
      </c>
      <c r="U3862">
        <v>3.348064818534887E-3</v>
      </c>
      <c r="V3862">
        <v>4.830917874396135E-3</v>
      </c>
      <c r="W3862">
        <v>0.11518091384173175</v>
      </c>
      <c r="X3862">
        <v>9.4577672859612692E-3</v>
      </c>
      <c r="Y3862">
        <v>1</v>
      </c>
      <c r="Z3862">
        <v>0.13087905944953171</v>
      </c>
      <c r="AA3862">
        <v>0</v>
      </c>
      <c r="AB3862">
        <f t="shared" si="420"/>
        <v>-0.22054166666666666</v>
      </c>
      <c r="AC3862">
        <f t="shared" si="421"/>
        <v>3.8435366100052257E-2</v>
      </c>
      <c r="AD3862">
        <f t="shared" si="422"/>
        <v>3.8435366100052257E-2</v>
      </c>
      <c r="AE3862">
        <f t="shared" si="423"/>
        <v>1.4772773672450462E-3</v>
      </c>
      <c r="AF3862">
        <f t="shared" si="424"/>
        <v>3.8435366100052257E-2</v>
      </c>
      <c r="AG3862">
        <f t="shared" si="425"/>
        <v>0</v>
      </c>
      <c r="AH3862" t="b">
        <f t="shared" si="426"/>
        <v>1</v>
      </c>
    </row>
    <row r="3863" spans="1:34" x14ac:dyDescent="0.25">
      <c r="A3863">
        <v>22374</v>
      </c>
      <c r="B3863">
        <v>0.41414141414141414</v>
      </c>
      <c r="C3863">
        <v>1</v>
      </c>
      <c r="D3863">
        <v>0.33333333333333331</v>
      </c>
      <c r="E3863">
        <v>0.33333333333333331</v>
      </c>
      <c r="F3863">
        <v>0.18965517241379309</v>
      </c>
      <c r="G3863">
        <v>0.2</v>
      </c>
      <c r="H3863">
        <v>0.2</v>
      </c>
      <c r="I3863">
        <v>0.2</v>
      </c>
      <c r="J3863">
        <v>0.2</v>
      </c>
      <c r="K3863">
        <v>0.2</v>
      </c>
      <c r="L3863">
        <v>0.2</v>
      </c>
      <c r="M3863">
        <v>0.63009527551321087</v>
      </c>
      <c r="N3863">
        <v>0.28266559616136538</v>
      </c>
      <c r="O3863">
        <v>0.18781312573674624</v>
      </c>
      <c r="P3863">
        <v>0.28382439105263257</v>
      </c>
      <c r="Q3863">
        <v>0.19064258481613874</v>
      </c>
      <c r="R3863">
        <v>0.32567951081522856</v>
      </c>
      <c r="S3863">
        <v>2.1230562118797737E-2</v>
      </c>
      <c r="T3863">
        <v>5.302628633719636E-3</v>
      </c>
      <c r="U3863">
        <v>5.5131467345207802E-3</v>
      </c>
      <c r="V3863">
        <v>2.8921095008051529E-3</v>
      </c>
      <c r="W3863">
        <v>7.2679700559633697E-3</v>
      </c>
      <c r="X3863">
        <v>0.25182440330946193</v>
      </c>
      <c r="Y3863">
        <v>1</v>
      </c>
      <c r="Z3863">
        <v>0.13090691172137048</v>
      </c>
      <c r="AA3863">
        <v>0</v>
      </c>
      <c r="AB3863">
        <f t="shared" si="420"/>
        <v>-0.22054166666666666</v>
      </c>
      <c r="AC3863">
        <f t="shared" si="421"/>
        <v>-0.11575669907340705</v>
      </c>
      <c r="AD3863">
        <f t="shared" si="422"/>
        <v>-0.11575669907340705</v>
      </c>
      <c r="AE3863">
        <f t="shared" si="423"/>
        <v>1.3399613380371315E-2</v>
      </c>
      <c r="AF3863">
        <f t="shared" si="424"/>
        <v>0.11575669907340705</v>
      </c>
      <c r="AG3863">
        <f t="shared" si="425"/>
        <v>0</v>
      </c>
      <c r="AH3863" t="b">
        <f t="shared" si="426"/>
        <v>1</v>
      </c>
    </row>
    <row r="3864" spans="1:34" x14ac:dyDescent="0.25">
      <c r="A3864">
        <v>3968</v>
      </c>
      <c r="B3864">
        <v>4.0404040404040407E-2</v>
      </c>
      <c r="C3864">
        <v>0</v>
      </c>
      <c r="D3864">
        <v>0.33333333333333331</v>
      </c>
      <c r="E3864">
        <v>0.33333333333333331</v>
      </c>
      <c r="F3864">
        <v>0.55172413793103448</v>
      </c>
      <c r="G3864">
        <v>0.2</v>
      </c>
      <c r="H3864">
        <v>0.2</v>
      </c>
      <c r="I3864">
        <v>0.4</v>
      </c>
      <c r="J3864">
        <v>0.4</v>
      </c>
      <c r="K3864">
        <v>0.2</v>
      </c>
      <c r="L3864">
        <v>0.2</v>
      </c>
      <c r="M3864">
        <v>0.15739528940589739</v>
      </c>
      <c r="N3864">
        <v>7.9786810008085726E-2</v>
      </c>
      <c r="O3864">
        <v>9.1677999816619837E-2</v>
      </c>
      <c r="P3864">
        <v>0.16865991073733075</v>
      </c>
      <c r="Q3864">
        <v>8.9555331902172033E-2</v>
      </c>
      <c r="R3864">
        <v>0.26811715043876466</v>
      </c>
      <c r="S3864">
        <v>3.7776800923127645E-3</v>
      </c>
      <c r="T3864">
        <v>5.9373291162463735E-4</v>
      </c>
      <c r="U3864">
        <v>0</v>
      </c>
      <c r="V3864">
        <v>1.6103059581320451E-3</v>
      </c>
      <c r="W3864">
        <v>2.344506469665603E-3</v>
      </c>
      <c r="X3864">
        <v>2.6916805695845771E-3</v>
      </c>
      <c r="Y3864">
        <v>1</v>
      </c>
      <c r="Z3864">
        <v>0.13090795019295021</v>
      </c>
      <c r="AA3864">
        <v>0</v>
      </c>
      <c r="AB3864">
        <f t="shared" si="420"/>
        <v>-0.22054166666666666</v>
      </c>
      <c r="AC3864">
        <f t="shared" si="421"/>
        <v>0.32987118447048835</v>
      </c>
      <c r="AD3864">
        <f t="shared" si="422"/>
        <v>0.32987118447048835</v>
      </c>
      <c r="AE3864">
        <f t="shared" si="423"/>
        <v>0.10881499834396295</v>
      </c>
      <c r="AF3864">
        <f t="shared" si="424"/>
        <v>0.32987118447048835</v>
      </c>
      <c r="AG3864">
        <f t="shared" si="425"/>
        <v>0</v>
      </c>
      <c r="AH3864" t="b">
        <f t="shared" si="426"/>
        <v>1</v>
      </c>
    </row>
    <row r="3865" spans="1:34" x14ac:dyDescent="0.25">
      <c r="A3865">
        <v>3279</v>
      </c>
      <c r="B3865">
        <v>1.0101010101010102E-2</v>
      </c>
      <c r="C3865">
        <v>1</v>
      </c>
      <c r="D3865">
        <v>0.16666666666666666</v>
      </c>
      <c r="E3865">
        <v>0.66666666666666663</v>
      </c>
      <c r="F3865">
        <v>3.4482758620689655E-2</v>
      </c>
      <c r="G3865">
        <v>0.2</v>
      </c>
      <c r="H3865">
        <v>0.2</v>
      </c>
      <c r="I3865">
        <v>0.5</v>
      </c>
      <c r="J3865">
        <v>0.4</v>
      </c>
      <c r="K3865">
        <v>0.4</v>
      </c>
      <c r="L3865">
        <v>0.2</v>
      </c>
      <c r="M3865">
        <v>0.16148964994854398</v>
      </c>
      <c r="N3865">
        <v>8.5796064943988282E-2</v>
      </c>
      <c r="O3865">
        <v>9.7317214180886402E-2</v>
      </c>
      <c r="P3865">
        <v>0.17869678010071724</v>
      </c>
      <c r="Q3865">
        <v>9.8887957917908192E-2</v>
      </c>
      <c r="R3865">
        <v>0.2753977469650733</v>
      </c>
      <c r="S3865">
        <v>4.5790061725003205E-3</v>
      </c>
      <c r="T3865">
        <v>5.9373291162463733E-7</v>
      </c>
      <c r="U3865">
        <v>7.2653006562207047E-4</v>
      </c>
      <c r="V3865">
        <v>0</v>
      </c>
      <c r="W3865">
        <v>1.53565173763097E-3</v>
      </c>
      <c r="X3865">
        <v>1.2351844075465417E-3</v>
      </c>
      <c r="Y3865">
        <v>1</v>
      </c>
      <c r="Z3865">
        <v>0.13098178470521726</v>
      </c>
      <c r="AA3865">
        <v>0</v>
      </c>
      <c r="AB3865">
        <f t="shared" si="420"/>
        <v>-0.22054166666666666</v>
      </c>
      <c r="AC3865">
        <f t="shared" si="421"/>
        <v>0.29414189850873818</v>
      </c>
      <c r="AD3865">
        <f t="shared" si="422"/>
        <v>0.29414189850873818</v>
      </c>
      <c r="AE3865">
        <f t="shared" si="423"/>
        <v>8.6519456458324831E-2</v>
      </c>
      <c r="AF3865">
        <f t="shared" si="424"/>
        <v>0.29414189850873818</v>
      </c>
      <c r="AG3865">
        <f t="shared" si="425"/>
        <v>0</v>
      </c>
      <c r="AH3865" t="b">
        <f t="shared" si="426"/>
        <v>1</v>
      </c>
    </row>
    <row r="3866" spans="1:34" x14ac:dyDescent="0.25">
      <c r="A3866">
        <v>6865</v>
      </c>
      <c r="B3866">
        <v>0.49494949494949497</v>
      </c>
      <c r="C3866">
        <v>0</v>
      </c>
      <c r="D3866">
        <v>0.16666666666666666</v>
      </c>
      <c r="E3866">
        <v>0.66666666666666663</v>
      </c>
      <c r="F3866">
        <v>0.15517241379310345</v>
      </c>
      <c r="G3866">
        <v>0.2</v>
      </c>
      <c r="H3866">
        <v>0.2</v>
      </c>
      <c r="I3866">
        <v>0.2</v>
      </c>
      <c r="J3866">
        <v>0.2</v>
      </c>
      <c r="K3866">
        <v>0.2</v>
      </c>
      <c r="L3866">
        <v>0.2</v>
      </c>
      <c r="M3866">
        <v>0.31664441182170283</v>
      </c>
      <c r="N3866">
        <v>0.25735687685772529</v>
      </c>
      <c r="O3866">
        <v>0.33037307979287928</v>
      </c>
      <c r="P3866">
        <v>0.55411148978980507</v>
      </c>
      <c r="Q3866">
        <v>0.50131432169399259</v>
      </c>
      <c r="R3866">
        <v>0.55541868040917042</v>
      </c>
      <c r="S3866">
        <v>4.5790061725003203E-2</v>
      </c>
      <c r="T3866">
        <v>0.17813056067980043</v>
      </c>
      <c r="U3866">
        <v>1.6740324092674435E-2</v>
      </c>
      <c r="V3866">
        <v>2.7375201288244767E-2</v>
      </c>
      <c r="W3866">
        <v>3.5167597044984046E-2</v>
      </c>
      <c r="X3866">
        <v>2.0996243374834016E-2</v>
      </c>
      <c r="Y3866">
        <v>1</v>
      </c>
      <c r="Z3866">
        <v>0.13098525162676666</v>
      </c>
      <c r="AA3866">
        <v>0</v>
      </c>
      <c r="AB3866">
        <f t="shared" si="420"/>
        <v>-0.22054166666666666</v>
      </c>
      <c r="AC3866">
        <f t="shared" si="421"/>
        <v>6.1082985062282727E-2</v>
      </c>
      <c r="AD3866">
        <f t="shared" si="422"/>
        <v>6.1082985062282727E-2</v>
      </c>
      <c r="AE3866">
        <f t="shared" si="423"/>
        <v>3.7311310641190546E-3</v>
      </c>
      <c r="AF3866">
        <f t="shared" si="424"/>
        <v>6.1082985062282727E-2</v>
      </c>
      <c r="AG3866">
        <f t="shared" si="425"/>
        <v>0</v>
      </c>
      <c r="AH3866" t="b">
        <f t="shared" si="426"/>
        <v>1</v>
      </c>
    </row>
    <row r="3867" spans="1:34" x14ac:dyDescent="0.25">
      <c r="A3867">
        <v>7297</v>
      </c>
      <c r="B3867">
        <v>0.33333333333333331</v>
      </c>
      <c r="C3867">
        <v>1</v>
      </c>
      <c r="D3867">
        <v>0.16666666666666666</v>
      </c>
      <c r="E3867">
        <v>0.66666666666666663</v>
      </c>
      <c r="F3867">
        <v>0.2413793103448276</v>
      </c>
      <c r="G3867">
        <v>0.1</v>
      </c>
      <c r="H3867">
        <v>0.1</v>
      </c>
      <c r="I3867">
        <v>0.1</v>
      </c>
      <c r="J3867">
        <v>0.1</v>
      </c>
      <c r="K3867">
        <v>0.1</v>
      </c>
      <c r="L3867">
        <v>0.1</v>
      </c>
      <c r="M3867">
        <v>0.14679968250344441</v>
      </c>
      <c r="N3867">
        <v>6.9137749737118823E-2</v>
      </c>
      <c r="O3867">
        <v>8.7992827310246838E-2</v>
      </c>
      <c r="P3867">
        <v>0.16259916766046273</v>
      </c>
      <c r="Q3867">
        <v>8.2438857516819453E-2</v>
      </c>
      <c r="R3867">
        <v>0.2625072333348959</v>
      </c>
      <c r="S3867">
        <v>3.5189662435664965E-3</v>
      </c>
      <c r="T3867">
        <v>1.7823862006971611E-3</v>
      </c>
      <c r="U3867">
        <v>2.9161644569438865E-3</v>
      </c>
      <c r="V3867">
        <v>2.9082125603864736E-3</v>
      </c>
      <c r="W3867">
        <v>4.6632233681648842E-3</v>
      </c>
      <c r="X3867">
        <v>6.374535150737895E-3</v>
      </c>
      <c r="Y3867">
        <v>1</v>
      </c>
      <c r="Z3867">
        <v>0.13099612340305689</v>
      </c>
      <c r="AA3867">
        <v>0</v>
      </c>
      <c r="AB3867">
        <f t="shared" si="420"/>
        <v>-0.22054166666666666</v>
      </c>
      <c r="AC3867">
        <f t="shared" si="421"/>
        <v>0.10161203383688214</v>
      </c>
      <c r="AD3867">
        <f t="shared" si="422"/>
        <v>0.10161203383688214</v>
      </c>
      <c r="AE3867">
        <f t="shared" si="423"/>
        <v>1.032500542046768E-2</v>
      </c>
      <c r="AF3867">
        <f t="shared" si="424"/>
        <v>0.10161203383688214</v>
      </c>
      <c r="AG3867">
        <f t="shared" si="425"/>
        <v>0</v>
      </c>
      <c r="AH3867" t="b">
        <f t="shared" si="426"/>
        <v>1</v>
      </c>
    </row>
    <row r="3868" spans="1:34" x14ac:dyDescent="0.25">
      <c r="A3868">
        <v>7274</v>
      </c>
      <c r="B3868">
        <v>0.17171717171717171</v>
      </c>
      <c r="C3868">
        <v>1</v>
      </c>
      <c r="D3868">
        <v>0.33333333333333331</v>
      </c>
      <c r="E3868">
        <v>0.33333333333333331</v>
      </c>
      <c r="F3868">
        <v>0.18965517241379309</v>
      </c>
      <c r="G3868">
        <v>0.2</v>
      </c>
      <c r="H3868">
        <v>0.2</v>
      </c>
      <c r="I3868">
        <v>0.2</v>
      </c>
      <c r="J3868">
        <v>0.2</v>
      </c>
      <c r="K3868">
        <v>0</v>
      </c>
      <c r="L3868">
        <v>0</v>
      </c>
      <c r="M3868">
        <v>0.15371770945879579</v>
      </c>
      <c r="N3868">
        <v>7.8198134587570745E-2</v>
      </c>
      <c r="O3868">
        <v>9.6220227490222923E-2</v>
      </c>
      <c r="P3868">
        <v>0.16004449945647362</v>
      </c>
      <c r="Q3868">
        <v>8.0549922905687132E-2</v>
      </c>
      <c r="R3868">
        <v>0.26090264334683044</v>
      </c>
      <c r="S3868">
        <v>5.7237577156254004E-3</v>
      </c>
      <c r="T3868">
        <v>8.9059936743695594E-3</v>
      </c>
      <c r="U3868">
        <v>0</v>
      </c>
      <c r="V3868">
        <v>0</v>
      </c>
      <c r="W3868">
        <v>0</v>
      </c>
      <c r="X3868">
        <v>2.5630549344955039E-2</v>
      </c>
      <c r="Y3868">
        <v>1</v>
      </c>
      <c r="Z3868">
        <v>0.1310232430791366</v>
      </c>
      <c r="AA3868">
        <v>0</v>
      </c>
      <c r="AB3868">
        <f t="shared" si="420"/>
        <v>-0.22054166666666666</v>
      </c>
      <c r="AC3868">
        <f t="shared" si="421"/>
        <v>0.2349471356865287</v>
      </c>
      <c r="AD3868">
        <f t="shared" si="422"/>
        <v>0.2349471356865287</v>
      </c>
      <c r="AE3868">
        <f t="shared" si="423"/>
        <v>5.5200156567304128E-2</v>
      </c>
      <c r="AF3868">
        <f t="shared" si="424"/>
        <v>0.2349471356865287</v>
      </c>
      <c r="AG3868">
        <f t="shared" si="425"/>
        <v>0</v>
      </c>
      <c r="AH3868" t="b">
        <f t="shared" si="426"/>
        <v>1</v>
      </c>
    </row>
    <row r="3869" spans="1:34" x14ac:dyDescent="0.25">
      <c r="A3869">
        <v>9677</v>
      </c>
      <c r="B3869">
        <v>5.0505050505050504E-2</v>
      </c>
      <c r="C3869">
        <v>0</v>
      </c>
      <c r="D3869">
        <v>0.33333333333333331</v>
      </c>
      <c r="E3869">
        <v>0.66666666666666663</v>
      </c>
      <c r="F3869">
        <v>0.13793103448275862</v>
      </c>
      <c r="G3869">
        <v>0.4</v>
      </c>
      <c r="H3869">
        <v>0.4</v>
      </c>
      <c r="I3869">
        <v>0.4</v>
      </c>
      <c r="J3869">
        <v>0.4</v>
      </c>
      <c r="K3869">
        <v>0.4</v>
      </c>
      <c r="L3869">
        <v>0.4</v>
      </c>
      <c r="M3869">
        <v>0.18866710733914349</v>
      </c>
      <c r="N3869">
        <v>0.11231859300679126</v>
      </c>
      <c r="O3869">
        <v>0.11350902323712098</v>
      </c>
      <c r="P3869">
        <v>0.20757621144212526</v>
      </c>
      <c r="Q3869">
        <v>0.13073113172468159</v>
      </c>
      <c r="R3869">
        <v>0.30134092388418365</v>
      </c>
      <c r="S3869">
        <v>2.2895030862501602E-3</v>
      </c>
      <c r="T3869">
        <v>1.1874658232492747E-3</v>
      </c>
      <c r="U3869">
        <v>2.232043212356591E-3</v>
      </c>
      <c r="V3869">
        <v>1.7713365539452496E-3</v>
      </c>
      <c r="W3869">
        <v>7.0335194089968089E-3</v>
      </c>
      <c r="X3869">
        <v>0</v>
      </c>
      <c r="Y3869">
        <v>1</v>
      </c>
      <c r="Z3869">
        <v>0.13106871169720957</v>
      </c>
      <c r="AA3869">
        <v>0</v>
      </c>
      <c r="AB3869">
        <f t="shared" si="420"/>
        <v>-0.22054166666666666</v>
      </c>
      <c r="AC3869">
        <f t="shared" si="421"/>
        <v>0.50978566533371161</v>
      </c>
      <c r="AD3869">
        <f t="shared" si="422"/>
        <v>0.50978566533371161</v>
      </c>
      <c r="AE3869">
        <f t="shared" si="423"/>
        <v>0.25988142457973501</v>
      </c>
      <c r="AF3869">
        <f t="shared" si="424"/>
        <v>0.50978566533371161</v>
      </c>
      <c r="AG3869">
        <f t="shared" si="425"/>
        <v>1</v>
      </c>
      <c r="AH3869" t="b">
        <f t="shared" si="426"/>
        <v>0</v>
      </c>
    </row>
    <row r="3870" spans="1:34" x14ac:dyDescent="0.25">
      <c r="A3870">
        <v>6258</v>
      </c>
      <c r="B3870">
        <v>1.0101010101010102E-2</v>
      </c>
      <c r="C3870">
        <v>0</v>
      </c>
      <c r="D3870">
        <v>0.33333333333333331</v>
      </c>
      <c r="E3870">
        <v>0.33333333333333331</v>
      </c>
      <c r="F3870">
        <v>0.41379310344827586</v>
      </c>
      <c r="G3870">
        <v>0.1</v>
      </c>
      <c r="H3870">
        <v>0.4</v>
      </c>
      <c r="I3870">
        <v>0.4</v>
      </c>
      <c r="J3870">
        <v>0.2</v>
      </c>
      <c r="K3870">
        <v>0.2</v>
      </c>
      <c r="L3870">
        <v>0.2</v>
      </c>
      <c r="M3870">
        <v>0.14936230799112638</v>
      </c>
      <c r="N3870">
        <v>7.0308852167773231E-2</v>
      </c>
      <c r="O3870">
        <v>8.8591832555248759E-2</v>
      </c>
      <c r="P3870">
        <v>0.16472146392284751</v>
      </c>
      <c r="Q3870">
        <v>8.737190197371357E-2</v>
      </c>
      <c r="R3870">
        <v>0.26687144144898778</v>
      </c>
      <c r="S3870">
        <v>1.4881770060626042E-3</v>
      </c>
      <c r="T3870">
        <v>0</v>
      </c>
      <c r="U3870">
        <v>1.1160216061782955E-3</v>
      </c>
      <c r="V3870">
        <v>3.2206119162640902E-3</v>
      </c>
      <c r="W3870">
        <v>2.344506469665603E-3</v>
      </c>
      <c r="X3870">
        <v>0</v>
      </c>
      <c r="Y3870">
        <v>1</v>
      </c>
      <c r="Z3870">
        <v>0.13112805287646367</v>
      </c>
      <c r="AA3870">
        <v>0</v>
      </c>
      <c r="AB3870">
        <f t="shared" si="420"/>
        <v>-0.22054166666666666</v>
      </c>
      <c r="AC3870">
        <f t="shared" si="421"/>
        <v>0.27293257255252357</v>
      </c>
      <c r="AD3870">
        <f t="shared" si="422"/>
        <v>0.27293257255252357</v>
      </c>
      <c r="AE3870">
        <f t="shared" si="423"/>
        <v>7.4492189160138542E-2</v>
      </c>
      <c r="AF3870">
        <f t="shared" si="424"/>
        <v>0.27293257255252357</v>
      </c>
      <c r="AG3870">
        <f t="shared" si="425"/>
        <v>0</v>
      </c>
      <c r="AH3870" t="b">
        <f t="shared" si="426"/>
        <v>1</v>
      </c>
    </row>
    <row r="3871" spans="1:34" x14ac:dyDescent="0.25">
      <c r="A3871">
        <v>4526</v>
      </c>
      <c r="B3871">
        <v>4.0404040404040407E-2</v>
      </c>
      <c r="C3871">
        <v>0</v>
      </c>
      <c r="D3871">
        <v>0.33333333333333331</v>
      </c>
      <c r="E3871">
        <v>0.66666666666666663</v>
      </c>
      <c r="F3871">
        <v>6.8965517241379309E-2</v>
      </c>
      <c r="G3871">
        <v>0.2</v>
      </c>
      <c r="H3871">
        <v>0.2</v>
      </c>
      <c r="I3871">
        <v>0.2</v>
      </c>
      <c r="J3871">
        <v>0.1</v>
      </c>
      <c r="K3871">
        <v>0.1</v>
      </c>
      <c r="L3871">
        <v>0</v>
      </c>
      <c r="M3871">
        <v>0.15659889336345481</v>
      </c>
      <c r="N3871">
        <v>7.388954055582761E-2</v>
      </c>
      <c r="O3871">
        <v>9.5292345854977048E-2</v>
      </c>
      <c r="P3871">
        <v>0.16107974295064179</v>
      </c>
      <c r="Q3871">
        <v>8.0648088011462518E-2</v>
      </c>
      <c r="R3871">
        <v>0.26097872304454045</v>
      </c>
      <c r="S3871">
        <v>1.472150484458853E-3</v>
      </c>
      <c r="T3871">
        <v>5.9658282960043559E-3</v>
      </c>
      <c r="U3871">
        <v>1.1193696709968304E-3</v>
      </c>
      <c r="V3871">
        <v>0</v>
      </c>
      <c r="W3871">
        <v>0</v>
      </c>
      <c r="X3871">
        <v>0</v>
      </c>
      <c r="Y3871">
        <v>1</v>
      </c>
      <c r="Z3871">
        <v>0.13114091940530559</v>
      </c>
      <c r="AA3871">
        <v>0</v>
      </c>
      <c r="AB3871">
        <f t="shared" si="420"/>
        <v>-0.22054166666666666</v>
      </c>
      <c r="AC3871">
        <f t="shared" si="421"/>
        <v>0.23498454593246459</v>
      </c>
      <c r="AD3871">
        <f t="shared" si="422"/>
        <v>0.23498454593246459</v>
      </c>
      <c r="AE3871">
        <f t="shared" si="423"/>
        <v>5.5217736827086562E-2</v>
      </c>
      <c r="AF3871">
        <f t="shared" si="424"/>
        <v>0.23498454593246459</v>
      </c>
      <c r="AG3871">
        <f t="shared" si="425"/>
        <v>0</v>
      </c>
      <c r="AH3871" t="b">
        <f t="shared" si="426"/>
        <v>1</v>
      </c>
    </row>
    <row r="3872" spans="1:34" x14ac:dyDescent="0.25">
      <c r="A3872">
        <v>18699</v>
      </c>
      <c r="B3872">
        <v>0.15151515151515152</v>
      </c>
      <c r="C3872">
        <v>1</v>
      </c>
      <c r="D3872">
        <v>0.33333333333333331</v>
      </c>
      <c r="E3872">
        <v>0.66666666666666663</v>
      </c>
      <c r="F3872">
        <v>0.10344827586206896</v>
      </c>
      <c r="G3872">
        <v>0.3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.1465191741196063</v>
      </c>
      <c r="N3872">
        <v>6.6220432985229311E-2</v>
      </c>
      <c r="O3872">
        <v>8.6344602062313022E-2</v>
      </c>
      <c r="P3872">
        <v>0.16106090321462416</v>
      </c>
      <c r="Q3872">
        <v>8.0648088011462518E-2</v>
      </c>
      <c r="R3872">
        <v>0.26097872304454045</v>
      </c>
      <c r="S3872">
        <v>0</v>
      </c>
      <c r="T3872">
        <v>0</v>
      </c>
      <c r="U3872">
        <v>1.0937011740547297E-3</v>
      </c>
      <c r="V3872">
        <v>0</v>
      </c>
      <c r="W3872">
        <v>0</v>
      </c>
      <c r="X3872">
        <v>0</v>
      </c>
      <c r="Y3872">
        <v>1</v>
      </c>
      <c r="Z3872">
        <v>0.13114737510725649</v>
      </c>
      <c r="AA3872">
        <v>0</v>
      </c>
      <c r="AB3872">
        <f t="shared" si="420"/>
        <v>-0.22054166666666666</v>
      </c>
      <c r="AC3872">
        <f t="shared" si="421"/>
        <v>0.24837517532982284</v>
      </c>
      <c r="AD3872">
        <f t="shared" si="422"/>
        <v>0.24837517532982284</v>
      </c>
      <c r="AE3872">
        <f t="shared" si="423"/>
        <v>6.1690227720120235E-2</v>
      </c>
      <c r="AF3872">
        <f t="shared" si="424"/>
        <v>0.24837517532982284</v>
      </c>
      <c r="AG3872">
        <f t="shared" si="425"/>
        <v>0</v>
      </c>
      <c r="AH3872" t="b">
        <f t="shared" si="426"/>
        <v>1</v>
      </c>
    </row>
    <row r="3873" spans="1:34" x14ac:dyDescent="0.25">
      <c r="A3873">
        <v>22944</v>
      </c>
      <c r="B3873">
        <v>7.0707070707070704E-2</v>
      </c>
      <c r="C3873">
        <v>1</v>
      </c>
      <c r="D3873">
        <v>0.33333333333333331</v>
      </c>
      <c r="E3873">
        <v>0.33333333333333331</v>
      </c>
      <c r="F3873">
        <v>0.22413793103448276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.1465191741196063</v>
      </c>
      <c r="N3873">
        <v>6.6220432985229311E-2</v>
      </c>
      <c r="O3873">
        <v>8.6344602062313022E-2</v>
      </c>
      <c r="P3873">
        <v>0.16013775614976083</v>
      </c>
      <c r="Q3873">
        <v>8.0648088011462518E-2</v>
      </c>
      <c r="R3873">
        <v>0.26097872304454045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1</v>
      </c>
      <c r="Z3873">
        <v>0.13116511589922075</v>
      </c>
      <c r="AA3873">
        <v>0</v>
      </c>
      <c r="AB3873">
        <f t="shared" si="420"/>
        <v>-0.22054166666666666</v>
      </c>
      <c r="AC3873">
        <f t="shared" si="421"/>
        <v>-2.8336786512440648E-3</v>
      </c>
      <c r="AD3873">
        <f t="shared" si="422"/>
        <v>-2.8336786512440648E-3</v>
      </c>
      <c r="AE3873">
        <f t="shared" si="423"/>
        <v>8.0297346985163825E-6</v>
      </c>
      <c r="AF3873">
        <f t="shared" si="424"/>
        <v>2.8336786512440648E-3</v>
      </c>
      <c r="AG3873">
        <f t="shared" si="425"/>
        <v>0</v>
      </c>
      <c r="AH3873" t="b">
        <f t="shared" si="426"/>
        <v>1</v>
      </c>
    </row>
    <row r="3874" spans="1:34" x14ac:dyDescent="0.25">
      <c r="A3874">
        <v>20396</v>
      </c>
      <c r="B3874">
        <v>1.0101010101010102E-2</v>
      </c>
      <c r="C3874">
        <v>0</v>
      </c>
      <c r="D3874">
        <v>0.33333333333333331</v>
      </c>
      <c r="E3874">
        <v>0.66666666666666663</v>
      </c>
      <c r="F3874">
        <v>1.7241379310344827E-2</v>
      </c>
      <c r="G3874">
        <v>0.4</v>
      </c>
      <c r="H3874">
        <v>0.4</v>
      </c>
      <c r="I3874">
        <v>0.4</v>
      </c>
      <c r="J3874">
        <v>0.4</v>
      </c>
      <c r="K3874">
        <v>0.2</v>
      </c>
      <c r="L3874">
        <v>0.2</v>
      </c>
      <c r="M3874">
        <v>0.16460001893652812</v>
      </c>
      <c r="N3874">
        <v>8.4538600826794513E-2</v>
      </c>
      <c r="O3874">
        <v>9.6927943127993313E-2</v>
      </c>
      <c r="P3874">
        <v>0.1784603414136961</v>
      </c>
      <c r="Q3874">
        <v>0.10012345005726297</v>
      </c>
      <c r="R3874">
        <v>0.27649283352302023</v>
      </c>
      <c r="S3874">
        <v>0</v>
      </c>
      <c r="T3874">
        <v>1.2468391144117384E-3</v>
      </c>
      <c r="U3874">
        <v>1.1160216061782955E-3</v>
      </c>
      <c r="V3874">
        <v>1.6103059581320451E-3</v>
      </c>
      <c r="W3874">
        <v>2.344506469665603E-3</v>
      </c>
      <c r="X3874">
        <v>1.8915534571922537E-3</v>
      </c>
      <c r="Y3874">
        <v>1</v>
      </c>
      <c r="Z3874">
        <v>0.13116673495695363</v>
      </c>
      <c r="AA3874">
        <v>0</v>
      </c>
      <c r="AB3874">
        <f t="shared" si="420"/>
        <v>-0.22054166666666666</v>
      </c>
      <c r="AC3874">
        <f t="shared" si="421"/>
        <v>0.50380948905272827</v>
      </c>
      <c r="AD3874">
        <f t="shared" si="422"/>
        <v>0.50380948905272827</v>
      </c>
      <c r="AE3874">
        <f t="shared" si="423"/>
        <v>0.25382400125957111</v>
      </c>
      <c r="AF3874">
        <f t="shared" si="424"/>
        <v>0.50380948905272827</v>
      </c>
      <c r="AG3874">
        <f t="shared" si="425"/>
        <v>1</v>
      </c>
      <c r="AH3874" t="b">
        <f t="shared" si="426"/>
        <v>0</v>
      </c>
    </row>
    <row r="3875" spans="1:34" x14ac:dyDescent="0.25">
      <c r="A3875">
        <v>20258</v>
      </c>
      <c r="B3875">
        <v>0.49494949494949497</v>
      </c>
      <c r="C3875">
        <v>1</v>
      </c>
      <c r="D3875">
        <v>0.16666666666666666</v>
      </c>
      <c r="E3875">
        <v>0.33333333333333331</v>
      </c>
      <c r="F3875">
        <v>0.56896551724137934</v>
      </c>
      <c r="G3875">
        <v>0.1</v>
      </c>
      <c r="H3875">
        <v>0.1</v>
      </c>
      <c r="I3875">
        <v>0.1</v>
      </c>
      <c r="J3875">
        <v>0.1</v>
      </c>
      <c r="K3875">
        <v>0.2</v>
      </c>
      <c r="L3875">
        <v>0.2</v>
      </c>
      <c r="M3875">
        <v>0.15205766615254879</v>
      </c>
      <c r="N3875">
        <v>6.9007732692548604E-2</v>
      </c>
      <c r="O3875">
        <v>9.2060133318472584E-2</v>
      </c>
      <c r="P3875">
        <v>0.18841243196500332</v>
      </c>
      <c r="Q3875">
        <v>8.8594503745643302E-2</v>
      </c>
      <c r="R3875">
        <v>0.26299983016552331</v>
      </c>
      <c r="S3875">
        <v>3.3907540707364871E-3</v>
      </c>
      <c r="T3875">
        <v>6.2086650568588322E-3</v>
      </c>
      <c r="U3875">
        <v>3.3509664747109501E-2</v>
      </c>
      <c r="V3875">
        <v>4.1867954911433174E-5</v>
      </c>
      <c r="W3875">
        <v>3.0478584105652838E-5</v>
      </c>
      <c r="X3875">
        <v>4.3184165427699152E-3</v>
      </c>
      <c r="Y3875">
        <v>1</v>
      </c>
      <c r="Z3875">
        <v>0.13117898009997608</v>
      </c>
      <c r="AA3875">
        <v>1</v>
      </c>
      <c r="AB3875">
        <f t="shared" si="420"/>
        <v>0.77945833333333336</v>
      </c>
      <c r="AC3875">
        <f t="shared" si="421"/>
        <v>0.13230402933385266</v>
      </c>
      <c r="AD3875">
        <f t="shared" si="422"/>
        <v>-0.86769597066614734</v>
      </c>
      <c r="AE3875">
        <f t="shared" si="423"/>
        <v>0.75289629751026765</v>
      </c>
      <c r="AF3875">
        <f t="shared" si="424"/>
        <v>0.86769597066614734</v>
      </c>
      <c r="AG3875">
        <f t="shared" si="425"/>
        <v>0</v>
      </c>
      <c r="AH3875" t="b">
        <f t="shared" si="426"/>
        <v>0</v>
      </c>
    </row>
    <row r="3876" spans="1:34" x14ac:dyDescent="0.25">
      <c r="A3876">
        <v>12080</v>
      </c>
      <c r="B3876">
        <v>0.28282828282828282</v>
      </c>
      <c r="C3876">
        <v>1</v>
      </c>
      <c r="D3876">
        <v>0.33333333333333331</v>
      </c>
      <c r="E3876">
        <v>0.33333333333333331</v>
      </c>
      <c r="F3876">
        <v>0.22413793103448276</v>
      </c>
      <c r="G3876">
        <v>0.2</v>
      </c>
      <c r="H3876">
        <v>0.2</v>
      </c>
      <c r="I3876">
        <v>0.2</v>
      </c>
      <c r="J3876">
        <v>0.2</v>
      </c>
      <c r="K3876">
        <v>0.2</v>
      </c>
      <c r="L3876">
        <v>0.2</v>
      </c>
      <c r="M3876">
        <v>0.18016867668178935</v>
      </c>
      <c r="N3876">
        <v>8.8082277063474892E-2</v>
      </c>
      <c r="O3876">
        <v>0.15740880543200578</v>
      </c>
      <c r="P3876">
        <v>0.27082120525327197</v>
      </c>
      <c r="Q3876">
        <v>0.19284287137892225</v>
      </c>
      <c r="R3876">
        <v>0.33981957584415806</v>
      </c>
      <c r="S3876">
        <v>6.8685092587504812E-3</v>
      </c>
      <c r="T3876">
        <v>7.1247949394956475E-2</v>
      </c>
      <c r="U3876">
        <v>5.580108030891478E-3</v>
      </c>
      <c r="V3876">
        <v>8.0515297906602248E-3</v>
      </c>
      <c r="W3876">
        <v>1.1722532348328015E-2</v>
      </c>
      <c r="X3876">
        <v>6.6204371001728881E-3</v>
      </c>
      <c r="Y3876">
        <v>1</v>
      </c>
      <c r="Z3876">
        <v>0.13122961364645602</v>
      </c>
      <c r="AA3876">
        <v>0</v>
      </c>
      <c r="AB3876">
        <f t="shared" si="420"/>
        <v>-0.22054166666666666</v>
      </c>
      <c r="AC3876">
        <f t="shared" si="421"/>
        <v>0.20090921950577173</v>
      </c>
      <c r="AD3876">
        <f t="shared" si="422"/>
        <v>0.20090921950577173</v>
      </c>
      <c r="AE3876">
        <f t="shared" si="423"/>
        <v>4.0364514482418366E-2</v>
      </c>
      <c r="AF3876">
        <f t="shared" si="424"/>
        <v>0.20090921950577173</v>
      </c>
      <c r="AG3876">
        <f t="shared" si="425"/>
        <v>0</v>
      </c>
      <c r="AH3876" t="b">
        <f t="shared" si="426"/>
        <v>1</v>
      </c>
    </row>
    <row r="3877" spans="1:34" x14ac:dyDescent="0.25">
      <c r="A3877">
        <v>11799</v>
      </c>
      <c r="B3877">
        <v>4.0404040404040407E-2</v>
      </c>
      <c r="C3877">
        <v>1</v>
      </c>
      <c r="D3877">
        <v>0.16666666666666666</v>
      </c>
      <c r="E3877">
        <v>0.66666666666666663</v>
      </c>
      <c r="F3877">
        <v>0.10344827586206896</v>
      </c>
      <c r="G3877">
        <v>0.2</v>
      </c>
      <c r="H3877">
        <v>0.2</v>
      </c>
      <c r="I3877">
        <v>0.2</v>
      </c>
      <c r="J3877">
        <v>0.2</v>
      </c>
      <c r="K3877">
        <v>0.2</v>
      </c>
      <c r="L3877">
        <v>0.2</v>
      </c>
      <c r="M3877">
        <v>0.17163839018273749</v>
      </c>
      <c r="N3877">
        <v>0.10064742794018837</v>
      </c>
      <c r="O3877">
        <v>9.5922646516078985E-2</v>
      </c>
      <c r="P3877">
        <v>0.17480920057348157</v>
      </c>
      <c r="Q3877">
        <v>8.8654989315868543E-2</v>
      </c>
      <c r="R3877">
        <v>0.26052608726725568</v>
      </c>
      <c r="S3877">
        <v>1.1447515431250801E-2</v>
      </c>
      <c r="T3877">
        <v>6.1213863188500106E-4</v>
      </c>
      <c r="U3877">
        <v>4.5198875050220973E-3</v>
      </c>
      <c r="V3877">
        <v>6.4412238325281803E-3</v>
      </c>
      <c r="W3877">
        <v>0</v>
      </c>
      <c r="X3877">
        <v>0</v>
      </c>
      <c r="Y3877">
        <v>1</v>
      </c>
      <c r="Z3877">
        <v>0.13129379042828826</v>
      </c>
      <c r="AA3877">
        <v>0</v>
      </c>
      <c r="AB3877">
        <f t="shared" si="420"/>
        <v>-0.22054166666666666</v>
      </c>
      <c r="AC3877">
        <f t="shared" si="421"/>
        <v>0.23679396196294439</v>
      </c>
      <c r="AD3877">
        <f t="shared" si="422"/>
        <v>0.23679396196294439</v>
      </c>
      <c r="AE3877">
        <f t="shared" si="423"/>
        <v>5.6071380422108352E-2</v>
      </c>
      <c r="AF3877">
        <f t="shared" si="424"/>
        <v>0.23679396196294439</v>
      </c>
      <c r="AG3877">
        <f t="shared" si="425"/>
        <v>0</v>
      </c>
      <c r="AH3877" t="b">
        <f t="shared" si="426"/>
        <v>1</v>
      </c>
    </row>
    <row r="3878" spans="1:34" x14ac:dyDescent="0.25">
      <c r="A3878">
        <v>16209</v>
      </c>
      <c r="B3878">
        <v>0.35353535353535354</v>
      </c>
      <c r="C3878">
        <v>1</v>
      </c>
      <c r="D3878">
        <v>0.16666666666666666</v>
      </c>
      <c r="E3878">
        <v>0.33333333333333331</v>
      </c>
      <c r="F3878">
        <v>0.2413793103448276</v>
      </c>
      <c r="G3878">
        <v>0</v>
      </c>
      <c r="H3878">
        <v>0.1</v>
      </c>
      <c r="I3878">
        <v>0.2</v>
      </c>
      <c r="J3878">
        <v>0.1</v>
      </c>
      <c r="K3878">
        <v>0.1</v>
      </c>
      <c r="L3878">
        <v>0.1</v>
      </c>
      <c r="M3878">
        <v>0.23027968544126093</v>
      </c>
      <c r="N3878">
        <v>9.8989473364537423E-2</v>
      </c>
      <c r="O3878">
        <v>0.14469463085958625</v>
      </c>
      <c r="P3878">
        <v>0.2292145902451615</v>
      </c>
      <c r="Q3878">
        <v>8.8341654230767327E-2</v>
      </c>
      <c r="R3878">
        <v>0.28544718339894887</v>
      </c>
      <c r="S3878">
        <v>5.1513819440628605E-2</v>
      </c>
      <c r="T3878">
        <v>5.9373291162463732E-2</v>
      </c>
      <c r="U3878">
        <v>8.1946118476853708E-2</v>
      </c>
      <c r="V3878">
        <v>1.2494363929146537E-2</v>
      </c>
      <c r="W3878">
        <v>7.4649085994152806E-2</v>
      </c>
      <c r="X3878">
        <v>2.3790067831106976E-2</v>
      </c>
      <c r="Y3878">
        <v>1</v>
      </c>
      <c r="Z3878">
        <v>0.13136059065368655</v>
      </c>
      <c r="AA3878">
        <v>1</v>
      </c>
      <c r="AB3878">
        <f t="shared" si="420"/>
        <v>0.77945833333333336</v>
      </c>
      <c r="AC3878">
        <f t="shared" si="421"/>
        <v>-8.7172869778800843E-2</v>
      </c>
      <c r="AD3878">
        <f t="shared" si="422"/>
        <v>-1.0871728697788008</v>
      </c>
      <c r="AE3878">
        <f t="shared" si="423"/>
        <v>1.1819448487830733</v>
      </c>
      <c r="AF3878">
        <f t="shared" si="424"/>
        <v>1.0871728697788008</v>
      </c>
      <c r="AG3878">
        <f t="shared" si="425"/>
        <v>0</v>
      </c>
      <c r="AH3878" t="b">
        <f t="shared" si="426"/>
        <v>0</v>
      </c>
    </row>
    <row r="3879" spans="1:34" x14ac:dyDescent="0.25">
      <c r="A3879">
        <v>15167</v>
      </c>
      <c r="B3879">
        <v>7.0707070707070704E-2</v>
      </c>
      <c r="C3879">
        <v>1</v>
      </c>
      <c r="D3879">
        <v>0.33333333333333331</v>
      </c>
      <c r="E3879">
        <v>0.66666666666666663</v>
      </c>
      <c r="F3879">
        <v>1.7241379310344827E-2</v>
      </c>
      <c r="G3879">
        <v>0.1</v>
      </c>
      <c r="H3879">
        <v>0.1</v>
      </c>
      <c r="I3879">
        <v>0.1</v>
      </c>
      <c r="J3879">
        <v>0.2</v>
      </c>
      <c r="K3879">
        <v>0.2</v>
      </c>
      <c r="L3879">
        <v>0.1</v>
      </c>
      <c r="M3879">
        <v>0.14955963723275381</v>
      </c>
      <c r="N3879">
        <v>6.9516412516560572E-2</v>
      </c>
      <c r="O3879">
        <v>9.1838869236221643E-2</v>
      </c>
      <c r="P3879">
        <v>0.16351383684411813</v>
      </c>
      <c r="Q3879">
        <v>8.3584117084198883E-2</v>
      </c>
      <c r="R3879">
        <v>0.26392277680137899</v>
      </c>
      <c r="S3879">
        <v>3.9757221092734029E-3</v>
      </c>
      <c r="T3879">
        <v>5.9492037744788657E-3</v>
      </c>
      <c r="U3879">
        <v>3.3324405160483905E-3</v>
      </c>
      <c r="V3879">
        <v>3.5426731078904991E-5</v>
      </c>
      <c r="W3879">
        <v>8.9911823111675868E-3</v>
      </c>
      <c r="X3879">
        <v>1.0749698297223578E-2</v>
      </c>
      <c r="Y3879">
        <v>1</v>
      </c>
      <c r="Z3879">
        <v>0.13136152376582089</v>
      </c>
      <c r="AA3879">
        <v>0</v>
      </c>
      <c r="AB3879">
        <f t="shared" si="420"/>
        <v>-0.22054166666666666</v>
      </c>
      <c r="AC3879">
        <f t="shared" si="421"/>
        <v>9.411576335734223E-2</v>
      </c>
      <c r="AD3879">
        <f t="shared" si="422"/>
        <v>9.411576335734223E-2</v>
      </c>
      <c r="AE3879">
        <f t="shared" si="423"/>
        <v>8.8577769123352433E-3</v>
      </c>
      <c r="AF3879">
        <f t="shared" si="424"/>
        <v>9.411576335734223E-2</v>
      </c>
      <c r="AG3879">
        <f t="shared" si="425"/>
        <v>0</v>
      </c>
      <c r="AH3879" t="b">
        <f t="shared" si="426"/>
        <v>1</v>
      </c>
    </row>
    <row r="3880" spans="1:34" x14ac:dyDescent="0.25">
      <c r="A3880">
        <v>25956</v>
      </c>
      <c r="B3880">
        <v>0.14141414141414141</v>
      </c>
      <c r="C3880">
        <v>1</v>
      </c>
      <c r="D3880">
        <v>0.33333333333333331</v>
      </c>
      <c r="E3880">
        <v>0.33333333333333331</v>
      </c>
      <c r="F3880">
        <v>0.36206896551724138</v>
      </c>
      <c r="G3880">
        <v>0.2</v>
      </c>
      <c r="H3880">
        <v>0.2</v>
      </c>
      <c r="I3880">
        <v>0.2</v>
      </c>
      <c r="J3880">
        <v>0.2</v>
      </c>
      <c r="K3880">
        <v>0.4</v>
      </c>
      <c r="L3880">
        <v>0.2</v>
      </c>
      <c r="M3880">
        <v>0.16056937007727695</v>
      </c>
      <c r="N3880">
        <v>7.6079900693550778E-2</v>
      </c>
      <c r="O3880">
        <v>8.967564222860698E-2</v>
      </c>
      <c r="P3880">
        <v>0.16468095849040965</v>
      </c>
      <c r="Q3880">
        <v>8.6803734240286368E-2</v>
      </c>
      <c r="R3880">
        <v>0.26468587922386411</v>
      </c>
      <c r="S3880">
        <v>1.4881770060626042E-3</v>
      </c>
      <c r="T3880">
        <v>6.1748222808962275E-4</v>
      </c>
      <c r="U3880">
        <v>1.5378777733136913E-3</v>
      </c>
      <c r="V3880">
        <v>2.5120772946859902E-3</v>
      </c>
      <c r="W3880">
        <v>3.0009682811719718E-4</v>
      </c>
      <c r="X3880">
        <v>4.5208127626894865E-4</v>
      </c>
      <c r="Y3880">
        <v>1</v>
      </c>
      <c r="Z3880">
        <v>0.13138809416083397</v>
      </c>
      <c r="AA3880">
        <v>0</v>
      </c>
      <c r="AB3880">
        <f t="shared" si="420"/>
        <v>-0.22054166666666666</v>
      </c>
      <c r="AC3880">
        <f t="shared" si="421"/>
        <v>0.27176192394868603</v>
      </c>
      <c r="AD3880">
        <f t="shared" si="422"/>
        <v>0.27176192394868603</v>
      </c>
      <c r="AE3880">
        <f t="shared" si="423"/>
        <v>7.3854543308291415E-2</v>
      </c>
      <c r="AF3880">
        <f t="shared" si="424"/>
        <v>0.27176192394868603</v>
      </c>
      <c r="AG3880">
        <f t="shared" si="425"/>
        <v>0</v>
      </c>
      <c r="AH3880" t="b">
        <f t="shared" si="426"/>
        <v>1</v>
      </c>
    </row>
    <row r="3881" spans="1:34" x14ac:dyDescent="0.25">
      <c r="A3881">
        <v>17576</v>
      </c>
      <c r="B3881">
        <v>0.16161616161616163</v>
      </c>
      <c r="C3881">
        <v>1</v>
      </c>
      <c r="D3881">
        <v>0.33333333333333331</v>
      </c>
      <c r="E3881">
        <v>0.33333333333333331</v>
      </c>
      <c r="F3881">
        <v>0.32758620689655171</v>
      </c>
      <c r="G3881">
        <v>0.4</v>
      </c>
      <c r="H3881">
        <v>0.1</v>
      </c>
      <c r="I3881">
        <v>0.4</v>
      </c>
      <c r="J3881">
        <v>0.1</v>
      </c>
      <c r="K3881">
        <v>0.1</v>
      </c>
      <c r="L3881">
        <v>0.1</v>
      </c>
      <c r="M3881">
        <v>0.14668995682648567</v>
      </c>
      <c r="N3881">
        <v>6.9788783989492342E-2</v>
      </c>
      <c r="O3881">
        <v>8.826625041933113E-2</v>
      </c>
      <c r="P3881">
        <v>0.16691064124809482</v>
      </c>
      <c r="Q3881">
        <v>8.9572188536497094E-2</v>
      </c>
      <c r="R3881">
        <v>0.26097872304454045</v>
      </c>
      <c r="S3881">
        <v>4.3042658021503009E-3</v>
      </c>
      <c r="T3881">
        <v>0</v>
      </c>
      <c r="U3881">
        <v>8.0241953484219454E-3</v>
      </c>
      <c r="V3881">
        <v>1.4492753623188406E-2</v>
      </c>
      <c r="W3881">
        <v>0</v>
      </c>
      <c r="X3881">
        <v>0</v>
      </c>
      <c r="Y3881">
        <v>1</v>
      </c>
      <c r="Z3881">
        <v>0.13139215399495241</v>
      </c>
      <c r="AA3881">
        <v>1</v>
      </c>
      <c r="AB3881">
        <f t="shared" si="420"/>
        <v>0.77945833333333336</v>
      </c>
      <c r="AC3881">
        <f t="shared" si="421"/>
        <v>0.45715392141663735</v>
      </c>
      <c r="AD3881">
        <f t="shared" si="422"/>
        <v>-0.54284607858336265</v>
      </c>
      <c r="AE3881">
        <f t="shared" si="423"/>
        <v>0.29468186503333432</v>
      </c>
      <c r="AF3881">
        <f t="shared" si="424"/>
        <v>0.54284607858336265</v>
      </c>
      <c r="AG3881">
        <f t="shared" si="425"/>
        <v>0</v>
      </c>
      <c r="AH3881" t="b">
        <f t="shared" si="426"/>
        <v>0</v>
      </c>
    </row>
    <row r="3882" spans="1:34" x14ac:dyDescent="0.25">
      <c r="A3882">
        <v>23350</v>
      </c>
      <c r="B3882">
        <v>0.39393939393939392</v>
      </c>
      <c r="C3882">
        <v>1</v>
      </c>
      <c r="D3882">
        <v>0.16666666666666666</v>
      </c>
      <c r="E3882">
        <v>0.33333333333333331</v>
      </c>
      <c r="F3882">
        <v>0.20689655172413793</v>
      </c>
      <c r="G3882">
        <v>0.1</v>
      </c>
      <c r="H3882">
        <v>0.1</v>
      </c>
      <c r="I3882">
        <v>0.1</v>
      </c>
      <c r="J3882">
        <v>0.4</v>
      </c>
      <c r="K3882">
        <v>0.1</v>
      </c>
      <c r="L3882">
        <v>0.1</v>
      </c>
      <c r="M3882">
        <v>0.15612724992943047</v>
      </c>
      <c r="N3882">
        <v>8.1302410155375107E-2</v>
      </c>
      <c r="O3882">
        <v>9.6327290755828215E-2</v>
      </c>
      <c r="P3882">
        <v>0.17163470505451278</v>
      </c>
      <c r="Q3882">
        <v>8.1581152299691123E-2</v>
      </c>
      <c r="R3882">
        <v>0.26585550851593104</v>
      </c>
      <c r="S3882">
        <v>1.8316024690001282E-2</v>
      </c>
      <c r="T3882">
        <v>1.543705570224057E-3</v>
      </c>
      <c r="U3882">
        <v>2.6784518548279094E-5</v>
      </c>
      <c r="V3882">
        <v>1.6103059581320451E-3</v>
      </c>
      <c r="W3882">
        <v>1.6535804130551498E-2</v>
      </c>
      <c r="X3882">
        <v>9.4577672859612692E-3</v>
      </c>
      <c r="Y3882">
        <v>1</v>
      </c>
      <c r="Z3882">
        <v>0.13140779197020536</v>
      </c>
      <c r="AA3882">
        <v>0</v>
      </c>
      <c r="AB3882">
        <f t="shared" si="420"/>
        <v>-0.22054166666666666</v>
      </c>
      <c r="AC3882">
        <f t="shared" si="421"/>
        <v>0.10087043311926772</v>
      </c>
      <c r="AD3882">
        <f t="shared" si="422"/>
        <v>0.10087043311926772</v>
      </c>
      <c r="AE3882">
        <f t="shared" si="423"/>
        <v>1.0174844277668661E-2</v>
      </c>
      <c r="AF3882">
        <f t="shared" si="424"/>
        <v>0.10087043311926772</v>
      </c>
      <c r="AG3882">
        <f t="shared" si="425"/>
        <v>0</v>
      </c>
      <c r="AH3882" t="b">
        <f t="shared" si="426"/>
        <v>1</v>
      </c>
    </row>
    <row r="3883" spans="1:34" x14ac:dyDescent="0.25">
      <c r="A3883">
        <v>28222</v>
      </c>
      <c r="B3883">
        <v>0.49494949494949497</v>
      </c>
      <c r="C3883">
        <v>1</v>
      </c>
      <c r="D3883">
        <v>0.16666666666666666</v>
      </c>
      <c r="E3883">
        <v>0.66666666666666663</v>
      </c>
      <c r="F3883">
        <v>0.15517241379310345</v>
      </c>
      <c r="G3883">
        <v>0.3</v>
      </c>
      <c r="H3883">
        <v>0</v>
      </c>
      <c r="I3883">
        <v>0</v>
      </c>
      <c r="J3883">
        <v>0.1</v>
      </c>
      <c r="K3883">
        <v>0.1</v>
      </c>
      <c r="L3883">
        <v>0.1</v>
      </c>
      <c r="M3883">
        <v>0.14735362019518783</v>
      </c>
      <c r="N3883">
        <v>7.1595736200161714E-2</v>
      </c>
      <c r="O3883">
        <v>8.6326483663518278E-2</v>
      </c>
      <c r="P3883">
        <v>0.16621733896264645</v>
      </c>
      <c r="Q3883">
        <v>8.1482987193915751E-2</v>
      </c>
      <c r="R3883">
        <v>0.26715040034059112</v>
      </c>
      <c r="S3883">
        <v>6.515925783467956E-3</v>
      </c>
      <c r="T3883">
        <v>0</v>
      </c>
      <c r="U3883">
        <v>7.2396321592786035E-3</v>
      </c>
      <c r="V3883">
        <v>1.3558776167471819E-3</v>
      </c>
      <c r="W3883">
        <v>1.9016291975457705E-2</v>
      </c>
      <c r="X3883">
        <v>1.3295729250604351E-2</v>
      </c>
      <c r="Y3883">
        <v>1</v>
      </c>
      <c r="Z3883">
        <v>0.13147885380102731</v>
      </c>
      <c r="AA3883">
        <v>0</v>
      </c>
      <c r="AB3883">
        <f t="shared" si="420"/>
        <v>-0.22054166666666666</v>
      </c>
      <c r="AC3883">
        <f t="shared" si="421"/>
        <v>0.23590367491370812</v>
      </c>
      <c r="AD3883">
        <f t="shared" si="422"/>
        <v>0.23590367491370812</v>
      </c>
      <c r="AE3883">
        <f t="shared" si="423"/>
        <v>5.5650543837792478E-2</v>
      </c>
      <c r="AF3883">
        <f t="shared" si="424"/>
        <v>0.23590367491370812</v>
      </c>
      <c r="AG3883">
        <f t="shared" si="425"/>
        <v>0</v>
      </c>
      <c r="AH3883" t="b">
        <f t="shared" si="426"/>
        <v>1</v>
      </c>
    </row>
    <row r="3884" spans="1:34" x14ac:dyDescent="0.25">
      <c r="A3884">
        <v>24398</v>
      </c>
      <c r="B3884">
        <v>1.0101010101010102E-2</v>
      </c>
      <c r="C3884">
        <v>0</v>
      </c>
      <c r="D3884">
        <v>0.5</v>
      </c>
      <c r="E3884">
        <v>0.33333333333333331</v>
      </c>
      <c r="F3884">
        <v>0.25862068965517243</v>
      </c>
      <c r="G3884">
        <v>0.5</v>
      </c>
      <c r="H3884">
        <v>0.4</v>
      </c>
      <c r="I3884">
        <v>0.4</v>
      </c>
      <c r="J3884">
        <v>0.5</v>
      </c>
      <c r="K3884">
        <v>0.5</v>
      </c>
      <c r="L3884">
        <v>0.5</v>
      </c>
      <c r="M3884">
        <v>0.14744830283578933</v>
      </c>
      <c r="N3884">
        <v>6.7216913983760201E-2</v>
      </c>
      <c r="O3884">
        <v>8.6921096569418446E-2</v>
      </c>
      <c r="P3884">
        <v>0.16112684229068583</v>
      </c>
      <c r="Q3884">
        <v>8.1689233072716541E-2</v>
      </c>
      <c r="R3884">
        <v>0.26178562892934348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1</v>
      </c>
      <c r="Z3884">
        <v>0.1314838048607806</v>
      </c>
      <c r="AA3884">
        <v>1</v>
      </c>
      <c r="AB3884">
        <f t="shared" si="420"/>
        <v>0.77945833333333336</v>
      </c>
      <c r="AC3884">
        <f t="shared" si="421"/>
        <v>0.65326964365235762</v>
      </c>
      <c r="AD3884">
        <f t="shared" si="422"/>
        <v>-0.34673035634764238</v>
      </c>
      <c r="AE3884">
        <f t="shared" si="423"/>
        <v>0.12022194001296306</v>
      </c>
      <c r="AF3884">
        <f t="shared" si="424"/>
        <v>0.34673035634764238</v>
      </c>
      <c r="AG3884">
        <f t="shared" si="425"/>
        <v>1</v>
      </c>
      <c r="AH3884" t="b">
        <f t="shared" si="426"/>
        <v>1</v>
      </c>
    </row>
    <row r="3885" spans="1:34" x14ac:dyDescent="0.25">
      <c r="A3885">
        <v>17095</v>
      </c>
      <c r="B3885">
        <v>0.22222222222222221</v>
      </c>
      <c r="C3885">
        <v>1</v>
      </c>
      <c r="D3885">
        <v>0.33333333333333331</v>
      </c>
      <c r="E3885">
        <v>0.66666666666666663</v>
      </c>
      <c r="F3885">
        <v>5.1724137931034482E-2</v>
      </c>
      <c r="G3885">
        <v>0.2</v>
      </c>
      <c r="H3885">
        <v>0.2</v>
      </c>
      <c r="I3885">
        <v>0.2</v>
      </c>
      <c r="J3885">
        <v>0.2</v>
      </c>
      <c r="K3885">
        <v>0.2</v>
      </c>
      <c r="L3885">
        <v>0.2</v>
      </c>
      <c r="M3885">
        <v>0.21619232433494293</v>
      </c>
      <c r="N3885">
        <v>0.12647811348115418</v>
      </c>
      <c r="O3885">
        <v>0.11669786142499559</v>
      </c>
      <c r="P3885">
        <v>0.20035399863977105</v>
      </c>
      <c r="Q3885">
        <v>0.12283032805985097</v>
      </c>
      <c r="R3885">
        <v>0.28725849498988293</v>
      </c>
      <c r="S3885">
        <v>2.6329285491876841E-3</v>
      </c>
      <c r="T3885">
        <v>1.1874658232492747E-3</v>
      </c>
      <c r="U3885">
        <v>1.7130931654836838E-3</v>
      </c>
      <c r="V3885">
        <v>1.9049919484702092E-3</v>
      </c>
      <c r="W3885">
        <v>3.5167597044984044E-3</v>
      </c>
      <c r="X3885">
        <v>3.7831069143845074E-3</v>
      </c>
      <c r="Y3885">
        <v>1</v>
      </c>
      <c r="Z3885">
        <v>0.13152867094252063</v>
      </c>
      <c r="AA3885">
        <v>0</v>
      </c>
      <c r="AB3885">
        <f t="shared" si="420"/>
        <v>-0.22054166666666666</v>
      </c>
      <c r="AC3885">
        <f t="shared" si="421"/>
        <v>0.18168390831690323</v>
      </c>
      <c r="AD3885">
        <f t="shared" si="422"/>
        <v>0.18168390831690323</v>
      </c>
      <c r="AE3885">
        <f t="shared" si="423"/>
        <v>3.3009042541304899E-2</v>
      </c>
      <c r="AF3885">
        <f t="shared" si="424"/>
        <v>0.18168390831690323</v>
      </c>
      <c r="AG3885">
        <f t="shared" si="425"/>
        <v>0</v>
      </c>
      <c r="AH3885" t="b">
        <f t="shared" si="426"/>
        <v>1</v>
      </c>
    </row>
    <row r="3886" spans="1:34" x14ac:dyDescent="0.25">
      <c r="A3886">
        <v>15337</v>
      </c>
      <c r="B3886">
        <v>0.21212121212121213</v>
      </c>
      <c r="C3886">
        <v>1</v>
      </c>
      <c r="D3886">
        <v>0.33333333333333331</v>
      </c>
      <c r="E3886">
        <v>0.33333333333333331</v>
      </c>
      <c r="F3886">
        <v>0.22413793103448276</v>
      </c>
      <c r="G3886">
        <v>0.1</v>
      </c>
      <c r="H3886">
        <v>0.1</v>
      </c>
      <c r="I3886">
        <v>0.1</v>
      </c>
      <c r="J3886">
        <v>0.1</v>
      </c>
      <c r="K3886">
        <v>0.1</v>
      </c>
      <c r="L3886">
        <v>0.1</v>
      </c>
      <c r="M3886">
        <v>0.14686162441785661</v>
      </c>
      <c r="N3886">
        <v>6.7248231957999755E-2</v>
      </c>
      <c r="O3886">
        <v>8.7425666523732626E-2</v>
      </c>
      <c r="P3886">
        <v>0.16050418901530353</v>
      </c>
      <c r="Q3886">
        <v>8.1033807467489005E-2</v>
      </c>
      <c r="R3886">
        <v>0.26127766246281509</v>
      </c>
      <c r="S3886">
        <v>1.2432001758338369E-3</v>
      </c>
      <c r="T3886">
        <v>1.2462453815001136E-3</v>
      </c>
      <c r="U3886">
        <v>4.3524842640953529E-4</v>
      </c>
      <c r="V3886">
        <v>6.2801932367149754E-4</v>
      </c>
      <c r="W3886">
        <v>9.1435752316958521E-4</v>
      </c>
      <c r="X3886">
        <v>7.3959740176217121E-4</v>
      </c>
      <c r="Y3886">
        <v>1</v>
      </c>
      <c r="Z3886">
        <v>0.13162778495018201</v>
      </c>
      <c r="AA3886">
        <v>0</v>
      </c>
      <c r="AB3886">
        <f t="shared" si="420"/>
        <v>-0.22054166666666666</v>
      </c>
      <c r="AC3886">
        <f t="shared" si="421"/>
        <v>0.119680629358944</v>
      </c>
      <c r="AD3886">
        <f t="shared" si="422"/>
        <v>0.119680629358944</v>
      </c>
      <c r="AE3886">
        <f t="shared" si="423"/>
        <v>1.4323453043752928E-2</v>
      </c>
      <c r="AF3886">
        <f t="shared" si="424"/>
        <v>0.119680629358944</v>
      </c>
      <c r="AG3886">
        <f t="shared" si="425"/>
        <v>0</v>
      </c>
      <c r="AH3886" t="b">
        <f t="shared" si="426"/>
        <v>1</v>
      </c>
    </row>
    <row r="3887" spans="1:34" x14ac:dyDescent="0.25">
      <c r="A3887">
        <v>6506</v>
      </c>
      <c r="B3887">
        <v>0.16161616161616163</v>
      </c>
      <c r="C3887">
        <v>1</v>
      </c>
      <c r="D3887">
        <v>0.33333333333333331</v>
      </c>
      <c r="E3887">
        <v>0.33333333333333331</v>
      </c>
      <c r="F3887">
        <v>0.36206896551724138</v>
      </c>
      <c r="G3887">
        <v>0.1</v>
      </c>
      <c r="H3887">
        <v>0.1</v>
      </c>
      <c r="I3887">
        <v>0.1</v>
      </c>
      <c r="J3887">
        <v>0.1</v>
      </c>
      <c r="K3887">
        <v>0.1</v>
      </c>
      <c r="L3887">
        <v>0.1</v>
      </c>
      <c r="M3887">
        <v>0.14747927379299544</v>
      </c>
      <c r="N3887">
        <v>6.6529816609535095E-2</v>
      </c>
      <c r="O3887">
        <v>8.6523589880709559E-2</v>
      </c>
      <c r="P3887">
        <v>0.16044484384684801</v>
      </c>
      <c r="Q3887">
        <v>8.0971338763813766E-2</v>
      </c>
      <c r="R3887">
        <v>0.26122924810972692</v>
      </c>
      <c r="S3887">
        <v>3.7318900305877611E-4</v>
      </c>
      <c r="T3887">
        <v>1.9355692918963176E-4</v>
      </c>
      <c r="U3887">
        <v>3.6382304361412435E-4</v>
      </c>
      <c r="V3887">
        <v>5.2495974235104671E-4</v>
      </c>
      <c r="W3887">
        <v>7.6430910911098654E-4</v>
      </c>
      <c r="X3887">
        <v>6.1664642704467468E-4</v>
      </c>
      <c r="Y3887">
        <v>1</v>
      </c>
      <c r="Z3887">
        <v>0.13165004443136274</v>
      </c>
      <c r="AA3887">
        <v>1</v>
      </c>
      <c r="AB3887">
        <f t="shared" si="420"/>
        <v>0.77945833333333336</v>
      </c>
      <c r="AC3887">
        <f t="shared" si="421"/>
        <v>0.13500983418068091</v>
      </c>
      <c r="AD3887">
        <f t="shared" si="422"/>
        <v>-0.86499016581931909</v>
      </c>
      <c r="AE3887">
        <f t="shared" si="423"/>
        <v>0.74820798696413315</v>
      </c>
      <c r="AF3887">
        <f t="shared" si="424"/>
        <v>0.86499016581931909</v>
      </c>
      <c r="AG3887">
        <f t="shared" si="425"/>
        <v>0</v>
      </c>
      <c r="AH3887" t="b">
        <f t="shared" si="426"/>
        <v>0</v>
      </c>
    </row>
    <row r="3888" spans="1:34" x14ac:dyDescent="0.25">
      <c r="A3888">
        <v>21486</v>
      </c>
      <c r="B3888">
        <v>1.0101010101010102E-2</v>
      </c>
      <c r="C3888">
        <v>1</v>
      </c>
      <c r="D3888">
        <v>0.33333333333333331</v>
      </c>
      <c r="E3888">
        <v>0.33333333333333331</v>
      </c>
      <c r="F3888">
        <v>5.1724137931034482E-2</v>
      </c>
      <c r="G3888">
        <v>0.4</v>
      </c>
      <c r="H3888">
        <v>0.4</v>
      </c>
      <c r="I3888">
        <v>0.2</v>
      </c>
      <c r="J3888">
        <v>0.2</v>
      </c>
      <c r="K3888">
        <v>0.2</v>
      </c>
      <c r="L3888">
        <v>0.2</v>
      </c>
      <c r="M3888">
        <v>0.16412041154207935</v>
      </c>
      <c r="N3888">
        <v>8.1305257243942344E-2</v>
      </c>
      <c r="O3888">
        <v>9.5755188587824544E-2</v>
      </c>
      <c r="P3888">
        <v>0.17752400653362044</v>
      </c>
      <c r="Q3888">
        <v>0.10184877615876967</v>
      </c>
      <c r="R3888">
        <v>0.27551378771612589</v>
      </c>
      <c r="S3888">
        <v>0</v>
      </c>
      <c r="T3888">
        <v>8.9059936743695592E-4</v>
      </c>
      <c r="U3888">
        <v>1.785634569885273E-3</v>
      </c>
      <c r="V3888">
        <v>2.6505636070853463E-3</v>
      </c>
      <c r="W3888">
        <v>1.5895753864332788E-3</v>
      </c>
      <c r="X3888">
        <v>1.8915534571922537E-3</v>
      </c>
      <c r="Y3888">
        <v>1</v>
      </c>
      <c r="Z3888">
        <v>0.13165604919250884</v>
      </c>
      <c r="AA3888">
        <v>1</v>
      </c>
      <c r="AB3888">
        <f t="shared" si="420"/>
        <v>0.77945833333333336</v>
      </c>
      <c r="AC3888">
        <f t="shared" si="421"/>
        <v>0.48706559830878715</v>
      </c>
      <c r="AD3888">
        <f t="shared" si="422"/>
        <v>-0.51293440169121285</v>
      </c>
      <c r="AE3888">
        <f t="shared" si="423"/>
        <v>0.26310170043832248</v>
      </c>
      <c r="AF3888">
        <f t="shared" si="424"/>
        <v>0.51293440169121285</v>
      </c>
      <c r="AG3888">
        <f t="shared" si="425"/>
        <v>0</v>
      </c>
      <c r="AH3888" t="b">
        <f t="shared" si="426"/>
        <v>0</v>
      </c>
    </row>
    <row r="3889" spans="1:34" x14ac:dyDescent="0.25">
      <c r="A3889">
        <v>28660</v>
      </c>
      <c r="B3889">
        <v>0.19191919191919191</v>
      </c>
      <c r="C3889">
        <v>1</v>
      </c>
      <c r="D3889">
        <v>0.16666666666666666</v>
      </c>
      <c r="E3889">
        <v>0.33333333333333331</v>
      </c>
      <c r="F3889">
        <v>0.22413793103448276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.14913400779229283</v>
      </c>
      <c r="N3889">
        <v>7.1814962019838516E-2</v>
      </c>
      <c r="O3889">
        <v>9.4660398066711948E-2</v>
      </c>
      <c r="P3889">
        <v>0.17104125336995779</v>
      </c>
      <c r="Q3889">
        <v>9.2114565619406938E-2</v>
      </c>
      <c r="R3889">
        <v>0.27154073683571472</v>
      </c>
      <c r="S3889">
        <v>6.7975346630767255E-3</v>
      </c>
      <c r="T3889">
        <v>9.3109195200975613E-3</v>
      </c>
      <c r="U3889">
        <v>1.2982679344672112E-2</v>
      </c>
      <c r="V3889">
        <v>1.8714975845410629E-2</v>
      </c>
      <c r="W3889">
        <v>3.2384667865490976E-2</v>
      </c>
      <c r="X3889">
        <v>4.2936371924806968E-2</v>
      </c>
      <c r="Y3889">
        <v>1</v>
      </c>
      <c r="Z3889">
        <v>0.13167932209016597</v>
      </c>
      <c r="AA3889">
        <v>0</v>
      </c>
      <c r="AB3889">
        <f t="shared" si="420"/>
        <v>-0.22054166666666666</v>
      </c>
      <c r="AC3889">
        <f t="shared" si="421"/>
        <v>-1.637056675510476E-2</v>
      </c>
      <c r="AD3889">
        <f t="shared" si="422"/>
        <v>-1.637056675510476E-2</v>
      </c>
      <c r="AE3889">
        <f t="shared" si="423"/>
        <v>2.6799545588334115E-4</v>
      </c>
      <c r="AF3889">
        <f t="shared" si="424"/>
        <v>1.637056675510476E-2</v>
      </c>
      <c r="AG3889">
        <f t="shared" si="425"/>
        <v>0</v>
      </c>
      <c r="AH3889" t="b">
        <f t="shared" si="426"/>
        <v>1</v>
      </c>
    </row>
    <row r="3890" spans="1:34" x14ac:dyDescent="0.25">
      <c r="A3890">
        <v>8996</v>
      </c>
      <c r="B3890">
        <v>0.15151515151515152</v>
      </c>
      <c r="C3890">
        <v>0</v>
      </c>
      <c r="D3890">
        <v>0.33333333333333331</v>
      </c>
      <c r="E3890">
        <v>0.33333333333333331</v>
      </c>
      <c r="F3890">
        <v>0.48275862068965519</v>
      </c>
      <c r="G3890">
        <v>0.1</v>
      </c>
      <c r="H3890">
        <v>0.1</v>
      </c>
      <c r="I3890">
        <v>0.1</v>
      </c>
      <c r="J3890">
        <v>0.1</v>
      </c>
      <c r="K3890">
        <v>0.1</v>
      </c>
      <c r="L3890">
        <v>0.1</v>
      </c>
      <c r="M3890">
        <v>0.14690409887345354</v>
      </c>
      <c r="N3890">
        <v>6.6633260827477822E-2</v>
      </c>
      <c r="O3890">
        <v>8.6583435500970987E-2</v>
      </c>
      <c r="P3890">
        <v>0.16054752040814405</v>
      </c>
      <c r="Q3890">
        <v>8.1079419536839184E-2</v>
      </c>
      <c r="R3890">
        <v>0.26131301262538742</v>
      </c>
      <c r="S3890">
        <v>4.9796692125940987E-4</v>
      </c>
      <c r="T3890">
        <v>2.5827381655671721E-4</v>
      </c>
      <c r="U3890">
        <v>4.8546939868755859E-4</v>
      </c>
      <c r="V3890">
        <v>7.0048309178743964E-4</v>
      </c>
      <c r="W3890">
        <v>1.0198603143045373E-3</v>
      </c>
      <c r="X3890">
        <v>1.6456515077572606E-3</v>
      </c>
      <c r="Y3890">
        <v>1</v>
      </c>
      <c r="Z3890">
        <v>0.13177542609974424</v>
      </c>
      <c r="AA3890">
        <v>0</v>
      </c>
      <c r="AB3890">
        <f t="shared" si="420"/>
        <v>-0.22054166666666666</v>
      </c>
      <c r="AC3890">
        <f t="shared" si="421"/>
        <v>0.15808263994554447</v>
      </c>
      <c r="AD3890">
        <f t="shared" si="422"/>
        <v>0.15808263994554447</v>
      </c>
      <c r="AE3890">
        <f t="shared" si="423"/>
        <v>2.4990121052152654E-2</v>
      </c>
      <c r="AF3890">
        <f t="shared" si="424"/>
        <v>0.15808263994554447</v>
      </c>
      <c r="AG3890">
        <f t="shared" si="425"/>
        <v>0</v>
      </c>
      <c r="AH3890" t="b">
        <f t="shared" si="426"/>
        <v>1</v>
      </c>
    </row>
    <row r="3891" spans="1:34" x14ac:dyDescent="0.25">
      <c r="A3891">
        <v>2333</v>
      </c>
      <c r="B3891">
        <v>0</v>
      </c>
      <c r="C3891">
        <v>0</v>
      </c>
      <c r="D3891">
        <v>0.16666666666666666</v>
      </c>
      <c r="E3891">
        <v>0.66666666666666663</v>
      </c>
      <c r="F3891">
        <v>3.4482758620689655E-2</v>
      </c>
      <c r="G3891">
        <v>0.4</v>
      </c>
      <c r="H3891">
        <v>0.4</v>
      </c>
      <c r="I3891">
        <v>0.4</v>
      </c>
      <c r="J3891">
        <v>0.4</v>
      </c>
      <c r="K3891">
        <v>0</v>
      </c>
      <c r="L3891">
        <v>0.1</v>
      </c>
      <c r="M3891">
        <v>0.14892959947473255</v>
      </c>
      <c r="N3891">
        <v>7.1459075948934622E-2</v>
      </c>
      <c r="O3891">
        <v>8.9240800657533162E-2</v>
      </c>
      <c r="P3891">
        <v>0.16013775614976083</v>
      </c>
      <c r="Q3891">
        <v>8.0648088011462518E-2</v>
      </c>
      <c r="R3891">
        <v>0.26109399531379801</v>
      </c>
      <c r="S3891">
        <v>3.4342546293752406E-3</v>
      </c>
      <c r="T3891">
        <v>0</v>
      </c>
      <c r="U3891">
        <v>0</v>
      </c>
      <c r="V3891">
        <v>0</v>
      </c>
      <c r="W3891">
        <v>3.5167597044984047E-4</v>
      </c>
      <c r="X3891">
        <v>5.2017720072786979E-4</v>
      </c>
      <c r="Y3891">
        <v>1</v>
      </c>
      <c r="Z3891">
        <v>0.13182970233928337</v>
      </c>
      <c r="AA3891">
        <v>0</v>
      </c>
      <c r="AB3891">
        <f t="shared" si="420"/>
        <v>-0.22054166666666666</v>
      </c>
      <c r="AC3891">
        <f t="shared" si="421"/>
        <v>0.51754752012569616</v>
      </c>
      <c r="AD3891">
        <f t="shared" si="422"/>
        <v>0.51754752012569616</v>
      </c>
      <c r="AE3891">
        <f t="shared" si="423"/>
        <v>0.26785543558825786</v>
      </c>
      <c r="AF3891">
        <f t="shared" si="424"/>
        <v>0.51754752012569616</v>
      </c>
      <c r="AG3891">
        <f t="shared" si="425"/>
        <v>1</v>
      </c>
      <c r="AH3891" t="b">
        <f t="shared" si="426"/>
        <v>0</v>
      </c>
    </row>
    <row r="3892" spans="1:34" x14ac:dyDescent="0.25">
      <c r="A3892">
        <v>17746</v>
      </c>
      <c r="B3892">
        <v>0.33333333333333331</v>
      </c>
      <c r="C3892">
        <v>1</v>
      </c>
      <c r="D3892">
        <v>0.16666666666666666</v>
      </c>
      <c r="E3892">
        <v>0.33333333333333331</v>
      </c>
      <c r="F3892">
        <v>0.60344827586206895</v>
      </c>
      <c r="G3892">
        <v>0.1</v>
      </c>
      <c r="H3892">
        <v>0.1</v>
      </c>
      <c r="I3892">
        <v>0.1</v>
      </c>
      <c r="J3892">
        <v>0.1</v>
      </c>
      <c r="K3892">
        <v>0.2</v>
      </c>
      <c r="L3892">
        <v>0.2</v>
      </c>
      <c r="M3892">
        <v>0.15148337611749851</v>
      </c>
      <c r="N3892">
        <v>7.134424337672296E-2</v>
      </c>
      <c r="O3892">
        <v>9.3123628423485177E-2</v>
      </c>
      <c r="P3892">
        <v>0.16825014647894754</v>
      </c>
      <c r="Q3892">
        <v>8.6080882097758563E-2</v>
      </c>
      <c r="R3892">
        <v>0.26097872304454045</v>
      </c>
      <c r="S3892">
        <v>6.1805135813323073E-3</v>
      </c>
      <c r="T3892">
        <v>7.3343826572991443E-3</v>
      </c>
      <c r="U3892">
        <v>9.618990223650729E-3</v>
      </c>
      <c r="V3892">
        <v>0</v>
      </c>
      <c r="W3892">
        <v>0</v>
      </c>
      <c r="X3892">
        <v>0</v>
      </c>
      <c r="Y3892">
        <v>1</v>
      </c>
      <c r="Z3892">
        <v>0.13187262880738859</v>
      </c>
      <c r="AA3892">
        <v>1</v>
      </c>
      <c r="AB3892">
        <f t="shared" si="420"/>
        <v>0.77945833333333336</v>
      </c>
      <c r="AC3892">
        <f t="shared" si="421"/>
        <v>0.14989989020503908</v>
      </c>
      <c r="AD3892">
        <f t="shared" si="422"/>
        <v>-0.85010010979496098</v>
      </c>
      <c r="AE3892">
        <f t="shared" si="423"/>
        <v>0.72267019667340471</v>
      </c>
      <c r="AF3892">
        <f t="shared" si="424"/>
        <v>0.85010010979496098</v>
      </c>
      <c r="AG3892">
        <f t="shared" si="425"/>
        <v>0</v>
      </c>
      <c r="AH3892" t="b">
        <f t="shared" si="426"/>
        <v>0</v>
      </c>
    </row>
    <row r="3893" spans="1:34" x14ac:dyDescent="0.25">
      <c r="A3893">
        <v>20408</v>
      </c>
      <c r="B3893">
        <v>0</v>
      </c>
      <c r="C3893">
        <v>0</v>
      </c>
      <c r="D3893">
        <v>0.33333333333333331</v>
      </c>
      <c r="E3893">
        <v>0.66666666666666663</v>
      </c>
      <c r="F3893">
        <v>0</v>
      </c>
      <c r="G3893">
        <v>0.2</v>
      </c>
      <c r="H3893">
        <v>0.2</v>
      </c>
      <c r="I3893">
        <v>0.2</v>
      </c>
      <c r="J3893">
        <v>0.2</v>
      </c>
      <c r="K3893">
        <v>0.2</v>
      </c>
      <c r="L3893">
        <v>0.2</v>
      </c>
      <c r="M3893">
        <v>0.15309121123874095</v>
      </c>
      <c r="N3893">
        <v>7.3866763847289768E-2</v>
      </c>
      <c r="O3893">
        <v>9.114817391247057E-2</v>
      </c>
      <c r="P3893">
        <v>0.16900467790645318</v>
      </c>
      <c r="Q3893">
        <v>9.1093251892652993E-2</v>
      </c>
      <c r="R3893">
        <v>0.26882492217200621</v>
      </c>
      <c r="S3893">
        <v>1.3737018517500962E-3</v>
      </c>
      <c r="T3893">
        <v>6.9169884204270241E-4</v>
      </c>
      <c r="U3893">
        <v>1.204187313066381E-3</v>
      </c>
      <c r="V3893">
        <v>1.9323671497584541E-3</v>
      </c>
      <c r="W3893">
        <v>1.7677578781278647E-3</v>
      </c>
      <c r="X3893">
        <v>0</v>
      </c>
      <c r="Y3893">
        <v>1</v>
      </c>
      <c r="Z3893">
        <v>0.13202289463288597</v>
      </c>
      <c r="AA3893">
        <v>0</v>
      </c>
      <c r="AB3893">
        <f t="shared" si="420"/>
        <v>-0.22054166666666666</v>
      </c>
      <c r="AC3893">
        <f t="shared" si="421"/>
        <v>0.24818466052191329</v>
      </c>
      <c r="AD3893">
        <f t="shared" si="422"/>
        <v>0.24818466052191329</v>
      </c>
      <c r="AE3893">
        <f t="shared" si="423"/>
        <v>6.1595625718377345E-2</v>
      </c>
      <c r="AF3893">
        <f t="shared" si="424"/>
        <v>0.24818466052191329</v>
      </c>
      <c r="AG3893">
        <f t="shared" si="425"/>
        <v>0</v>
      </c>
      <c r="AH3893" t="b">
        <f t="shared" si="426"/>
        <v>1</v>
      </c>
    </row>
    <row r="3894" spans="1:34" x14ac:dyDescent="0.25">
      <c r="A3894">
        <v>15576</v>
      </c>
      <c r="B3894">
        <v>0.10101010101010101</v>
      </c>
      <c r="C3894">
        <v>0</v>
      </c>
      <c r="D3894">
        <v>0.33333333333333331</v>
      </c>
      <c r="E3894">
        <v>0.66666666666666663</v>
      </c>
      <c r="F3894">
        <v>0.58620689655172409</v>
      </c>
      <c r="G3894">
        <v>0.2</v>
      </c>
      <c r="H3894">
        <v>0.2</v>
      </c>
      <c r="I3894">
        <v>0.2</v>
      </c>
      <c r="J3894">
        <v>0.2</v>
      </c>
      <c r="K3894">
        <v>0.4</v>
      </c>
      <c r="L3894">
        <v>0.2</v>
      </c>
      <c r="M3894">
        <v>0.19228186048734128</v>
      </c>
      <c r="N3894">
        <v>0.17383563567895471</v>
      </c>
      <c r="O3894">
        <v>0.14766879347386255</v>
      </c>
      <c r="P3894">
        <v>0.26853500328753394</v>
      </c>
      <c r="Q3894">
        <v>0.19151615510086711</v>
      </c>
      <c r="R3894">
        <v>0.34683274070578907</v>
      </c>
      <c r="S3894">
        <v>7.5173544333937761E-2</v>
      </c>
      <c r="T3894">
        <v>2.5334583339023274E-3</v>
      </c>
      <c r="U3894">
        <v>1.0551984286415786E-2</v>
      </c>
      <c r="V3894">
        <v>0</v>
      </c>
      <c r="W3894">
        <v>9.3569253204354216E-3</v>
      </c>
      <c r="X3894">
        <v>1.5266727952998679E-2</v>
      </c>
      <c r="Y3894">
        <v>1</v>
      </c>
      <c r="Z3894">
        <v>0.13205127008859008</v>
      </c>
      <c r="AA3894">
        <v>1</v>
      </c>
      <c r="AB3894">
        <f t="shared" si="420"/>
        <v>0.77945833333333336</v>
      </c>
      <c r="AC3894">
        <f t="shared" si="421"/>
        <v>0.24578666605465099</v>
      </c>
      <c r="AD3894">
        <f t="shared" si="422"/>
        <v>-0.75421333394534895</v>
      </c>
      <c r="AE3894">
        <f t="shared" si="423"/>
        <v>0.56883775310095841</v>
      </c>
      <c r="AF3894">
        <f t="shared" si="424"/>
        <v>0.75421333394534895</v>
      </c>
      <c r="AG3894">
        <f t="shared" si="425"/>
        <v>0</v>
      </c>
      <c r="AH3894" t="b">
        <f t="shared" si="426"/>
        <v>0</v>
      </c>
    </row>
    <row r="3895" spans="1:34" x14ac:dyDescent="0.25">
      <c r="A3895">
        <v>11222</v>
      </c>
      <c r="B3895">
        <v>0</v>
      </c>
      <c r="C3895">
        <v>1</v>
      </c>
      <c r="D3895">
        <v>0.33333333333333331</v>
      </c>
      <c r="E3895">
        <v>0.33333333333333331</v>
      </c>
      <c r="F3895">
        <v>1.7241379310344827E-2</v>
      </c>
      <c r="G3895">
        <v>0.2</v>
      </c>
      <c r="H3895">
        <v>0.2</v>
      </c>
      <c r="I3895">
        <v>0.2</v>
      </c>
      <c r="J3895">
        <v>0.2</v>
      </c>
      <c r="K3895">
        <v>0.2</v>
      </c>
      <c r="L3895">
        <v>0.2</v>
      </c>
      <c r="M3895">
        <v>0.15424421573129951</v>
      </c>
      <c r="N3895">
        <v>7.4309011604732994E-2</v>
      </c>
      <c r="O3895">
        <v>9.1575328890116298E-2</v>
      </c>
      <c r="P3895">
        <v>0.16928727394671747</v>
      </c>
      <c r="Q3895">
        <v>9.0327762380950014E-2</v>
      </c>
      <c r="R3895">
        <v>0.26890330731510137</v>
      </c>
      <c r="S3895">
        <v>1.4916112606919794E-3</v>
      </c>
      <c r="T3895">
        <v>7.7600891549340094E-4</v>
      </c>
      <c r="U3895">
        <v>5.5019865184589975E-4</v>
      </c>
      <c r="V3895">
        <v>5.70048309178744E-4</v>
      </c>
      <c r="W3895">
        <v>1.6692886064019093E-3</v>
      </c>
      <c r="X3895">
        <v>0</v>
      </c>
      <c r="Y3895">
        <v>1</v>
      </c>
      <c r="Z3895">
        <v>0.13206375349287514</v>
      </c>
      <c r="AA3895">
        <v>0</v>
      </c>
      <c r="AB3895">
        <f t="shared" si="420"/>
        <v>-0.22054166666666666</v>
      </c>
      <c r="AC3895">
        <f t="shared" si="421"/>
        <v>0.25648274545411948</v>
      </c>
      <c r="AD3895">
        <f t="shared" si="422"/>
        <v>0.25648274545411948</v>
      </c>
      <c r="AE3895">
        <f t="shared" si="423"/>
        <v>6.5783398715682645E-2</v>
      </c>
      <c r="AF3895">
        <f t="shared" si="424"/>
        <v>0.25648274545411948</v>
      </c>
      <c r="AG3895">
        <f t="shared" si="425"/>
        <v>0</v>
      </c>
      <c r="AH3895" t="b">
        <f t="shared" si="426"/>
        <v>1</v>
      </c>
    </row>
    <row r="3896" spans="1:34" x14ac:dyDescent="0.25">
      <c r="A3896">
        <v>12292</v>
      </c>
      <c r="B3896">
        <v>0.15151515151515152</v>
      </c>
      <c r="C3896">
        <v>1</v>
      </c>
      <c r="D3896">
        <v>0.16666666666666666</v>
      </c>
      <c r="E3896">
        <v>0.33333333333333331</v>
      </c>
      <c r="F3896">
        <v>0.31034482758620691</v>
      </c>
      <c r="G3896">
        <v>0.3</v>
      </c>
      <c r="H3896">
        <v>0.1</v>
      </c>
      <c r="I3896">
        <v>0.1</v>
      </c>
      <c r="J3896">
        <v>0.1</v>
      </c>
      <c r="K3896">
        <v>0.2</v>
      </c>
      <c r="L3896">
        <v>0.2</v>
      </c>
      <c r="M3896">
        <v>0.14650501596774065</v>
      </c>
      <c r="N3896">
        <v>6.8075785701541602E-2</v>
      </c>
      <c r="O3896">
        <v>8.7468491829974751E-2</v>
      </c>
      <c r="P3896">
        <v>0.17506636297012207</v>
      </c>
      <c r="Q3896">
        <v>9.7354004194327243E-2</v>
      </c>
      <c r="R3896">
        <v>0.26097872304454045</v>
      </c>
      <c r="S3896">
        <v>2.256305291499533E-3</v>
      </c>
      <c r="T3896">
        <v>1.2153712700956325E-3</v>
      </c>
      <c r="U3896">
        <v>1.7686710414713629E-2</v>
      </c>
      <c r="V3896">
        <v>1.6103059581320451E-3</v>
      </c>
      <c r="W3896">
        <v>0</v>
      </c>
      <c r="X3896">
        <v>0</v>
      </c>
      <c r="Y3896">
        <v>1</v>
      </c>
      <c r="Z3896">
        <v>0.13209313681752277</v>
      </c>
      <c r="AA3896">
        <v>0</v>
      </c>
      <c r="AB3896">
        <f t="shared" si="420"/>
        <v>-0.22054166666666666</v>
      </c>
      <c r="AC3896">
        <f t="shared" si="421"/>
        <v>0.34473935249685767</v>
      </c>
      <c r="AD3896">
        <f t="shared" si="422"/>
        <v>0.34473935249685767</v>
      </c>
      <c r="AE3896">
        <f t="shared" si="423"/>
        <v>0.11884522115995268</v>
      </c>
      <c r="AF3896">
        <f t="shared" si="424"/>
        <v>0.34473935249685767</v>
      </c>
      <c r="AG3896">
        <f t="shared" si="425"/>
        <v>0</v>
      </c>
      <c r="AH3896" t="b">
        <f t="shared" si="426"/>
        <v>1</v>
      </c>
    </row>
    <row r="3897" spans="1:34" x14ac:dyDescent="0.25">
      <c r="A3897">
        <v>18012</v>
      </c>
      <c r="B3897">
        <v>4.0404040404040407E-2</v>
      </c>
      <c r="C3897">
        <v>0</v>
      </c>
      <c r="D3897">
        <v>0.33333333333333331</v>
      </c>
      <c r="E3897">
        <v>0.66666666666666663</v>
      </c>
      <c r="F3897">
        <v>0.27586206896551724</v>
      </c>
      <c r="G3897">
        <v>0.2</v>
      </c>
      <c r="H3897">
        <v>0.2</v>
      </c>
      <c r="I3897">
        <v>0.2</v>
      </c>
      <c r="J3897">
        <v>0.2</v>
      </c>
      <c r="K3897">
        <v>0.2</v>
      </c>
      <c r="L3897">
        <v>0.2</v>
      </c>
      <c r="M3897">
        <v>0.18949447433879218</v>
      </c>
      <c r="N3897">
        <v>0.11196935014254424</v>
      </c>
      <c r="O3897">
        <v>0.11306045560635418</v>
      </c>
      <c r="P3897">
        <v>0.20464474851778378</v>
      </c>
      <c r="Q3897">
        <v>0.12848225839237287</v>
      </c>
      <c r="R3897">
        <v>0.29878495343384565</v>
      </c>
      <c r="S3897">
        <v>2.3902412220451674E-3</v>
      </c>
      <c r="T3897">
        <v>1.258713772644231E-3</v>
      </c>
      <c r="U3897">
        <v>1.9530378108120173E-3</v>
      </c>
      <c r="V3897">
        <v>2.7375201288244765E-3</v>
      </c>
      <c r="W3897">
        <v>4.2201116453980851E-3</v>
      </c>
      <c r="X3897">
        <v>3.8266126438999291E-3</v>
      </c>
      <c r="Y3897">
        <v>1</v>
      </c>
      <c r="Z3897">
        <v>0.13210524153502956</v>
      </c>
      <c r="AA3897">
        <v>0</v>
      </c>
      <c r="AB3897">
        <f t="shared" si="420"/>
        <v>-0.22054166666666666</v>
      </c>
      <c r="AC3897">
        <f t="shared" si="421"/>
        <v>0.24650124560446379</v>
      </c>
      <c r="AD3897">
        <f t="shared" si="422"/>
        <v>0.24650124560446379</v>
      </c>
      <c r="AE3897">
        <f t="shared" si="423"/>
        <v>6.0762864084552178E-2</v>
      </c>
      <c r="AF3897">
        <f t="shared" si="424"/>
        <v>0.24650124560446379</v>
      </c>
      <c r="AG3897">
        <f t="shared" si="425"/>
        <v>0</v>
      </c>
      <c r="AH3897" t="b">
        <f t="shared" si="426"/>
        <v>1</v>
      </c>
    </row>
    <row r="3898" spans="1:34" x14ac:dyDescent="0.25">
      <c r="A3898">
        <v>26219</v>
      </c>
      <c r="B3898">
        <v>7.0707070707070704E-2</v>
      </c>
      <c r="C3898">
        <v>1</v>
      </c>
      <c r="D3898">
        <v>0.33333333333333331</v>
      </c>
      <c r="E3898">
        <v>0.33333333333333331</v>
      </c>
      <c r="F3898">
        <v>0.27586206896551724</v>
      </c>
      <c r="G3898">
        <v>0.2</v>
      </c>
      <c r="H3898">
        <v>0.2</v>
      </c>
      <c r="I3898">
        <v>0.2</v>
      </c>
      <c r="J3898">
        <v>0.2</v>
      </c>
      <c r="K3898">
        <v>0.2</v>
      </c>
      <c r="L3898">
        <v>0.2</v>
      </c>
      <c r="M3898">
        <v>0.21838772275860971</v>
      </c>
      <c r="N3898">
        <v>0.13651789679873361</v>
      </c>
      <c r="O3898">
        <v>0.12409840376906618</v>
      </c>
      <c r="P3898">
        <v>0.22531570687631525</v>
      </c>
      <c r="Q3898">
        <v>0.15062691806188369</v>
      </c>
      <c r="R3898">
        <v>0.3151336351417503</v>
      </c>
      <c r="S3898">
        <v>2.8927871494770774E-3</v>
      </c>
      <c r="T3898">
        <v>2.1914681768065362E-3</v>
      </c>
      <c r="U3898">
        <v>2.6081424936386767E-3</v>
      </c>
      <c r="V3898">
        <v>4.0450885668276973E-3</v>
      </c>
      <c r="W3898">
        <v>6.4309812462927489E-3</v>
      </c>
      <c r="X3898">
        <v>4.6588961650645211E-3</v>
      </c>
      <c r="Y3898">
        <v>1</v>
      </c>
      <c r="Z3898">
        <v>0.13225697901886002</v>
      </c>
      <c r="AA3898">
        <v>1</v>
      </c>
      <c r="AB3898">
        <f t="shared" si="420"/>
        <v>0.77945833333333336</v>
      </c>
      <c r="AC3898">
        <f t="shared" si="421"/>
        <v>0.23425627756400491</v>
      </c>
      <c r="AD3898">
        <f t="shared" si="422"/>
        <v>-0.76574372243599509</v>
      </c>
      <c r="AE3898">
        <f t="shared" si="423"/>
        <v>0.58636344845013433</v>
      </c>
      <c r="AF3898">
        <f t="shared" si="424"/>
        <v>0.76574372243599509</v>
      </c>
      <c r="AG3898">
        <f t="shared" si="425"/>
        <v>0</v>
      </c>
      <c r="AH3898" t="b">
        <f t="shared" si="426"/>
        <v>0</v>
      </c>
    </row>
    <row r="3899" spans="1:34" x14ac:dyDescent="0.25">
      <c r="A3899">
        <v>9399</v>
      </c>
      <c r="B3899">
        <v>0.38383838383838381</v>
      </c>
      <c r="C3899">
        <v>1</v>
      </c>
      <c r="D3899">
        <v>0.33333333333333331</v>
      </c>
      <c r="E3899">
        <v>0.66666666666666663</v>
      </c>
      <c r="F3899">
        <v>0.46551724137931033</v>
      </c>
      <c r="G3899">
        <v>0.2</v>
      </c>
      <c r="H3899">
        <v>0.2</v>
      </c>
      <c r="I3899">
        <v>0.2</v>
      </c>
      <c r="J3899">
        <v>0.2</v>
      </c>
      <c r="K3899">
        <v>0.2</v>
      </c>
      <c r="L3899">
        <v>0.2</v>
      </c>
      <c r="M3899">
        <v>0.29800166535261319</v>
      </c>
      <c r="N3899">
        <v>0.23418821912712059</v>
      </c>
      <c r="O3899">
        <v>0.18445737866300491</v>
      </c>
      <c r="P3899">
        <v>0.331674494576982</v>
      </c>
      <c r="Q3899">
        <v>0.23485357038388505</v>
      </c>
      <c r="R3899">
        <v>0.37983826532141368</v>
      </c>
      <c r="S3899">
        <v>1.1447515431250801E-2</v>
      </c>
      <c r="T3899">
        <v>5.9373291162463726E-3</v>
      </c>
      <c r="U3899">
        <v>8.9326369358510779E-3</v>
      </c>
      <c r="V3899">
        <v>1.610305958132045E-2</v>
      </c>
      <c r="W3899">
        <v>1.4067038817993618E-2</v>
      </c>
      <c r="X3899">
        <v>1.8915534571922538E-2</v>
      </c>
      <c r="Y3899">
        <v>1</v>
      </c>
      <c r="Z3899">
        <v>0.13234344911149709</v>
      </c>
      <c r="AA3899">
        <v>0</v>
      </c>
      <c r="AB3899">
        <f t="shared" si="420"/>
        <v>-0.22054166666666666</v>
      </c>
      <c r="AC3899">
        <f t="shared" si="421"/>
        <v>0.153079408851028</v>
      </c>
      <c r="AD3899">
        <f t="shared" si="422"/>
        <v>0.153079408851028</v>
      </c>
      <c r="AE3899">
        <f t="shared" si="423"/>
        <v>2.3433305414180188E-2</v>
      </c>
      <c r="AF3899">
        <f t="shared" si="424"/>
        <v>0.153079408851028</v>
      </c>
      <c r="AG3899">
        <f t="shared" si="425"/>
        <v>0</v>
      </c>
      <c r="AH3899" t="b">
        <f t="shared" si="426"/>
        <v>1</v>
      </c>
    </row>
    <row r="3900" spans="1:34" x14ac:dyDescent="0.25">
      <c r="A3900">
        <v>28816</v>
      </c>
      <c r="B3900">
        <v>0.22222222222222221</v>
      </c>
      <c r="C3900">
        <v>1</v>
      </c>
      <c r="D3900">
        <v>0.16666666666666666</v>
      </c>
      <c r="E3900">
        <v>0.66666666666666663</v>
      </c>
      <c r="F3900">
        <v>0.17241379310344829</v>
      </c>
      <c r="G3900">
        <v>0.4</v>
      </c>
      <c r="H3900">
        <v>0.2</v>
      </c>
      <c r="I3900">
        <v>0.2</v>
      </c>
      <c r="J3900">
        <v>0.2</v>
      </c>
      <c r="K3900">
        <v>0.2</v>
      </c>
      <c r="L3900">
        <v>0.2</v>
      </c>
      <c r="M3900">
        <v>0.25736865438270018</v>
      </c>
      <c r="N3900">
        <v>0.18920327073534604</v>
      </c>
      <c r="O3900">
        <v>0.14952071344764029</v>
      </c>
      <c r="P3900">
        <v>0.24211038954922165</v>
      </c>
      <c r="Q3900">
        <v>0.16241268015527935</v>
      </c>
      <c r="R3900">
        <v>0.3107901760361248</v>
      </c>
      <c r="S3900">
        <v>7.4763723281498981E-3</v>
      </c>
      <c r="T3900">
        <v>3.0226942530810286E-3</v>
      </c>
      <c r="U3900">
        <v>3.6906834516316238E-3</v>
      </c>
      <c r="V3900">
        <v>5.3397745571658614E-3</v>
      </c>
      <c r="W3900">
        <v>5.4298769837455366E-3</v>
      </c>
      <c r="X3900">
        <v>4.7288836429806346E-3</v>
      </c>
      <c r="Y3900">
        <v>1</v>
      </c>
      <c r="Z3900">
        <v>0.13236940300187805</v>
      </c>
      <c r="AA3900">
        <v>1</v>
      </c>
      <c r="AB3900">
        <f t="shared" si="420"/>
        <v>0.77945833333333336</v>
      </c>
      <c r="AC3900">
        <f t="shared" si="421"/>
        <v>0.3760057200160396</v>
      </c>
      <c r="AD3900">
        <f t="shared" si="422"/>
        <v>-0.6239942799839604</v>
      </c>
      <c r="AE3900">
        <f t="shared" si="423"/>
        <v>0.38936886145270116</v>
      </c>
      <c r="AF3900">
        <f t="shared" si="424"/>
        <v>0.6239942799839604</v>
      </c>
      <c r="AG3900">
        <f t="shared" si="425"/>
        <v>0</v>
      </c>
      <c r="AH3900" t="b">
        <f t="shared" si="426"/>
        <v>0</v>
      </c>
    </row>
    <row r="3901" spans="1:34" x14ac:dyDescent="0.25">
      <c r="A3901">
        <v>17733</v>
      </c>
      <c r="B3901">
        <v>4.0404040404040407E-2</v>
      </c>
      <c r="C3901">
        <v>1</v>
      </c>
      <c r="D3901">
        <v>0.5</v>
      </c>
      <c r="E3901">
        <v>0.66666666666666663</v>
      </c>
      <c r="F3901">
        <v>0.67241379310344829</v>
      </c>
      <c r="G3901">
        <v>0.4</v>
      </c>
      <c r="H3901">
        <v>0.4</v>
      </c>
      <c r="I3901">
        <v>0.4</v>
      </c>
      <c r="J3901">
        <v>0.2</v>
      </c>
      <c r="K3901">
        <v>0.2</v>
      </c>
      <c r="L3901">
        <v>0.2</v>
      </c>
      <c r="M3901">
        <v>0.18771408674168719</v>
      </c>
      <c r="N3901">
        <v>0.1144064579560941</v>
      </c>
      <c r="O3901">
        <v>0.11355020141619994</v>
      </c>
      <c r="P3901">
        <v>0.18149542288613452</v>
      </c>
      <c r="Q3901">
        <v>9.7650482645103398E-2</v>
      </c>
      <c r="R3901">
        <v>0.2744309968668997</v>
      </c>
      <c r="S3901">
        <v>5.7237577156254004E-3</v>
      </c>
      <c r="T3901">
        <v>0</v>
      </c>
      <c r="U3901">
        <v>2.56684969421008E-3</v>
      </c>
      <c r="V3901">
        <v>1.6103059581320451E-3</v>
      </c>
      <c r="W3901">
        <v>1.4887616082376578E-3</v>
      </c>
      <c r="X3901">
        <v>1.0971010051715072E-3</v>
      </c>
      <c r="Y3901">
        <v>1</v>
      </c>
      <c r="Z3901">
        <v>0.13247174184039212</v>
      </c>
      <c r="AA3901">
        <v>1</v>
      </c>
      <c r="AB3901">
        <f t="shared" si="420"/>
        <v>0.77945833333333336</v>
      </c>
      <c r="AC3901">
        <f t="shared" si="421"/>
        <v>0.50817902040263596</v>
      </c>
      <c r="AD3901">
        <f t="shared" si="422"/>
        <v>-0.49182097959736404</v>
      </c>
      <c r="AE3901">
        <f t="shared" si="423"/>
        <v>0.24188787597211078</v>
      </c>
      <c r="AF3901">
        <f t="shared" si="424"/>
        <v>0.49182097959736404</v>
      </c>
      <c r="AG3901">
        <f t="shared" si="425"/>
        <v>1</v>
      </c>
      <c r="AH3901" t="b">
        <f t="shared" si="426"/>
        <v>1</v>
      </c>
    </row>
    <row r="3902" spans="1:34" x14ac:dyDescent="0.25">
      <c r="A3902">
        <v>1994</v>
      </c>
      <c r="B3902">
        <v>0.30303030303030304</v>
      </c>
      <c r="C3902">
        <v>1</v>
      </c>
      <c r="D3902">
        <v>0.16666666666666666</v>
      </c>
      <c r="E3902">
        <v>0.33333333333333331</v>
      </c>
      <c r="F3902">
        <v>0.37931034482758619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.15945530050234893</v>
      </c>
      <c r="N3902">
        <v>6.8005557516883239E-2</v>
      </c>
      <c r="O3902">
        <v>9.3893934893455586E-2</v>
      </c>
      <c r="P3902">
        <v>0.16940408031002668</v>
      </c>
      <c r="Q3902">
        <v>8.8367434965617428E-2</v>
      </c>
      <c r="R3902">
        <v>0.27209096980097092</v>
      </c>
      <c r="S3902">
        <v>1.4291078264373501E-2</v>
      </c>
      <c r="T3902">
        <v>8.2891051791915606E-3</v>
      </c>
      <c r="U3902">
        <v>1.0979420561582073E-2</v>
      </c>
      <c r="V3902">
        <v>1.2536231884057971E-2</v>
      </c>
      <c r="W3902">
        <v>3.3901563551364623E-2</v>
      </c>
      <c r="X3902">
        <v>2.6850601324844042E-2</v>
      </c>
      <c r="Y3902">
        <v>1</v>
      </c>
      <c r="Z3902">
        <v>0.13252081335707866</v>
      </c>
      <c r="AA3902">
        <v>0</v>
      </c>
      <c r="AB3902">
        <f t="shared" si="420"/>
        <v>-0.22054166666666666</v>
      </c>
      <c r="AC3902">
        <f t="shared" si="421"/>
        <v>-2.5564218118825366E-2</v>
      </c>
      <c r="AD3902">
        <f t="shared" si="422"/>
        <v>-2.5564218118825366E-2</v>
      </c>
      <c r="AE3902">
        <f t="shared" si="423"/>
        <v>6.5352924802687912E-4</v>
      </c>
      <c r="AF3902">
        <f t="shared" si="424"/>
        <v>2.5564218118825366E-2</v>
      </c>
      <c r="AG3902">
        <f t="shared" si="425"/>
        <v>0</v>
      </c>
      <c r="AH3902" t="b">
        <f t="shared" si="426"/>
        <v>1</v>
      </c>
    </row>
    <row r="3903" spans="1:34" x14ac:dyDescent="0.25">
      <c r="A3903">
        <v>18838</v>
      </c>
      <c r="B3903">
        <v>0.49494949494949497</v>
      </c>
      <c r="C3903">
        <v>1</v>
      </c>
      <c r="D3903">
        <v>0.16666666666666666</v>
      </c>
      <c r="E3903">
        <v>0.66666666666666663</v>
      </c>
      <c r="F3903">
        <v>8.6206896551724144E-2</v>
      </c>
      <c r="G3903">
        <v>0.2</v>
      </c>
      <c r="H3903">
        <v>0.2</v>
      </c>
      <c r="I3903">
        <v>0.2</v>
      </c>
      <c r="J3903">
        <v>0.2</v>
      </c>
      <c r="K3903">
        <v>0.2</v>
      </c>
      <c r="L3903">
        <v>0.2</v>
      </c>
      <c r="M3903">
        <v>0.17539914927204978</v>
      </c>
      <c r="N3903">
        <v>0.10025547874743287</v>
      </c>
      <c r="O3903">
        <v>0.10713134686137174</v>
      </c>
      <c r="P3903">
        <v>0.20024001823686446</v>
      </c>
      <c r="Q3903">
        <v>0.12745003743164388</v>
      </c>
      <c r="R3903">
        <v>0.30696697910574849</v>
      </c>
      <c r="S3903">
        <v>1.8250773852043153E-2</v>
      </c>
      <c r="T3903">
        <v>1.655208611027164E-2</v>
      </c>
      <c r="U3903">
        <v>2.5190839694656488E-2</v>
      </c>
      <c r="V3903">
        <v>2.7697262479871174E-2</v>
      </c>
      <c r="W3903">
        <v>4.6522041877574562E-2</v>
      </c>
      <c r="X3903">
        <v>0.18278459367540187</v>
      </c>
      <c r="Y3903">
        <v>1</v>
      </c>
      <c r="Z3903">
        <v>0.13258415897218512</v>
      </c>
      <c r="AA3903">
        <v>0</v>
      </c>
      <c r="AB3903">
        <f t="shared" si="420"/>
        <v>-0.22054166666666666</v>
      </c>
      <c r="AC3903">
        <f t="shared" si="421"/>
        <v>0.16834118571212739</v>
      </c>
      <c r="AD3903">
        <f t="shared" si="422"/>
        <v>0.16834118571212739</v>
      </c>
      <c r="AE3903">
        <f t="shared" si="423"/>
        <v>2.8338754806964964E-2</v>
      </c>
      <c r="AF3903">
        <f t="shared" si="424"/>
        <v>0.16834118571212739</v>
      </c>
      <c r="AG3903">
        <f t="shared" si="425"/>
        <v>0</v>
      </c>
      <c r="AH3903" t="b">
        <f t="shared" si="426"/>
        <v>1</v>
      </c>
    </row>
    <row r="3904" spans="1:34" x14ac:dyDescent="0.25">
      <c r="A3904">
        <v>4683</v>
      </c>
      <c r="B3904">
        <v>0.49494949494949497</v>
      </c>
      <c r="C3904">
        <v>1</v>
      </c>
      <c r="D3904">
        <v>0.16666666666666666</v>
      </c>
      <c r="E3904">
        <v>0.66666666666666663</v>
      </c>
      <c r="F3904">
        <v>0.44827586206896552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.1465191741196063</v>
      </c>
      <c r="N3904">
        <v>6.9323759523511261E-2</v>
      </c>
      <c r="O3904">
        <v>0.10323314590856358</v>
      </c>
      <c r="P3904">
        <v>0.29558698023523294</v>
      </c>
      <c r="Q3904">
        <v>8.0449774666461749E-2</v>
      </c>
      <c r="R3904">
        <v>0.26082502668553031</v>
      </c>
      <c r="S3904">
        <v>3.7433375460190119E-3</v>
      </c>
      <c r="T3904">
        <v>1.8263224361573842E-2</v>
      </c>
      <c r="U3904">
        <v>0.16047386277398332</v>
      </c>
      <c r="V3904">
        <v>0</v>
      </c>
      <c r="W3904">
        <v>0</v>
      </c>
      <c r="X3904">
        <v>0</v>
      </c>
      <c r="Y3904">
        <v>1</v>
      </c>
      <c r="Z3904">
        <v>0.13261109521941605</v>
      </c>
      <c r="AA3904">
        <v>0</v>
      </c>
      <c r="AB3904">
        <f t="shared" si="420"/>
        <v>-0.22054166666666666</v>
      </c>
      <c r="AC3904">
        <f t="shared" si="421"/>
        <v>-5.1530218929180055E-2</v>
      </c>
      <c r="AD3904">
        <f t="shared" si="422"/>
        <v>-5.1530218929180055E-2</v>
      </c>
      <c r="AE3904">
        <f t="shared" si="423"/>
        <v>2.6553634628892265E-3</v>
      </c>
      <c r="AF3904">
        <f t="shared" si="424"/>
        <v>5.1530218929180055E-2</v>
      </c>
      <c r="AG3904">
        <f t="shared" si="425"/>
        <v>0</v>
      </c>
      <c r="AH3904" t="b">
        <f t="shared" si="426"/>
        <v>1</v>
      </c>
    </row>
    <row r="3905" spans="1:34" x14ac:dyDescent="0.25">
      <c r="A3905">
        <v>2656</v>
      </c>
      <c r="B3905">
        <v>0.25252525252525254</v>
      </c>
      <c r="C3905">
        <v>1</v>
      </c>
      <c r="D3905">
        <v>0.16666666666666666</v>
      </c>
      <c r="E3905">
        <v>0.33333333333333331</v>
      </c>
      <c r="F3905">
        <v>0.2413793103448276</v>
      </c>
      <c r="G3905">
        <v>0.4</v>
      </c>
      <c r="H3905">
        <v>0.4</v>
      </c>
      <c r="I3905">
        <v>0</v>
      </c>
      <c r="J3905">
        <v>0.1</v>
      </c>
      <c r="K3905">
        <v>0.2</v>
      </c>
      <c r="L3905">
        <v>0.2</v>
      </c>
      <c r="M3905">
        <v>0.14741556210960002</v>
      </c>
      <c r="N3905">
        <v>6.6220432985229311E-2</v>
      </c>
      <c r="O3905">
        <v>8.6344602062313022E-2</v>
      </c>
      <c r="P3905">
        <v>0.16663275514183495</v>
      </c>
      <c r="Q3905">
        <v>8.4334733095026801E-2</v>
      </c>
      <c r="R3905">
        <v>0.26097872304454045</v>
      </c>
      <c r="S3905">
        <v>0</v>
      </c>
      <c r="T3905">
        <v>0</v>
      </c>
      <c r="U3905">
        <v>7.6949689745993482E-3</v>
      </c>
      <c r="V3905">
        <v>0</v>
      </c>
      <c r="W3905">
        <v>0</v>
      </c>
      <c r="X3905">
        <v>0</v>
      </c>
      <c r="Y3905">
        <v>1</v>
      </c>
      <c r="Z3905">
        <v>0.13264859476106716</v>
      </c>
      <c r="AA3905">
        <v>1</v>
      </c>
      <c r="AB3905">
        <f t="shared" si="420"/>
        <v>0.77945833333333336</v>
      </c>
      <c r="AC3905">
        <f t="shared" si="421"/>
        <v>0.47613835725959364</v>
      </c>
      <c r="AD3905">
        <f t="shared" si="422"/>
        <v>-0.52386164274040636</v>
      </c>
      <c r="AE3905">
        <f t="shared" si="423"/>
        <v>0.27443102073467718</v>
      </c>
      <c r="AF3905">
        <f t="shared" si="424"/>
        <v>0.52386164274040636</v>
      </c>
      <c r="AG3905">
        <f t="shared" si="425"/>
        <v>0</v>
      </c>
      <c r="AH3905" t="b">
        <f t="shared" si="426"/>
        <v>0</v>
      </c>
    </row>
    <row r="3906" spans="1:34" x14ac:dyDescent="0.25">
      <c r="A3906">
        <v>17754</v>
      </c>
      <c r="B3906">
        <v>0.32323232323232326</v>
      </c>
      <c r="C3906">
        <v>1</v>
      </c>
      <c r="D3906">
        <v>0.5</v>
      </c>
      <c r="E3906">
        <v>0.33333333333333331</v>
      </c>
      <c r="F3906">
        <v>0.58620689655172409</v>
      </c>
      <c r="G3906">
        <v>0.2</v>
      </c>
      <c r="H3906">
        <v>0.2</v>
      </c>
      <c r="I3906">
        <v>0.2</v>
      </c>
      <c r="J3906">
        <v>0.2</v>
      </c>
      <c r="K3906">
        <v>0.2</v>
      </c>
      <c r="L3906">
        <v>0.2</v>
      </c>
      <c r="M3906">
        <v>0.16539641497897073</v>
      </c>
      <c r="N3906">
        <v>9.0814533058494379E-2</v>
      </c>
      <c r="O3906">
        <v>0.10009042728125739</v>
      </c>
      <c r="P3906">
        <v>0.18067683635616899</v>
      </c>
      <c r="Q3906">
        <v>9.9713932999836385E-2</v>
      </c>
      <c r="R3906">
        <v>0.27542541230969508</v>
      </c>
      <c r="S3906">
        <v>5.7237577156254004E-3</v>
      </c>
      <c r="T3906">
        <v>3.0874111404481141E-3</v>
      </c>
      <c r="U3906">
        <v>6.696129637069774E-3</v>
      </c>
      <c r="V3906">
        <v>6.9243156199677936E-3</v>
      </c>
      <c r="W3906">
        <v>1.1722532348328015E-2</v>
      </c>
      <c r="X3906">
        <v>7.5662138287690148E-3</v>
      </c>
      <c r="Y3906">
        <v>1</v>
      </c>
      <c r="Z3906">
        <v>0.13265611200453176</v>
      </c>
      <c r="AA3906">
        <v>0</v>
      </c>
      <c r="AB3906">
        <f t="shared" si="420"/>
        <v>-0.22054166666666666</v>
      </c>
      <c r="AC3906">
        <f t="shared" si="421"/>
        <v>0.24519365150616731</v>
      </c>
      <c r="AD3906">
        <f t="shared" si="422"/>
        <v>0.24519365150616731</v>
      </c>
      <c r="AE3906">
        <f t="shared" si="423"/>
        <v>6.0119926738927826E-2</v>
      </c>
      <c r="AF3906">
        <f t="shared" si="424"/>
        <v>0.24519365150616731</v>
      </c>
      <c r="AG3906">
        <f t="shared" si="425"/>
        <v>0</v>
      </c>
      <c r="AH3906" t="b">
        <f t="shared" si="426"/>
        <v>1</v>
      </c>
    </row>
    <row r="3907" spans="1:34" x14ac:dyDescent="0.25">
      <c r="A3907">
        <v>12926</v>
      </c>
      <c r="B3907">
        <v>7.0707070707070704E-2</v>
      </c>
      <c r="C3907">
        <v>1</v>
      </c>
      <c r="D3907">
        <v>0.33333333333333331</v>
      </c>
      <c r="E3907">
        <v>0.33333333333333331</v>
      </c>
      <c r="F3907">
        <v>0.41379310344827586</v>
      </c>
      <c r="G3907">
        <v>0.2</v>
      </c>
      <c r="H3907">
        <v>0.2</v>
      </c>
      <c r="I3907">
        <v>0.2</v>
      </c>
      <c r="J3907">
        <v>0.2</v>
      </c>
      <c r="K3907">
        <v>0.2</v>
      </c>
      <c r="L3907">
        <v>0.2</v>
      </c>
      <c r="M3907">
        <v>0.21691350519559929</v>
      </c>
      <c r="N3907">
        <v>0.1434638438732552</v>
      </c>
      <c r="O3907">
        <v>0.13079836802640674</v>
      </c>
      <c r="P3907">
        <v>0.23483259952561544</v>
      </c>
      <c r="Q3907">
        <v>0.16110579521172427</v>
      </c>
      <c r="R3907">
        <v>0.32297368641485569</v>
      </c>
      <c r="S3907">
        <v>3.583072329981501E-3</v>
      </c>
      <c r="T3907">
        <v>1.844728156417748E-3</v>
      </c>
      <c r="U3907">
        <v>3.1773135127896074E-3</v>
      </c>
      <c r="V3907">
        <v>5.0466988727858294E-3</v>
      </c>
      <c r="W3907">
        <v>7.2023238748127327E-3</v>
      </c>
      <c r="X3907">
        <v>5.6935759061486841E-3</v>
      </c>
      <c r="Y3907">
        <v>1</v>
      </c>
      <c r="Z3907">
        <v>0.13276357872092248</v>
      </c>
      <c r="AA3907">
        <v>0</v>
      </c>
      <c r="AB3907">
        <f t="shared" ref="AB3907:AB3970" si="427">AA3907 - $AK$5</f>
        <v>-0.22054166666666666</v>
      </c>
      <c r="AC3907">
        <f t="shared" ref="AC3907:AC3970" si="428">SUMPRODUCT($B$2:$Y$2, B3907:Y3907)</f>
        <v>0.24784744105384465</v>
      </c>
      <c r="AD3907">
        <f t="shared" si="422"/>
        <v>0.24784744105384465</v>
      </c>
      <c r="AE3907">
        <f t="shared" si="423"/>
        <v>6.1428354036938998E-2</v>
      </c>
      <c r="AF3907">
        <f t="shared" si="424"/>
        <v>0.24784744105384465</v>
      </c>
      <c r="AG3907">
        <f t="shared" si="425"/>
        <v>0</v>
      </c>
      <c r="AH3907" t="b">
        <f t="shared" si="426"/>
        <v>1</v>
      </c>
    </row>
    <row r="3908" spans="1:34" x14ac:dyDescent="0.25">
      <c r="A3908">
        <v>11199</v>
      </c>
      <c r="B3908">
        <v>0.14141414141414141</v>
      </c>
      <c r="C3908">
        <v>0</v>
      </c>
      <c r="D3908">
        <v>0.5</v>
      </c>
      <c r="E3908">
        <v>0.66666666666666663</v>
      </c>
      <c r="F3908">
        <v>0.18965517241379309</v>
      </c>
      <c r="G3908">
        <v>0.2</v>
      </c>
      <c r="H3908">
        <v>0.2</v>
      </c>
      <c r="I3908">
        <v>0.2</v>
      </c>
      <c r="J3908">
        <v>0.2</v>
      </c>
      <c r="K3908">
        <v>0.2</v>
      </c>
      <c r="L3908">
        <v>0.2</v>
      </c>
      <c r="M3908">
        <v>0.27779355821787804</v>
      </c>
      <c r="N3908">
        <v>0.20977728175168073</v>
      </c>
      <c r="O3908">
        <v>0.16499712027267641</v>
      </c>
      <c r="P3908">
        <v>0.28954696086798432</v>
      </c>
      <c r="Q3908">
        <v>0.1156404777368481</v>
      </c>
      <c r="R3908">
        <v>0.26190090119860104</v>
      </c>
      <c r="S3908">
        <v>5.9641555396816679E-3</v>
      </c>
      <c r="T3908">
        <v>3.0945359353876096E-3</v>
      </c>
      <c r="U3908">
        <v>5.1448596044819427E-3</v>
      </c>
      <c r="V3908">
        <v>1.1368760064412238E-3</v>
      </c>
      <c r="W3908">
        <v>2.8134077635987237E-3</v>
      </c>
      <c r="X3908">
        <v>0</v>
      </c>
      <c r="Y3908">
        <v>1</v>
      </c>
      <c r="Z3908">
        <v>0.1327893653697152</v>
      </c>
      <c r="AA3908">
        <v>0</v>
      </c>
      <c r="AB3908">
        <f t="shared" si="427"/>
        <v>-0.22054166666666666</v>
      </c>
      <c r="AC3908">
        <f t="shared" si="428"/>
        <v>0.15766803481185274</v>
      </c>
      <c r="AD3908">
        <f t="shared" ref="AD3908:AD3971" si="429" xml:space="preserve"> AC3908 - AA3908</f>
        <v>0.15766803481185274</v>
      </c>
      <c r="AE3908">
        <f t="shared" ref="AE3908:AE3971" si="430">AD3908 * AD3908</f>
        <v>2.4859209201431608E-2</v>
      </c>
      <c r="AF3908">
        <f t="shared" ref="AF3908:AF3971" si="431">ABS(AD3908)</f>
        <v>0.15766803481185274</v>
      </c>
      <c r="AG3908">
        <f t="shared" ref="AG3908:AG3971" si="432">IF(AC3908 &gt;= 0.5, 1, 0)</f>
        <v>0</v>
      </c>
      <c r="AH3908" t="b">
        <f t="shared" ref="AH3908:AH3971" si="433">IF(AA3908=AG3908, TRUE, FALSE)</f>
        <v>1</v>
      </c>
    </row>
    <row r="3909" spans="1:34" x14ac:dyDescent="0.25">
      <c r="A3909">
        <v>7496</v>
      </c>
      <c r="B3909">
        <v>7.0707070707070704E-2</v>
      </c>
      <c r="C3909">
        <v>1</v>
      </c>
      <c r="D3909">
        <v>0.5</v>
      </c>
      <c r="E3909">
        <v>0.66666666666666663</v>
      </c>
      <c r="F3909">
        <v>0.55172413793103448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.15155151222335192</v>
      </c>
      <c r="N3909">
        <v>6.6220432985229311E-2</v>
      </c>
      <c r="O3909">
        <v>8.6344602062313022E-2</v>
      </c>
      <c r="P3909">
        <v>0.17825216233070143</v>
      </c>
      <c r="Q3909">
        <v>8.0648088011462518E-2</v>
      </c>
      <c r="R3909">
        <v>0.26097872304454045</v>
      </c>
      <c r="S3909">
        <v>0</v>
      </c>
      <c r="T3909">
        <v>0</v>
      </c>
      <c r="U3909">
        <v>2.1461095486808624E-2</v>
      </c>
      <c r="V3909">
        <v>0</v>
      </c>
      <c r="W3909">
        <v>0</v>
      </c>
      <c r="X3909">
        <v>0</v>
      </c>
      <c r="Y3909">
        <v>1</v>
      </c>
      <c r="Z3909">
        <v>0.13282225031922124</v>
      </c>
      <c r="AA3909">
        <v>0</v>
      </c>
      <c r="AB3909">
        <f t="shared" si="427"/>
        <v>-0.22054166666666666</v>
      </c>
      <c r="AC3909">
        <f t="shared" si="428"/>
        <v>-1.8305017341444546E-2</v>
      </c>
      <c r="AD3909">
        <f t="shared" si="429"/>
        <v>-1.8305017341444546E-2</v>
      </c>
      <c r="AE3909">
        <f t="shared" si="430"/>
        <v>3.3507365987058555E-4</v>
      </c>
      <c r="AF3909">
        <f t="shared" si="431"/>
        <v>1.8305017341444546E-2</v>
      </c>
      <c r="AG3909">
        <f t="shared" si="432"/>
        <v>0</v>
      </c>
      <c r="AH3909" t="b">
        <f t="shared" si="433"/>
        <v>1</v>
      </c>
    </row>
    <row r="3910" spans="1:34" x14ac:dyDescent="0.25">
      <c r="A3910">
        <v>26334</v>
      </c>
      <c r="B3910">
        <v>0.17171717171717171</v>
      </c>
      <c r="C3910">
        <v>1</v>
      </c>
      <c r="D3910">
        <v>0.16666666666666666</v>
      </c>
      <c r="E3910">
        <v>0.66666666666666663</v>
      </c>
      <c r="F3910">
        <v>0.15517241379310345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.19081206734678888</v>
      </c>
      <c r="N3910">
        <v>7.1269270044452548E-2</v>
      </c>
      <c r="O3910">
        <v>9.1702157681679497E-2</v>
      </c>
      <c r="P3910">
        <v>0.16625501843468168</v>
      </c>
      <c r="Q3910">
        <v>0.11320122359333866</v>
      </c>
      <c r="R3910">
        <v>0.26348935306897048</v>
      </c>
      <c r="S3910">
        <v>6.0900782094254263E-3</v>
      </c>
      <c r="T3910">
        <v>5.9420789795393706E-3</v>
      </c>
      <c r="U3910">
        <v>7.2541404401589215E-3</v>
      </c>
      <c r="V3910">
        <v>5.2866344605475041E-2</v>
      </c>
      <c r="W3910">
        <v>7.6595026363975253E-3</v>
      </c>
      <c r="X3910">
        <v>5.0126166615594723E-3</v>
      </c>
      <c r="Y3910">
        <v>1</v>
      </c>
      <c r="Z3910">
        <v>0.13285645274082847</v>
      </c>
      <c r="AA3910">
        <v>0</v>
      </c>
      <c r="AB3910">
        <f t="shared" si="427"/>
        <v>-0.22054166666666666</v>
      </c>
      <c r="AC3910">
        <f t="shared" si="428"/>
        <v>-7.1099132856098202E-2</v>
      </c>
      <c r="AD3910">
        <f t="shared" si="429"/>
        <v>-7.1099132856098202E-2</v>
      </c>
      <c r="AE3910">
        <f t="shared" si="430"/>
        <v>5.0550866928891032E-3</v>
      </c>
      <c r="AF3910">
        <f t="shared" si="431"/>
        <v>7.1099132856098202E-2</v>
      </c>
      <c r="AG3910">
        <f t="shared" si="432"/>
        <v>0</v>
      </c>
      <c r="AH3910" t="b">
        <f t="shared" si="433"/>
        <v>1</v>
      </c>
    </row>
    <row r="3911" spans="1:34" x14ac:dyDescent="0.25">
      <c r="A3911">
        <v>20518</v>
      </c>
      <c r="B3911">
        <v>9.0909090909090912E-2</v>
      </c>
      <c r="C3911">
        <v>0</v>
      </c>
      <c r="D3911">
        <v>0.33333333333333331</v>
      </c>
      <c r="E3911">
        <v>0.66666666666666663</v>
      </c>
      <c r="F3911">
        <v>6.8965517241379309E-2</v>
      </c>
      <c r="G3911">
        <v>0.2</v>
      </c>
      <c r="H3911">
        <v>0.2</v>
      </c>
      <c r="I3911">
        <v>0.2</v>
      </c>
      <c r="J3911">
        <v>0.2</v>
      </c>
      <c r="K3911">
        <v>0.2</v>
      </c>
      <c r="L3911">
        <v>0.2</v>
      </c>
      <c r="M3911">
        <v>0.22062736540685662</v>
      </c>
      <c r="N3911">
        <v>0.14732734305898787</v>
      </c>
      <c r="O3911">
        <v>0.13421505880518494</v>
      </c>
      <c r="P3911">
        <v>0.24448231231383985</v>
      </c>
      <c r="Q3911">
        <v>0.17113648420186314</v>
      </c>
      <c r="R3911">
        <v>0.33271111923994079</v>
      </c>
      <c r="S3911">
        <v>4.5790061725003205E-3</v>
      </c>
      <c r="T3911">
        <v>2.3749316464985494E-3</v>
      </c>
      <c r="U3911">
        <v>4.5756885853310116E-3</v>
      </c>
      <c r="V3911">
        <v>6.4412238325281803E-3</v>
      </c>
      <c r="W3911">
        <v>7.5985454681862198E-3</v>
      </c>
      <c r="X3911">
        <v>9.4577672859612692E-3</v>
      </c>
      <c r="Y3911">
        <v>1</v>
      </c>
      <c r="Z3911">
        <v>0.13289930047201581</v>
      </c>
      <c r="AA3911">
        <v>0</v>
      </c>
      <c r="AB3911">
        <f t="shared" si="427"/>
        <v>-0.22054166666666666</v>
      </c>
      <c r="AC3911">
        <f t="shared" si="428"/>
        <v>0.20980638108561075</v>
      </c>
      <c r="AD3911">
        <f t="shared" si="429"/>
        <v>0.20980638108561075</v>
      </c>
      <c r="AE3911">
        <f t="shared" si="430"/>
        <v>4.4018717544240527E-2</v>
      </c>
      <c r="AF3911">
        <f t="shared" si="431"/>
        <v>0.20980638108561075</v>
      </c>
      <c r="AG3911">
        <f t="shared" si="432"/>
        <v>0</v>
      </c>
      <c r="AH3911" t="b">
        <f t="shared" si="433"/>
        <v>1</v>
      </c>
    </row>
    <row r="3912" spans="1:34" x14ac:dyDescent="0.25">
      <c r="A3912">
        <v>8796</v>
      </c>
      <c r="B3912">
        <v>4.0404040404040407E-2</v>
      </c>
      <c r="C3912">
        <v>1</v>
      </c>
      <c r="D3912">
        <v>0.5</v>
      </c>
      <c r="E3912">
        <v>0.33333333333333331</v>
      </c>
      <c r="F3912">
        <v>0.55172413793103448</v>
      </c>
      <c r="G3912">
        <v>0.2</v>
      </c>
      <c r="H3912">
        <v>0.2</v>
      </c>
      <c r="I3912">
        <v>0.1</v>
      </c>
      <c r="J3912">
        <v>0.1</v>
      </c>
      <c r="K3912">
        <v>0.1</v>
      </c>
      <c r="L3912">
        <v>0.4</v>
      </c>
      <c r="M3912">
        <v>0.16441596296227473</v>
      </c>
      <c r="N3912">
        <v>8.6330368565105328E-2</v>
      </c>
      <c r="O3912">
        <v>8.6394015877207769E-2</v>
      </c>
      <c r="P3912">
        <v>0.1605051310021044</v>
      </c>
      <c r="Q3912">
        <v>8.1718980074466666E-2</v>
      </c>
      <c r="R3912">
        <v>0.26139370321386773</v>
      </c>
      <c r="S3912">
        <v>2.0605527776251442E-3</v>
      </c>
      <c r="T3912">
        <v>5.3435962046217354E-5</v>
      </c>
      <c r="U3912">
        <v>7.7005490826302398E-4</v>
      </c>
      <c r="V3912">
        <v>1.7391304347826088E-3</v>
      </c>
      <c r="W3912">
        <v>0</v>
      </c>
      <c r="X3912">
        <v>1.4754116966099579E-3</v>
      </c>
      <c r="Y3912">
        <v>1</v>
      </c>
      <c r="Z3912">
        <v>0.13290209403009368</v>
      </c>
      <c r="AA3912">
        <v>0</v>
      </c>
      <c r="AB3912">
        <f t="shared" si="427"/>
        <v>-0.22054166666666666</v>
      </c>
      <c r="AC3912">
        <f t="shared" si="428"/>
        <v>0.25998695585418286</v>
      </c>
      <c r="AD3912">
        <f t="shared" si="429"/>
        <v>0.25998695585418286</v>
      </c>
      <c r="AE3912">
        <f t="shared" si="430"/>
        <v>6.7593217214324819E-2</v>
      </c>
      <c r="AF3912">
        <f t="shared" si="431"/>
        <v>0.25998695585418286</v>
      </c>
      <c r="AG3912">
        <f t="shared" si="432"/>
        <v>0</v>
      </c>
      <c r="AH3912" t="b">
        <f t="shared" si="433"/>
        <v>1</v>
      </c>
    </row>
    <row r="3913" spans="1:34" x14ac:dyDescent="0.25">
      <c r="A3913">
        <v>28889</v>
      </c>
      <c r="B3913">
        <v>4.0404040404040407E-2</v>
      </c>
      <c r="C3913">
        <v>1</v>
      </c>
      <c r="D3913">
        <v>0.5</v>
      </c>
      <c r="E3913">
        <v>0.66666666666666663</v>
      </c>
      <c r="F3913">
        <v>0.43103448275862066</v>
      </c>
      <c r="G3913">
        <v>0.2</v>
      </c>
      <c r="H3913">
        <v>0.2</v>
      </c>
      <c r="I3913">
        <v>0.2</v>
      </c>
      <c r="J3913">
        <v>0.2</v>
      </c>
      <c r="K3913">
        <v>0.2</v>
      </c>
      <c r="L3913">
        <v>0.2</v>
      </c>
      <c r="M3913">
        <v>0.17860420090063545</v>
      </c>
      <c r="N3913">
        <v>0.10196942606490603</v>
      </c>
      <c r="O3913">
        <v>9.1159703802612679E-2</v>
      </c>
      <c r="P3913">
        <v>0.16696810244294857</v>
      </c>
      <c r="Q3913">
        <v>9.6461594141823787E-2</v>
      </c>
      <c r="R3913">
        <v>0.26777056514919689</v>
      </c>
      <c r="S3913">
        <v>2.8618788578127002E-3</v>
      </c>
      <c r="T3913">
        <v>1.2628699030256035E-3</v>
      </c>
      <c r="U3913">
        <v>1.6740324092674435E-3</v>
      </c>
      <c r="V3913">
        <v>1.6103059581320451E-3</v>
      </c>
      <c r="W3913">
        <v>2.344506469665603E-3</v>
      </c>
      <c r="X3913">
        <v>1.8915534571922537E-3</v>
      </c>
      <c r="Y3913">
        <v>1</v>
      </c>
      <c r="Z3913">
        <v>0.13290232933960078</v>
      </c>
      <c r="AA3913">
        <v>0</v>
      </c>
      <c r="AB3913">
        <f t="shared" si="427"/>
        <v>-0.22054166666666666</v>
      </c>
      <c r="AC3913">
        <f t="shared" si="428"/>
        <v>0.2341878550670432</v>
      </c>
      <c r="AD3913">
        <f t="shared" si="429"/>
        <v>0.2341878550670432</v>
      </c>
      <c r="AE3913">
        <f t="shared" si="430"/>
        <v>5.4843951460902436E-2</v>
      </c>
      <c r="AF3913">
        <f t="shared" si="431"/>
        <v>0.2341878550670432</v>
      </c>
      <c r="AG3913">
        <f t="shared" si="432"/>
        <v>0</v>
      </c>
      <c r="AH3913" t="b">
        <f t="shared" si="433"/>
        <v>1</v>
      </c>
    </row>
    <row r="3914" spans="1:34" x14ac:dyDescent="0.25">
      <c r="A3914">
        <v>17328</v>
      </c>
      <c r="B3914">
        <v>0.14141414141414141</v>
      </c>
      <c r="C3914">
        <v>1</v>
      </c>
      <c r="D3914">
        <v>0.33333333333333331</v>
      </c>
      <c r="E3914">
        <v>0.33333333333333331</v>
      </c>
      <c r="F3914">
        <v>0.31034482758620691</v>
      </c>
      <c r="G3914">
        <v>0.2</v>
      </c>
      <c r="H3914">
        <v>0.2</v>
      </c>
      <c r="I3914">
        <v>0.2</v>
      </c>
      <c r="J3914">
        <v>0.2</v>
      </c>
      <c r="K3914">
        <v>0.2</v>
      </c>
      <c r="L3914">
        <v>0.2</v>
      </c>
      <c r="M3914">
        <v>0.16145425456887985</v>
      </c>
      <c r="N3914">
        <v>7.3463426300265353E-2</v>
      </c>
      <c r="O3914">
        <v>0.10447343266242183</v>
      </c>
      <c r="P3914">
        <v>0.18968411414619257</v>
      </c>
      <c r="Q3914">
        <v>0.11208967729460935</v>
      </c>
      <c r="R3914">
        <v>0.29374063893113406</v>
      </c>
      <c r="S3914">
        <v>5.7237577156254004E-3</v>
      </c>
      <c r="T3914">
        <v>1.7811987348739119E-2</v>
      </c>
      <c r="U3914">
        <v>3.348064818534887E-3</v>
      </c>
      <c r="V3914">
        <v>8.0515297906602248E-3</v>
      </c>
      <c r="W3914">
        <v>3.5167597044984046E-2</v>
      </c>
      <c r="X3914">
        <v>1.1349320743153523E-2</v>
      </c>
      <c r="Y3914">
        <v>1</v>
      </c>
      <c r="Z3914">
        <v>0.13291433847622847</v>
      </c>
      <c r="AA3914">
        <v>0</v>
      </c>
      <c r="AB3914">
        <f t="shared" si="427"/>
        <v>-0.22054166666666666</v>
      </c>
      <c r="AC3914">
        <f t="shared" si="428"/>
        <v>0.24696400561904808</v>
      </c>
      <c r="AD3914">
        <f t="shared" si="429"/>
        <v>0.24696400561904808</v>
      </c>
      <c r="AE3914">
        <f t="shared" si="430"/>
        <v>6.0991220071405207E-2</v>
      </c>
      <c r="AF3914">
        <f t="shared" si="431"/>
        <v>0.24696400561904808</v>
      </c>
      <c r="AG3914">
        <f t="shared" si="432"/>
        <v>0</v>
      </c>
      <c r="AH3914" t="b">
        <f t="shared" si="433"/>
        <v>1</v>
      </c>
    </row>
    <row r="3915" spans="1:34" x14ac:dyDescent="0.25">
      <c r="A3915">
        <v>23427</v>
      </c>
      <c r="B3915">
        <v>1.0101010101010102E-2</v>
      </c>
      <c r="C3915">
        <v>1</v>
      </c>
      <c r="D3915">
        <v>0.33333333333333331</v>
      </c>
      <c r="E3915">
        <v>0.33333333333333331</v>
      </c>
      <c r="F3915">
        <v>0.13793103448275862</v>
      </c>
      <c r="G3915">
        <v>0.4</v>
      </c>
      <c r="H3915">
        <v>0.4</v>
      </c>
      <c r="I3915">
        <v>0.4</v>
      </c>
      <c r="J3915">
        <v>0.2</v>
      </c>
      <c r="K3915">
        <v>0.2</v>
      </c>
      <c r="L3915">
        <v>0.2</v>
      </c>
      <c r="M3915">
        <v>0.16341869814023827</v>
      </c>
      <c r="N3915">
        <v>8.5156419045883683E-2</v>
      </c>
      <c r="O3915">
        <v>9.6642441086379191E-2</v>
      </c>
      <c r="P3915">
        <v>0.17894734858975156</v>
      </c>
      <c r="Q3915">
        <v>9.5851780605946429E-2</v>
      </c>
      <c r="R3915">
        <v>0.26870657597556841</v>
      </c>
      <c r="S3915">
        <v>1.6873637745663682E-3</v>
      </c>
      <c r="T3915">
        <v>0</v>
      </c>
      <c r="U3915">
        <v>2.6817999196464444E-3</v>
      </c>
      <c r="V3915">
        <v>0</v>
      </c>
      <c r="W3915">
        <v>1.4067038817993618E-2</v>
      </c>
      <c r="X3915">
        <v>0</v>
      </c>
      <c r="Y3915">
        <v>1</v>
      </c>
      <c r="Z3915">
        <v>0.13294502678770959</v>
      </c>
      <c r="AA3915">
        <v>0</v>
      </c>
      <c r="AB3915">
        <f t="shared" si="427"/>
        <v>-0.22054166666666666</v>
      </c>
      <c r="AC3915">
        <f t="shared" si="428"/>
        <v>0.51906410784625356</v>
      </c>
      <c r="AD3915">
        <f t="shared" si="429"/>
        <v>0.51906410784625356</v>
      </c>
      <c r="AE3915">
        <f t="shared" si="430"/>
        <v>0.26942754805422714</v>
      </c>
      <c r="AF3915">
        <f t="shared" si="431"/>
        <v>0.51906410784625356</v>
      </c>
      <c r="AG3915">
        <f t="shared" si="432"/>
        <v>1</v>
      </c>
      <c r="AH3915" t="b">
        <f t="shared" si="433"/>
        <v>0</v>
      </c>
    </row>
    <row r="3916" spans="1:34" x14ac:dyDescent="0.25">
      <c r="A3916">
        <v>2453</v>
      </c>
      <c r="B3916">
        <v>0.17171717171717171</v>
      </c>
      <c r="C3916">
        <v>1</v>
      </c>
      <c r="D3916">
        <v>0.16666666666666666</v>
      </c>
      <c r="E3916">
        <v>0.66666666666666663</v>
      </c>
      <c r="F3916">
        <v>0.1206896551724138</v>
      </c>
      <c r="G3916">
        <v>0.1</v>
      </c>
      <c r="H3916">
        <v>0.1</v>
      </c>
      <c r="I3916">
        <v>0.1</v>
      </c>
      <c r="J3916">
        <v>0.1</v>
      </c>
      <c r="K3916">
        <v>0.2</v>
      </c>
      <c r="L3916">
        <v>0.1</v>
      </c>
      <c r="M3916">
        <v>0.14709523392363977</v>
      </c>
      <c r="N3916">
        <v>6.800745557592805E-2</v>
      </c>
      <c r="O3916">
        <v>8.6702028656718388E-2</v>
      </c>
      <c r="P3916">
        <v>0.16266981667052882</v>
      </c>
      <c r="Q3916">
        <v>8.1639654736466352E-2</v>
      </c>
      <c r="R3916">
        <v>0.26271011252878923</v>
      </c>
      <c r="S3916">
        <v>2.1555671557045258E-3</v>
      </c>
      <c r="T3916">
        <v>3.8652012546763889E-4</v>
      </c>
      <c r="U3916">
        <v>2.9998660774072585E-3</v>
      </c>
      <c r="V3916">
        <v>3.2206119162640899E-5</v>
      </c>
      <c r="W3916">
        <v>5.2821730761566038E-3</v>
      </c>
      <c r="X3916">
        <v>1.8567488735799161E-2</v>
      </c>
      <c r="Y3916">
        <v>1</v>
      </c>
      <c r="Z3916">
        <v>0.13294940036566372</v>
      </c>
      <c r="AA3916">
        <v>0</v>
      </c>
      <c r="AB3916">
        <f t="shared" si="427"/>
        <v>-0.22054166666666666</v>
      </c>
      <c r="AC3916">
        <f t="shared" si="428"/>
        <v>0.11151795386615135</v>
      </c>
      <c r="AD3916">
        <f t="shared" si="429"/>
        <v>0.11151795386615135</v>
      </c>
      <c r="AE3916">
        <f t="shared" si="430"/>
        <v>1.243625403449306E-2</v>
      </c>
      <c r="AF3916">
        <f t="shared" si="431"/>
        <v>0.11151795386615135</v>
      </c>
      <c r="AG3916">
        <f t="shared" si="432"/>
        <v>0</v>
      </c>
      <c r="AH3916" t="b">
        <f t="shared" si="433"/>
        <v>1</v>
      </c>
    </row>
    <row r="3917" spans="1:34" x14ac:dyDescent="0.25">
      <c r="A3917">
        <v>28211</v>
      </c>
      <c r="B3917">
        <v>0.29292929292929293</v>
      </c>
      <c r="C3917">
        <v>1</v>
      </c>
      <c r="D3917">
        <v>0.33333333333333331</v>
      </c>
      <c r="E3917">
        <v>0.33333333333333331</v>
      </c>
      <c r="F3917">
        <v>0.32758620689655171</v>
      </c>
      <c r="G3917">
        <v>0.2</v>
      </c>
      <c r="H3917">
        <v>0.2</v>
      </c>
      <c r="I3917">
        <v>0.2</v>
      </c>
      <c r="J3917">
        <v>0.2</v>
      </c>
      <c r="K3917">
        <v>0.2</v>
      </c>
      <c r="L3917">
        <v>0.2</v>
      </c>
      <c r="M3917">
        <v>0.15687586220932651</v>
      </c>
      <c r="N3917">
        <v>7.5896737995725577E-2</v>
      </c>
      <c r="O3917">
        <v>9.1231079313016203E-2</v>
      </c>
      <c r="P3917">
        <v>0.16682492044921465</v>
      </c>
      <c r="Q3917">
        <v>8.6039236295308408E-2</v>
      </c>
      <c r="R3917">
        <v>0.26402037398935035</v>
      </c>
      <c r="S3917">
        <v>1.3038720076194662E-3</v>
      </c>
      <c r="T3917">
        <v>7.8491490916777053E-4</v>
      </c>
      <c r="U3917">
        <v>1.1160216061782955E-3</v>
      </c>
      <c r="V3917">
        <v>3.2206119162640902E-3</v>
      </c>
      <c r="W3917">
        <v>2.344506469665603E-3</v>
      </c>
      <c r="X3917">
        <v>1.8915534571922537E-3</v>
      </c>
      <c r="Y3917">
        <v>1</v>
      </c>
      <c r="Z3917">
        <v>0.13303286872356046</v>
      </c>
      <c r="AA3917">
        <v>0</v>
      </c>
      <c r="AB3917">
        <f t="shared" si="427"/>
        <v>-0.22054166666666666</v>
      </c>
      <c r="AC3917">
        <f t="shared" si="428"/>
        <v>0.25064082511174079</v>
      </c>
      <c r="AD3917">
        <f t="shared" si="429"/>
        <v>0.25064082511174079</v>
      </c>
      <c r="AE3917">
        <f t="shared" si="430"/>
        <v>6.2820823212694235E-2</v>
      </c>
      <c r="AF3917">
        <f t="shared" si="431"/>
        <v>0.25064082511174079</v>
      </c>
      <c r="AG3917">
        <f t="shared" si="432"/>
        <v>0</v>
      </c>
      <c r="AH3917" t="b">
        <f t="shared" si="433"/>
        <v>1</v>
      </c>
    </row>
    <row r="3918" spans="1:34" x14ac:dyDescent="0.25">
      <c r="A3918">
        <v>27066</v>
      </c>
      <c r="B3918">
        <v>0.35353535353535354</v>
      </c>
      <c r="C3918">
        <v>0</v>
      </c>
      <c r="D3918">
        <v>0.33333333333333331</v>
      </c>
      <c r="E3918">
        <v>0.66666666666666663</v>
      </c>
      <c r="F3918">
        <v>0.31034482758620691</v>
      </c>
      <c r="G3918">
        <v>0.1</v>
      </c>
      <c r="H3918">
        <v>0.1</v>
      </c>
      <c r="I3918">
        <v>0.1</v>
      </c>
      <c r="J3918">
        <v>0.1</v>
      </c>
      <c r="K3918">
        <v>0.1</v>
      </c>
      <c r="L3918">
        <v>0.1</v>
      </c>
      <c r="M3918">
        <v>0.15539191091690846</v>
      </c>
      <c r="N3918">
        <v>7.4694317590831616E-2</v>
      </c>
      <c r="O3918">
        <v>0.10536068516097648</v>
      </c>
      <c r="P3918">
        <v>0.18523699445923364</v>
      </c>
      <c r="Q3918">
        <v>9.8583546933332017E-2</v>
      </c>
      <c r="R3918">
        <v>0.2676668201068651</v>
      </c>
      <c r="S3918">
        <v>1.0274145099547594E-2</v>
      </c>
      <c r="T3918">
        <v>2.0676748647327995E-2</v>
      </c>
      <c r="U3918">
        <v>2.9768760323199858E-2</v>
      </c>
      <c r="V3918">
        <v>2.9165861513687601E-2</v>
      </c>
      <c r="W3918">
        <v>2.0441751909014393E-2</v>
      </c>
      <c r="X3918">
        <v>9.1948413554115462E-3</v>
      </c>
      <c r="Y3918">
        <v>1</v>
      </c>
      <c r="Z3918">
        <v>0.13308482612631056</v>
      </c>
      <c r="AA3918">
        <v>0</v>
      </c>
      <c r="AB3918">
        <f t="shared" si="427"/>
        <v>-0.22054166666666666</v>
      </c>
      <c r="AC3918">
        <f t="shared" si="428"/>
        <v>7.9348490060444199E-2</v>
      </c>
      <c r="AD3918">
        <f t="shared" si="429"/>
        <v>7.9348490060444199E-2</v>
      </c>
      <c r="AE3918">
        <f t="shared" si="430"/>
        <v>6.2961828748724115E-3</v>
      </c>
      <c r="AF3918">
        <f t="shared" si="431"/>
        <v>7.9348490060444199E-2</v>
      </c>
      <c r="AG3918">
        <f t="shared" si="432"/>
        <v>0</v>
      </c>
      <c r="AH3918" t="b">
        <f t="shared" si="433"/>
        <v>1</v>
      </c>
    </row>
    <row r="3919" spans="1:34" x14ac:dyDescent="0.25">
      <c r="A3919">
        <v>11840</v>
      </c>
      <c r="B3919">
        <v>0.19191919191919191</v>
      </c>
      <c r="C3919">
        <v>1</v>
      </c>
      <c r="D3919">
        <v>0.33333333333333331</v>
      </c>
      <c r="E3919">
        <v>0.33333333333333331</v>
      </c>
      <c r="F3919">
        <v>0.44827586206896552</v>
      </c>
      <c r="G3919">
        <v>0.1</v>
      </c>
      <c r="H3919">
        <v>0.1</v>
      </c>
      <c r="I3919">
        <v>0.1</v>
      </c>
      <c r="J3919">
        <v>0.1</v>
      </c>
      <c r="K3919">
        <v>0.2</v>
      </c>
      <c r="L3919">
        <v>0.1</v>
      </c>
      <c r="M3919">
        <v>0.15662278524472809</v>
      </c>
      <c r="N3919">
        <v>6.8631917001674092E-2</v>
      </c>
      <c r="O3919">
        <v>9.2163902329751565E-2</v>
      </c>
      <c r="P3919">
        <v>0.17319840314397514</v>
      </c>
      <c r="Q3919">
        <v>8.6772995671811251E-2</v>
      </c>
      <c r="R3919">
        <v>0.26521997407142422</v>
      </c>
      <c r="S3919">
        <v>2.9088136710808286E-3</v>
      </c>
      <c r="T3919">
        <v>6.2929751303095307E-3</v>
      </c>
      <c r="U3919">
        <v>1.5473639569662068E-2</v>
      </c>
      <c r="V3919">
        <v>0</v>
      </c>
      <c r="W3919">
        <v>1.2939331206084464E-2</v>
      </c>
      <c r="X3919">
        <v>4.4602830520593341E-3</v>
      </c>
      <c r="Y3919">
        <v>1</v>
      </c>
      <c r="Z3919">
        <v>0.13314523011637602</v>
      </c>
      <c r="AA3919">
        <v>0</v>
      </c>
      <c r="AB3919">
        <f t="shared" si="427"/>
        <v>-0.22054166666666666</v>
      </c>
      <c r="AC3919">
        <f t="shared" si="428"/>
        <v>0.13008342180800581</v>
      </c>
      <c r="AD3919">
        <f t="shared" si="429"/>
        <v>0.13008342180800581</v>
      </c>
      <c r="AE3919">
        <f t="shared" si="430"/>
        <v>1.6921696629279559E-2</v>
      </c>
      <c r="AF3919">
        <f t="shared" si="431"/>
        <v>0.13008342180800581</v>
      </c>
      <c r="AG3919">
        <f t="shared" si="432"/>
        <v>0</v>
      </c>
      <c r="AH3919" t="b">
        <f t="shared" si="433"/>
        <v>1</v>
      </c>
    </row>
    <row r="3920" spans="1:34" x14ac:dyDescent="0.25">
      <c r="A3920">
        <v>3395</v>
      </c>
      <c r="B3920">
        <v>8.0808080808080815E-2</v>
      </c>
      <c r="C3920">
        <v>0</v>
      </c>
      <c r="D3920">
        <v>0.16666666666666666</v>
      </c>
      <c r="E3920">
        <v>0.66666666666666663</v>
      </c>
      <c r="F3920">
        <v>0.20689655172413793</v>
      </c>
      <c r="G3920">
        <v>0.1</v>
      </c>
      <c r="H3920">
        <v>0.1</v>
      </c>
      <c r="I3920">
        <v>0.4</v>
      </c>
      <c r="J3920">
        <v>0.1</v>
      </c>
      <c r="K3920">
        <v>0.1</v>
      </c>
      <c r="L3920">
        <v>0.4</v>
      </c>
      <c r="M3920">
        <v>0.14797923353075107</v>
      </c>
      <c r="N3920">
        <v>6.6904683270887194E-2</v>
      </c>
      <c r="O3920">
        <v>8.657574890754291E-2</v>
      </c>
      <c r="P3920">
        <v>0.16273198779938697</v>
      </c>
      <c r="Q3920">
        <v>8.0954482129488692E-2</v>
      </c>
      <c r="R3920">
        <v>0.26110091164995347</v>
      </c>
      <c r="S3920">
        <v>8.2536586259318275E-4</v>
      </c>
      <c r="T3920">
        <v>0</v>
      </c>
      <c r="U3920">
        <v>3.1616892103031114E-3</v>
      </c>
      <c r="V3920">
        <v>1.6103059581320451E-3</v>
      </c>
      <c r="W3920">
        <v>0</v>
      </c>
      <c r="X3920">
        <v>3.7831069143845074E-3</v>
      </c>
      <c r="Y3920">
        <v>1</v>
      </c>
      <c r="Z3920">
        <v>0.13316154857283047</v>
      </c>
      <c r="AA3920">
        <v>0</v>
      </c>
      <c r="AB3920">
        <f t="shared" si="427"/>
        <v>-0.22054166666666666</v>
      </c>
      <c r="AC3920">
        <f t="shared" si="428"/>
        <v>0.18379866137781078</v>
      </c>
      <c r="AD3920">
        <f t="shared" si="429"/>
        <v>0.18379866137781078</v>
      </c>
      <c r="AE3920">
        <f t="shared" si="430"/>
        <v>3.3781947924275156E-2</v>
      </c>
      <c r="AF3920">
        <f t="shared" si="431"/>
        <v>0.18379866137781078</v>
      </c>
      <c r="AG3920">
        <f t="shared" si="432"/>
        <v>0</v>
      </c>
      <c r="AH3920" t="b">
        <f t="shared" si="433"/>
        <v>1</v>
      </c>
    </row>
    <row r="3921" spans="1:34" x14ac:dyDescent="0.25">
      <c r="A3921">
        <v>13510</v>
      </c>
      <c r="B3921">
        <v>2.0202020202020204E-2</v>
      </c>
      <c r="C3921">
        <v>1</v>
      </c>
      <c r="D3921">
        <v>0.5</v>
      </c>
      <c r="E3921">
        <v>1</v>
      </c>
      <c r="F3921">
        <v>0.46551724137931033</v>
      </c>
      <c r="G3921">
        <v>0.2</v>
      </c>
      <c r="H3921">
        <v>0.2</v>
      </c>
      <c r="I3921">
        <v>0.4</v>
      </c>
      <c r="J3921">
        <v>0.2</v>
      </c>
      <c r="K3921">
        <v>0.2</v>
      </c>
      <c r="L3921">
        <v>0.2</v>
      </c>
      <c r="M3921">
        <v>0.16278777549772541</v>
      </c>
      <c r="N3921">
        <v>8.5601513891894146E-2</v>
      </c>
      <c r="O3921">
        <v>9.6724248402149396E-2</v>
      </c>
      <c r="P3921">
        <v>0.18351504258722326</v>
      </c>
      <c r="Q3921">
        <v>0.10962166771607479</v>
      </c>
      <c r="R3921">
        <v>0.27424271882711232</v>
      </c>
      <c r="S3921">
        <v>4.5790061725003205E-3</v>
      </c>
      <c r="T3921">
        <v>0</v>
      </c>
      <c r="U3921">
        <v>1.1160216061782956E-2</v>
      </c>
      <c r="V3921">
        <v>8.0515297906602248E-3</v>
      </c>
      <c r="W3921">
        <v>3.9856609984315252E-3</v>
      </c>
      <c r="X3921">
        <v>0</v>
      </c>
      <c r="Y3921">
        <v>1</v>
      </c>
      <c r="Z3921">
        <v>0.133186483203516</v>
      </c>
      <c r="AA3921">
        <v>0</v>
      </c>
      <c r="AB3921">
        <f t="shared" si="427"/>
        <v>-0.22054166666666666</v>
      </c>
      <c r="AC3921">
        <f t="shared" si="428"/>
        <v>0.25361193692593997</v>
      </c>
      <c r="AD3921">
        <f t="shared" si="429"/>
        <v>0.25361193692593997</v>
      </c>
      <c r="AE3921">
        <f t="shared" si="430"/>
        <v>6.431901455132695E-2</v>
      </c>
      <c r="AF3921">
        <f t="shared" si="431"/>
        <v>0.25361193692593997</v>
      </c>
      <c r="AG3921">
        <f t="shared" si="432"/>
        <v>0</v>
      </c>
      <c r="AH3921" t="b">
        <f t="shared" si="433"/>
        <v>1</v>
      </c>
    </row>
    <row r="3922" spans="1:34" x14ac:dyDescent="0.25">
      <c r="A3922">
        <v>8551</v>
      </c>
      <c r="B3922">
        <v>6.0606060606060608E-2</v>
      </c>
      <c r="C3922">
        <v>1</v>
      </c>
      <c r="D3922">
        <v>0.33333333333333331</v>
      </c>
      <c r="E3922">
        <v>0.33333333333333331</v>
      </c>
      <c r="F3922">
        <v>6.8965517241379309E-2</v>
      </c>
      <c r="G3922">
        <v>0.2</v>
      </c>
      <c r="H3922">
        <v>0.2</v>
      </c>
      <c r="I3922">
        <v>0.2</v>
      </c>
      <c r="J3922">
        <v>0.2</v>
      </c>
      <c r="K3922">
        <v>0.2</v>
      </c>
      <c r="L3922">
        <v>0.2</v>
      </c>
      <c r="M3922">
        <v>0.17717599733118838</v>
      </c>
      <c r="N3922">
        <v>0.10040542541197371</v>
      </c>
      <c r="O3922">
        <v>0.10398423589496381</v>
      </c>
      <c r="P3922">
        <v>0.18582102627577982</v>
      </c>
      <c r="Q3922">
        <v>0.10755226796099177</v>
      </c>
      <c r="R3922">
        <v>0.2811390744558957</v>
      </c>
      <c r="S3922">
        <v>2.2895030862501602E-3</v>
      </c>
      <c r="T3922">
        <v>1.0710941725708457E-3</v>
      </c>
      <c r="U3922">
        <v>1.2276237667961252E-3</v>
      </c>
      <c r="V3922">
        <v>1.6183574879227052E-3</v>
      </c>
      <c r="W3922">
        <v>3.5261377303770669E-3</v>
      </c>
      <c r="X3922">
        <v>1.9047943313925996E-3</v>
      </c>
      <c r="Y3922">
        <v>1</v>
      </c>
      <c r="Z3922">
        <v>0.13319316561583849</v>
      </c>
      <c r="AA3922">
        <v>0</v>
      </c>
      <c r="AB3922">
        <f t="shared" si="427"/>
        <v>-0.22054166666666666</v>
      </c>
      <c r="AC3922">
        <f t="shared" si="428"/>
        <v>0.24252644051759298</v>
      </c>
      <c r="AD3922">
        <f t="shared" si="429"/>
        <v>0.24252644051759298</v>
      </c>
      <c r="AE3922">
        <f t="shared" si="430"/>
        <v>5.8819074350133567E-2</v>
      </c>
      <c r="AF3922">
        <f t="shared" si="431"/>
        <v>0.24252644051759298</v>
      </c>
      <c r="AG3922">
        <f t="shared" si="432"/>
        <v>0</v>
      </c>
      <c r="AH3922" t="b">
        <f t="shared" si="433"/>
        <v>1</v>
      </c>
    </row>
    <row r="3923" spans="1:34" x14ac:dyDescent="0.25">
      <c r="A3923">
        <v>20423</v>
      </c>
      <c r="B3923">
        <v>4.0404040404040407E-2</v>
      </c>
      <c r="C3923">
        <v>0</v>
      </c>
      <c r="D3923">
        <v>0.33333333333333331</v>
      </c>
      <c r="E3923">
        <v>0.66666666666666663</v>
      </c>
      <c r="F3923">
        <v>8.6206896551724144E-2</v>
      </c>
      <c r="G3923">
        <v>0.2</v>
      </c>
      <c r="H3923">
        <v>0.2</v>
      </c>
      <c r="I3923">
        <v>0.2</v>
      </c>
      <c r="J3923">
        <v>0.2</v>
      </c>
      <c r="K3923">
        <v>0.2</v>
      </c>
      <c r="L3923">
        <v>0.2</v>
      </c>
      <c r="M3923">
        <v>0.19028379130530196</v>
      </c>
      <c r="N3923">
        <v>0.11380002809127386</v>
      </c>
      <c r="O3923">
        <v>0.11373577774324911</v>
      </c>
      <c r="P3923">
        <v>0.1794098641089841</v>
      </c>
      <c r="Q3923">
        <v>0.10020872479561331</v>
      </c>
      <c r="R3923">
        <v>0.27585191970594813</v>
      </c>
      <c r="S3923">
        <v>2.5184533948751763E-3</v>
      </c>
      <c r="T3923">
        <v>8.9059936743695592E-4</v>
      </c>
      <c r="U3923">
        <v>2.1572697647426454E-3</v>
      </c>
      <c r="V3923">
        <v>9.6618357487922703E-4</v>
      </c>
      <c r="W3923">
        <v>1.080817482515843E-3</v>
      </c>
      <c r="X3923">
        <v>6.6204371001728885E-4</v>
      </c>
      <c r="Y3923">
        <v>1</v>
      </c>
      <c r="Z3923">
        <v>0.13322417840943002</v>
      </c>
      <c r="AA3923">
        <v>0</v>
      </c>
      <c r="AB3923">
        <f t="shared" si="427"/>
        <v>-0.22054166666666666</v>
      </c>
      <c r="AC3923">
        <f t="shared" si="428"/>
        <v>0.23056850348395469</v>
      </c>
      <c r="AD3923">
        <f t="shared" si="429"/>
        <v>0.23056850348395469</v>
      </c>
      <c r="AE3923">
        <f t="shared" si="430"/>
        <v>5.3161834798830424E-2</v>
      </c>
      <c r="AF3923">
        <f t="shared" si="431"/>
        <v>0.23056850348395469</v>
      </c>
      <c r="AG3923">
        <f t="shared" si="432"/>
        <v>0</v>
      </c>
      <c r="AH3923" t="b">
        <f t="shared" si="433"/>
        <v>1</v>
      </c>
    </row>
    <row r="3924" spans="1:34" x14ac:dyDescent="0.25">
      <c r="A3924">
        <v>13294</v>
      </c>
      <c r="B3924">
        <v>0.31313131313131315</v>
      </c>
      <c r="C3924">
        <v>0</v>
      </c>
      <c r="D3924">
        <v>0.16666666666666666</v>
      </c>
      <c r="E3924">
        <v>0.33333333333333331</v>
      </c>
      <c r="F3924">
        <v>0.43103448275862066</v>
      </c>
      <c r="G3924">
        <v>0.2</v>
      </c>
      <c r="H3924">
        <v>0.1</v>
      </c>
      <c r="I3924">
        <v>0.1</v>
      </c>
      <c r="J3924">
        <v>0.1</v>
      </c>
      <c r="K3924">
        <v>0.1</v>
      </c>
      <c r="L3924">
        <v>0.1</v>
      </c>
      <c r="M3924">
        <v>0.14947203366808515</v>
      </c>
      <c r="N3924">
        <v>7.4819589487789787E-2</v>
      </c>
      <c r="O3924">
        <v>9.0632074068014268E-2</v>
      </c>
      <c r="P3924">
        <v>0.16507188301277523</v>
      </c>
      <c r="Q3924">
        <v>8.9169612446145533E-2</v>
      </c>
      <c r="R3924">
        <v>0.26385515040341451</v>
      </c>
      <c r="S3924">
        <v>1.037259373225635E-2</v>
      </c>
      <c r="T3924">
        <v>4.7112706537414967E-3</v>
      </c>
      <c r="U3924">
        <v>5.8457211731619127E-3</v>
      </c>
      <c r="V3924">
        <v>1.3838969404186795E-2</v>
      </c>
      <c r="W3924">
        <v>8.7754877159583519E-3</v>
      </c>
      <c r="X3924">
        <v>2.4249715321204693E-2</v>
      </c>
      <c r="Y3924">
        <v>1</v>
      </c>
      <c r="Z3924">
        <v>0.13323787651075947</v>
      </c>
      <c r="AA3924">
        <v>0</v>
      </c>
      <c r="AB3924">
        <f t="shared" si="427"/>
        <v>-0.22054166666666666</v>
      </c>
      <c r="AC3924">
        <f t="shared" si="428"/>
        <v>0.23819556092709088</v>
      </c>
      <c r="AD3924">
        <f t="shared" si="429"/>
        <v>0.23819556092709088</v>
      </c>
      <c r="AE3924">
        <f t="shared" si="430"/>
        <v>5.6737125245371459E-2</v>
      </c>
      <c r="AF3924">
        <f t="shared" si="431"/>
        <v>0.23819556092709088</v>
      </c>
      <c r="AG3924">
        <f t="shared" si="432"/>
        <v>0</v>
      </c>
      <c r="AH3924" t="b">
        <f t="shared" si="433"/>
        <v>1</v>
      </c>
    </row>
    <row r="3925" spans="1:34" x14ac:dyDescent="0.25">
      <c r="A3925">
        <v>21495</v>
      </c>
      <c r="B3925">
        <v>5.0505050505050504E-2</v>
      </c>
      <c r="C3925">
        <v>1</v>
      </c>
      <c r="D3925">
        <v>0.33333333333333331</v>
      </c>
      <c r="E3925">
        <v>0.66666666666666663</v>
      </c>
      <c r="F3925">
        <v>0.10344827586206896</v>
      </c>
      <c r="G3925">
        <v>0.2</v>
      </c>
      <c r="H3925">
        <v>0.2</v>
      </c>
      <c r="I3925">
        <v>0.2</v>
      </c>
      <c r="J3925">
        <v>0.2</v>
      </c>
      <c r="K3925">
        <v>0.2</v>
      </c>
      <c r="L3925">
        <v>0.2</v>
      </c>
      <c r="M3925">
        <v>0.19757435463161815</v>
      </c>
      <c r="N3925">
        <v>0.11266024363485899</v>
      </c>
      <c r="O3925">
        <v>0.11086099180115003</v>
      </c>
      <c r="P3925">
        <v>0.2016379266493718</v>
      </c>
      <c r="Q3925">
        <v>0.1225021194738747</v>
      </c>
      <c r="R3925">
        <v>0.29309818815047178</v>
      </c>
      <c r="S3925">
        <v>2.5184533948751763E-3</v>
      </c>
      <c r="T3925">
        <v>2.9686645581231863E-3</v>
      </c>
      <c r="U3925">
        <v>2.232043212356591E-3</v>
      </c>
      <c r="V3925">
        <v>2.4154589371980675E-3</v>
      </c>
      <c r="W3925">
        <v>4.6890129393312059E-3</v>
      </c>
      <c r="X3925">
        <v>3.0264855315076059E-3</v>
      </c>
      <c r="Y3925">
        <v>1</v>
      </c>
      <c r="Z3925">
        <v>0.13344020053917605</v>
      </c>
      <c r="AA3925">
        <v>1</v>
      </c>
      <c r="AB3925">
        <f t="shared" si="427"/>
        <v>0.77945833333333336</v>
      </c>
      <c r="AC3925">
        <f t="shared" si="428"/>
        <v>0.21183672326861452</v>
      </c>
      <c r="AD3925">
        <f t="shared" si="429"/>
        <v>-0.78816327673138553</v>
      </c>
      <c r="AE3925">
        <f t="shared" si="430"/>
        <v>0.62120135078795458</v>
      </c>
      <c r="AF3925">
        <f t="shared" si="431"/>
        <v>0.78816327673138553</v>
      </c>
      <c r="AG3925">
        <f t="shared" si="432"/>
        <v>0</v>
      </c>
      <c r="AH3925" t="b">
        <f t="shared" si="433"/>
        <v>0</v>
      </c>
    </row>
    <row r="3926" spans="1:34" x14ac:dyDescent="0.25">
      <c r="A3926">
        <v>6316</v>
      </c>
      <c r="B3926">
        <v>0</v>
      </c>
      <c r="C3926">
        <v>0</v>
      </c>
      <c r="D3926">
        <v>0.16666666666666666</v>
      </c>
      <c r="E3926">
        <v>0.66666666666666663</v>
      </c>
      <c r="F3926">
        <v>5.1724137931034482E-2</v>
      </c>
      <c r="G3926">
        <v>0.2</v>
      </c>
      <c r="H3926">
        <v>0.2</v>
      </c>
      <c r="I3926">
        <v>0.4</v>
      </c>
      <c r="J3926">
        <v>0.2</v>
      </c>
      <c r="K3926">
        <v>0.2</v>
      </c>
      <c r="L3926">
        <v>0.2</v>
      </c>
      <c r="M3926">
        <v>0.15024984713620407</v>
      </c>
      <c r="N3926">
        <v>7.2366348172358944E-2</v>
      </c>
      <c r="O3926">
        <v>8.9761841883478924E-2</v>
      </c>
      <c r="P3926">
        <v>0.16611654637495218</v>
      </c>
      <c r="Q3926">
        <v>9.3395669828111913E-2</v>
      </c>
      <c r="R3926">
        <v>0.26718651898495849</v>
      </c>
      <c r="S3926">
        <v>2.8618788578127002E-3</v>
      </c>
      <c r="T3926">
        <v>0</v>
      </c>
      <c r="U3926">
        <v>2.5333690460247312E-4</v>
      </c>
      <c r="V3926">
        <v>3.8486312399355879E-4</v>
      </c>
      <c r="W3926">
        <v>7.9994560744990374E-3</v>
      </c>
      <c r="X3926">
        <v>0</v>
      </c>
      <c r="Y3926">
        <v>1</v>
      </c>
      <c r="Z3926">
        <v>0.13352850371555125</v>
      </c>
      <c r="AA3926">
        <v>1</v>
      </c>
      <c r="AB3926">
        <f t="shared" si="427"/>
        <v>0.77945833333333336</v>
      </c>
      <c r="AC3926">
        <f t="shared" si="428"/>
        <v>0.29417502317498023</v>
      </c>
      <c r="AD3926">
        <f t="shared" si="429"/>
        <v>-0.70582497682501977</v>
      </c>
      <c r="AE3926">
        <f t="shared" si="430"/>
        <v>0.49818889791003967</v>
      </c>
      <c r="AF3926">
        <f t="shared" si="431"/>
        <v>0.70582497682501977</v>
      </c>
      <c r="AG3926">
        <f t="shared" si="432"/>
        <v>0</v>
      </c>
      <c r="AH3926" t="b">
        <f t="shared" si="433"/>
        <v>0</v>
      </c>
    </row>
    <row r="3927" spans="1:34" x14ac:dyDescent="0.25">
      <c r="A3927">
        <v>15228</v>
      </c>
      <c r="B3927">
        <v>0.29292929292929293</v>
      </c>
      <c r="C3927">
        <v>1</v>
      </c>
      <c r="D3927">
        <v>0.33333333333333331</v>
      </c>
      <c r="E3927">
        <v>0.66666666666666663</v>
      </c>
      <c r="F3927">
        <v>0.1206896551724138</v>
      </c>
      <c r="G3927">
        <v>0.2</v>
      </c>
      <c r="H3927">
        <v>0.2</v>
      </c>
      <c r="I3927">
        <v>0.2</v>
      </c>
      <c r="J3927">
        <v>0.2</v>
      </c>
      <c r="K3927">
        <v>0.2</v>
      </c>
      <c r="L3927">
        <v>0.2</v>
      </c>
      <c r="M3927">
        <v>0.16881206911655788</v>
      </c>
      <c r="N3927">
        <v>9.8717101891605638E-2</v>
      </c>
      <c r="O3927">
        <v>0.10568626729689412</v>
      </c>
      <c r="P3927">
        <v>0.17192389500238323</v>
      </c>
      <c r="Q3927">
        <v>9.3112081744760808E-2</v>
      </c>
      <c r="R3927">
        <v>0.27098589297968828</v>
      </c>
      <c r="S3927">
        <v>1.1447515431250801E-2</v>
      </c>
      <c r="T3927">
        <v>8.1757021930712551E-4</v>
      </c>
      <c r="U3927">
        <v>1.2823088254988616E-3</v>
      </c>
      <c r="V3927">
        <v>3.2206119162640902E-3</v>
      </c>
      <c r="W3927">
        <v>1.4418714788443459E-3</v>
      </c>
      <c r="X3927">
        <v>1.7023981114730285E-2</v>
      </c>
      <c r="Y3927">
        <v>1</v>
      </c>
      <c r="Z3927">
        <v>0.13354558257298355</v>
      </c>
      <c r="AA3927">
        <v>0</v>
      </c>
      <c r="AB3927">
        <f t="shared" si="427"/>
        <v>-0.22054166666666666</v>
      </c>
      <c r="AC3927">
        <f t="shared" si="428"/>
        <v>0.20477513188863733</v>
      </c>
      <c r="AD3927">
        <f t="shared" si="429"/>
        <v>0.20477513188863733</v>
      </c>
      <c r="AE3927">
        <f t="shared" si="430"/>
        <v>4.1932854640008815E-2</v>
      </c>
      <c r="AF3927">
        <f t="shared" si="431"/>
        <v>0.20477513188863733</v>
      </c>
      <c r="AG3927">
        <f t="shared" si="432"/>
        <v>0</v>
      </c>
      <c r="AH3927" t="b">
        <f t="shared" si="433"/>
        <v>1</v>
      </c>
    </row>
    <row r="3928" spans="1:34" x14ac:dyDescent="0.25">
      <c r="A3928">
        <v>3795</v>
      </c>
      <c r="B3928">
        <v>0.1111111111111111</v>
      </c>
      <c r="C3928">
        <v>1</v>
      </c>
      <c r="D3928">
        <v>0.16666666666666666</v>
      </c>
      <c r="E3928">
        <v>0.66666666666666663</v>
      </c>
      <c r="F3928">
        <v>5.1724137931034482E-2</v>
      </c>
      <c r="G3928">
        <v>0.2</v>
      </c>
      <c r="H3928">
        <v>0.2</v>
      </c>
      <c r="I3928">
        <v>0.2</v>
      </c>
      <c r="J3928">
        <v>0.2</v>
      </c>
      <c r="K3928">
        <v>0.2</v>
      </c>
      <c r="L3928">
        <v>0.2</v>
      </c>
      <c r="M3928">
        <v>0.21358987904513885</v>
      </c>
      <c r="N3928">
        <v>0.13835047280650806</v>
      </c>
      <c r="O3928">
        <v>0.12323311296602031</v>
      </c>
      <c r="P3928">
        <v>0.20716550519694119</v>
      </c>
      <c r="Q3928">
        <v>0.11355620448089003</v>
      </c>
      <c r="R3928">
        <v>0.27621464311321198</v>
      </c>
      <c r="S3928">
        <v>4.2355807095627966E-3</v>
      </c>
      <c r="T3928">
        <v>1.2011216802166413E-3</v>
      </c>
      <c r="U3928">
        <v>2.249899558055444E-3</v>
      </c>
      <c r="V3928">
        <v>3.2206119162640902E-3</v>
      </c>
      <c r="W3928">
        <v>2.8134077635987237E-3</v>
      </c>
      <c r="X3928">
        <v>1.8915534571922537E-3</v>
      </c>
      <c r="Y3928">
        <v>1</v>
      </c>
      <c r="Z3928">
        <v>0.13354785401092872</v>
      </c>
      <c r="AA3928">
        <v>0</v>
      </c>
      <c r="AB3928">
        <f t="shared" si="427"/>
        <v>-0.22054166666666666</v>
      </c>
      <c r="AC3928">
        <f t="shared" si="428"/>
        <v>0.20756166770557197</v>
      </c>
      <c r="AD3928">
        <f t="shared" si="429"/>
        <v>0.20756166770557197</v>
      </c>
      <c r="AE3928">
        <f t="shared" si="430"/>
        <v>4.3081845900718278E-2</v>
      </c>
      <c r="AF3928">
        <f t="shared" si="431"/>
        <v>0.20756166770557197</v>
      </c>
      <c r="AG3928">
        <f t="shared" si="432"/>
        <v>0</v>
      </c>
      <c r="AH3928" t="b">
        <f t="shared" si="433"/>
        <v>1</v>
      </c>
    </row>
    <row r="3929" spans="1:34" x14ac:dyDescent="0.25">
      <c r="A3929">
        <v>1611</v>
      </c>
      <c r="B3929">
        <v>2.0202020202020204E-2</v>
      </c>
      <c r="C3929">
        <v>1</v>
      </c>
      <c r="D3929">
        <v>0.33333333333333331</v>
      </c>
      <c r="E3929">
        <v>0.66666666666666663</v>
      </c>
      <c r="F3929">
        <v>3.4482758620689655E-2</v>
      </c>
      <c r="G3929">
        <v>0.2</v>
      </c>
      <c r="H3929">
        <v>0.2</v>
      </c>
      <c r="I3929">
        <v>0.2</v>
      </c>
      <c r="J3929">
        <v>0.4</v>
      </c>
      <c r="K3929">
        <v>0.2</v>
      </c>
      <c r="L3929">
        <v>0.2</v>
      </c>
      <c r="M3929">
        <v>0.16800859399818244</v>
      </c>
      <c r="N3929">
        <v>9.1030911789603958E-2</v>
      </c>
      <c r="O3929">
        <v>0.10112976452121034</v>
      </c>
      <c r="P3929">
        <v>0.17861011731503618</v>
      </c>
      <c r="Q3929">
        <v>0.10106543844601663</v>
      </c>
      <c r="R3929">
        <v>0.2759426005577641</v>
      </c>
      <c r="S3929">
        <v>3.4365441324614907E-3</v>
      </c>
      <c r="T3929">
        <v>1.2646511017604775E-3</v>
      </c>
      <c r="U3929">
        <v>2.2320432123565912E-6</v>
      </c>
      <c r="V3929">
        <v>4.8373590982286633E-3</v>
      </c>
      <c r="W3929">
        <v>1.8786530341430477E-2</v>
      </c>
      <c r="X3929">
        <v>0</v>
      </c>
      <c r="Y3929">
        <v>1</v>
      </c>
      <c r="Z3929">
        <v>0.13359984397077829</v>
      </c>
      <c r="AA3929">
        <v>0</v>
      </c>
      <c r="AB3929">
        <f t="shared" si="427"/>
        <v>-0.22054166666666666</v>
      </c>
      <c r="AC3929">
        <f t="shared" si="428"/>
        <v>0.22596144632748555</v>
      </c>
      <c r="AD3929">
        <f t="shared" si="429"/>
        <v>0.22596144632748555</v>
      </c>
      <c r="AE3929">
        <f t="shared" si="430"/>
        <v>5.1058575226409129E-2</v>
      </c>
      <c r="AF3929">
        <f t="shared" si="431"/>
        <v>0.22596144632748555</v>
      </c>
      <c r="AG3929">
        <f t="shared" si="432"/>
        <v>0</v>
      </c>
      <c r="AH3929" t="b">
        <f t="shared" si="433"/>
        <v>1</v>
      </c>
    </row>
    <row r="3930" spans="1:34" x14ac:dyDescent="0.25">
      <c r="A3930">
        <v>17521</v>
      </c>
      <c r="B3930">
        <v>0.13131313131313133</v>
      </c>
      <c r="C3930">
        <v>1</v>
      </c>
      <c r="D3930">
        <v>0.5</v>
      </c>
      <c r="E3930">
        <v>0.33333333333333331</v>
      </c>
      <c r="F3930">
        <v>0.2413793103448276</v>
      </c>
      <c r="G3930">
        <v>0.2</v>
      </c>
      <c r="H3930">
        <v>0.2</v>
      </c>
      <c r="I3930">
        <v>0.2</v>
      </c>
      <c r="J3930">
        <v>0.2</v>
      </c>
      <c r="K3930">
        <v>0.2</v>
      </c>
      <c r="L3930">
        <v>0.2</v>
      </c>
      <c r="M3930">
        <v>0.251983247366805</v>
      </c>
      <c r="N3930">
        <v>0.19048540962012248</v>
      </c>
      <c r="O3930">
        <v>0.13624926085168554</v>
      </c>
      <c r="P3930">
        <v>0.24096493359935039</v>
      </c>
      <c r="Q3930">
        <v>0.16583061065636759</v>
      </c>
      <c r="R3930">
        <v>0.32907773731294193</v>
      </c>
      <c r="S3930">
        <v>1.6155878528124255E-2</v>
      </c>
      <c r="T3930">
        <v>2.9686645581231863E-3</v>
      </c>
      <c r="U3930">
        <v>3.348064818534887E-3</v>
      </c>
      <c r="V3930">
        <v>6.4412238325281803E-3</v>
      </c>
      <c r="W3930">
        <v>9.3780258786624118E-3</v>
      </c>
      <c r="X3930">
        <v>1.8915534571922538E-2</v>
      </c>
      <c r="Y3930">
        <v>1</v>
      </c>
      <c r="Z3930">
        <v>0.13363415736849249</v>
      </c>
      <c r="AA3930">
        <v>0</v>
      </c>
      <c r="AB3930">
        <f t="shared" si="427"/>
        <v>-0.22054166666666666</v>
      </c>
      <c r="AC3930">
        <f t="shared" si="428"/>
        <v>0.18749129650853244</v>
      </c>
      <c r="AD3930">
        <f t="shared" si="429"/>
        <v>0.18749129650853244</v>
      </c>
      <c r="AE3930">
        <f t="shared" si="430"/>
        <v>3.5152986266450428E-2</v>
      </c>
      <c r="AF3930">
        <f t="shared" si="431"/>
        <v>0.18749129650853244</v>
      </c>
      <c r="AG3930">
        <f t="shared" si="432"/>
        <v>0</v>
      </c>
      <c r="AH3930" t="b">
        <f t="shared" si="433"/>
        <v>1</v>
      </c>
    </row>
    <row r="3931" spans="1:34" x14ac:dyDescent="0.25">
      <c r="A3931">
        <v>15117</v>
      </c>
      <c r="B3931">
        <v>4.0404040404040407E-2</v>
      </c>
      <c r="C3931">
        <v>0</v>
      </c>
      <c r="D3931">
        <v>0.16666666666666666</v>
      </c>
      <c r="E3931">
        <v>1</v>
      </c>
      <c r="F3931">
        <v>0.51724137931034486</v>
      </c>
      <c r="G3931">
        <v>0.2</v>
      </c>
      <c r="H3931">
        <v>0.2</v>
      </c>
      <c r="I3931">
        <v>0.2</v>
      </c>
      <c r="J3931">
        <v>0.2</v>
      </c>
      <c r="K3931">
        <v>0.2</v>
      </c>
      <c r="L3931">
        <v>0.2</v>
      </c>
      <c r="M3931">
        <v>0.18952456041150667</v>
      </c>
      <c r="N3931">
        <v>0.1130901540085109</v>
      </c>
      <c r="O3931">
        <v>0.11338988103898585</v>
      </c>
      <c r="P3931">
        <v>0.18921123677215035</v>
      </c>
      <c r="Q3931">
        <v>9.6529020679124056E-2</v>
      </c>
      <c r="R3931">
        <v>0.27167061025907829</v>
      </c>
      <c r="S3931">
        <v>2.273476564646409E-3</v>
      </c>
      <c r="T3931">
        <v>9.7253450924115591E-4</v>
      </c>
      <c r="U3931">
        <v>1.261104414981474E-3</v>
      </c>
      <c r="V3931">
        <v>7.2302737520128823E-4</v>
      </c>
      <c r="W3931">
        <v>9.8000370432022206E-4</v>
      </c>
      <c r="X3931">
        <v>7.8688623819197752E-4</v>
      </c>
      <c r="Y3931">
        <v>1</v>
      </c>
      <c r="Z3931">
        <v>0.13369827310731053</v>
      </c>
      <c r="AA3931">
        <v>0</v>
      </c>
      <c r="AB3931">
        <f t="shared" si="427"/>
        <v>-0.22054166666666666</v>
      </c>
      <c r="AC3931">
        <f t="shared" si="428"/>
        <v>0.25623374328305376</v>
      </c>
      <c r="AD3931">
        <f t="shared" si="429"/>
        <v>0.25623374328305376</v>
      </c>
      <c r="AE3931">
        <f t="shared" si="430"/>
        <v>6.5655731196845896E-2</v>
      </c>
      <c r="AF3931">
        <f t="shared" si="431"/>
        <v>0.25623374328305376</v>
      </c>
      <c r="AG3931">
        <f t="shared" si="432"/>
        <v>0</v>
      </c>
      <c r="AH3931" t="b">
        <f t="shared" si="433"/>
        <v>1</v>
      </c>
    </row>
    <row r="3932" spans="1:34" x14ac:dyDescent="0.25">
      <c r="A3932">
        <v>24309</v>
      </c>
      <c r="B3932">
        <v>0.41414141414141414</v>
      </c>
      <c r="C3932">
        <v>0</v>
      </c>
      <c r="D3932">
        <v>0.16666666666666666</v>
      </c>
      <c r="E3932">
        <v>0.33333333333333331</v>
      </c>
      <c r="F3932">
        <v>0.37931034482758619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.14965343498886371</v>
      </c>
      <c r="N3932">
        <v>6.9036203578220906E-2</v>
      </c>
      <c r="O3932">
        <v>8.7979101250553846E-2</v>
      </c>
      <c r="P3932">
        <v>0.16295147072399221</v>
      </c>
      <c r="Q3932">
        <v>8.4241525822876431E-2</v>
      </c>
      <c r="R3932">
        <v>0.26341096792587532</v>
      </c>
      <c r="S3932">
        <v>3.4457021448064912E-3</v>
      </c>
      <c r="T3932">
        <v>1.8019793867807743E-3</v>
      </c>
      <c r="U3932">
        <v>3.3804294451140575E-3</v>
      </c>
      <c r="V3932">
        <v>5.8566827697262482E-3</v>
      </c>
      <c r="W3932">
        <v>7.5539998452625731E-3</v>
      </c>
      <c r="X3932">
        <v>5.7219492080065673E-3</v>
      </c>
      <c r="Y3932">
        <v>1</v>
      </c>
      <c r="Z3932">
        <v>0.13374829830140311</v>
      </c>
      <c r="AA3932">
        <v>0</v>
      </c>
      <c r="AB3932">
        <f t="shared" si="427"/>
        <v>-0.22054166666666666</v>
      </c>
      <c r="AC3932">
        <f t="shared" si="428"/>
        <v>-1.6424041675934253E-3</v>
      </c>
      <c r="AD3932">
        <f t="shared" si="429"/>
        <v>-1.6424041675934253E-3</v>
      </c>
      <c r="AE3932">
        <f t="shared" si="430"/>
        <v>2.6974914497282525E-6</v>
      </c>
      <c r="AF3932">
        <f t="shared" si="431"/>
        <v>1.6424041675934253E-3</v>
      </c>
      <c r="AG3932">
        <f t="shared" si="432"/>
        <v>0</v>
      </c>
      <c r="AH3932" t="b">
        <f t="shared" si="433"/>
        <v>1</v>
      </c>
    </row>
    <row r="3933" spans="1:34" x14ac:dyDescent="0.25">
      <c r="A3933">
        <v>1992</v>
      </c>
      <c r="B3933">
        <v>0.35353535353535354</v>
      </c>
      <c r="C3933">
        <v>0</v>
      </c>
      <c r="D3933">
        <v>0.16666666666666666</v>
      </c>
      <c r="E3933">
        <v>0.66666666666666663</v>
      </c>
      <c r="F3933">
        <v>0.75862068965517238</v>
      </c>
      <c r="G3933">
        <v>0.3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.1465191741196063</v>
      </c>
      <c r="N3933">
        <v>6.6220432985229311E-2</v>
      </c>
      <c r="O3933">
        <v>8.6344602062313022E-2</v>
      </c>
      <c r="P3933">
        <v>0.16013775614976083</v>
      </c>
      <c r="Q3933">
        <v>8.0648088011462518E-2</v>
      </c>
      <c r="R3933">
        <v>0.26097872304454045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1</v>
      </c>
      <c r="Z3933">
        <v>0.13379468237972836</v>
      </c>
      <c r="AA3933">
        <v>1</v>
      </c>
      <c r="AB3933">
        <f t="shared" si="427"/>
        <v>0.77945833333333336</v>
      </c>
      <c r="AC3933">
        <f t="shared" si="428"/>
        <v>0.30671037930276113</v>
      </c>
      <c r="AD3933">
        <f t="shared" si="429"/>
        <v>-0.69328962069723887</v>
      </c>
      <c r="AE3933">
        <f t="shared" si="430"/>
        <v>0.48065049816652133</v>
      </c>
      <c r="AF3933">
        <f t="shared" si="431"/>
        <v>0.69328962069723887</v>
      </c>
      <c r="AG3933">
        <f t="shared" si="432"/>
        <v>0</v>
      </c>
      <c r="AH3933" t="b">
        <f t="shared" si="433"/>
        <v>0</v>
      </c>
    </row>
    <row r="3934" spans="1:34" x14ac:dyDescent="0.25">
      <c r="A3934">
        <v>12967</v>
      </c>
      <c r="B3934">
        <v>0.39393939393939392</v>
      </c>
      <c r="C3934">
        <v>0</v>
      </c>
      <c r="D3934">
        <v>0.33333333333333331</v>
      </c>
      <c r="E3934">
        <v>0.33333333333333331</v>
      </c>
      <c r="F3934">
        <v>0.32758620689655171</v>
      </c>
      <c r="G3934">
        <v>0.9</v>
      </c>
      <c r="H3934">
        <v>0.8</v>
      </c>
      <c r="I3934">
        <v>0.7</v>
      </c>
      <c r="J3934">
        <v>0.6</v>
      </c>
      <c r="K3934">
        <v>0.5</v>
      </c>
      <c r="L3934">
        <v>0.4</v>
      </c>
      <c r="M3934">
        <v>0.50522126094270281</v>
      </c>
      <c r="N3934">
        <v>0.44370072164204882</v>
      </c>
      <c r="O3934">
        <v>0.30041787616129328</v>
      </c>
      <c r="P3934">
        <v>0.52278477673970836</v>
      </c>
      <c r="Q3934">
        <v>0.45929073232160478</v>
      </c>
      <c r="R3934">
        <v>0.53710499075132156</v>
      </c>
      <c r="S3934">
        <v>0</v>
      </c>
      <c r="T3934">
        <v>0</v>
      </c>
      <c r="U3934">
        <v>0</v>
      </c>
      <c r="V3934">
        <v>1.7069243156199679E-4</v>
      </c>
      <c r="W3934">
        <v>5.3478192573072408E-3</v>
      </c>
      <c r="X3934">
        <v>8.0612333685162282E-2</v>
      </c>
      <c r="Y3934">
        <v>1</v>
      </c>
      <c r="Z3934">
        <v>0.13383944629836686</v>
      </c>
      <c r="AA3934">
        <v>1</v>
      </c>
      <c r="AB3934">
        <f t="shared" si="427"/>
        <v>0.77945833333333336</v>
      </c>
      <c r="AC3934">
        <f t="shared" si="428"/>
        <v>0.96769617324752522</v>
      </c>
      <c r="AD3934">
        <f t="shared" si="429"/>
        <v>-3.2303826752474785E-2</v>
      </c>
      <c r="AE3934">
        <f t="shared" si="430"/>
        <v>1.0435372228539057E-3</v>
      </c>
      <c r="AF3934">
        <f t="shared" si="431"/>
        <v>3.2303826752474785E-2</v>
      </c>
      <c r="AG3934">
        <f t="shared" si="432"/>
        <v>1</v>
      </c>
      <c r="AH3934" t="b">
        <f t="shared" si="433"/>
        <v>1</v>
      </c>
    </row>
    <row r="3935" spans="1:34" x14ac:dyDescent="0.25">
      <c r="A3935">
        <v>9022</v>
      </c>
      <c r="B3935">
        <v>0.16161616161616163</v>
      </c>
      <c r="C3935">
        <v>1</v>
      </c>
      <c r="D3935">
        <v>0.16666666666666666</v>
      </c>
      <c r="E3935">
        <v>0.33333333333333331</v>
      </c>
      <c r="F3935">
        <v>0.51724137931034486</v>
      </c>
      <c r="G3935">
        <v>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0.15064893004191698</v>
      </c>
      <c r="N3935">
        <v>7.1829197462674674E-2</v>
      </c>
      <c r="O3935">
        <v>8.7239541154295733E-2</v>
      </c>
      <c r="P3935">
        <v>0.16232881744860991</v>
      </c>
      <c r="Q3935">
        <v>8.1302522049965048E-2</v>
      </c>
      <c r="R3935">
        <v>0.2620338485491448</v>
      </c>
      <c r="S3935">
        <v>6.7700606260417242E-3</v>
      </c>
      <c r="T3935">
        <v>9.6778464594815886E-4</v>
      </c>
      <c r="U3935">
        <v>2.5958662559707156E-3</v>
      </c>
      <c r="V3935">
        <v>1.0628019323671498E-3</v>
      </c>
      <c r="W3935">
        <v>3.2190073828508728E-3</v>
      </c>
      <c r="X3935">
        <v>1.2624227773301102E-2</v>
      </c>
      <c r="Y3935">
        <v>1</v>
      </c>
      <c r="Z3935">
        <v>0.13390337248407791</v>
      </c>
      <c r="AA3935">
        <v>0</v>
      </c>
      <c r="AB3935">
        <f t="shared" si="427"/>
        <v>-0.22054166666666666</v>
      </c>
      <c r="AC3935">
        <f t="shared" si="428"/>
        <v>1.7706648500432645E-2</v>
      </c>
      <c r="AD3935">
        <f t="shared" si="429"/>
        <v>1.7706648500432645E-2</v>
      </c>
      <c r="AE3935">
        <f t="shared" si="430"/>
        <v>3.1352540111787366E-4</v>
      </c>
      <c r="AF3935">
        <f t="shared" si="431"/>
        <v>1.7706648500432645E-2</v>
      </c>
      <c r="AG3935">
        <f t="shared" si="432"/>
        <v>0</v>
      </c>
      <c r="AH3935" t="b">
        <f t="shared" si="433"/>
        <v>1</v>
      </c>
    </row>
    <row r="3936" spans="1:34" x14ac:dyDescent="0.25">
      <c r="A3936">
        <v>25668</v>
      </c>
      <c r="B3936">
        <v>2.0202020202020204E-2</v>
      </c>
      <c r="C3936">
        <v>1</v>
      </c>
      <c r="D3936">
        <v>0.16666666666666666</v>
      </c>
      <c r="E3936">
        <v>0.66666666666666663</v>
      </c>
      <c r="F3936">
        <v>6.8965517241379309E-2</v>
      </c>
      <c r="G3936">
        <v>0.2</v>
      </c>
      <c r="H3936">
        <v>0.2</v>
      </c>
      <c r="I3936">
        <v>0.2</v>
      </c>
      <c r="J3936">
        <v>0.2</v>
      </c>
      <c r="K3936">
        <v>0.2</v>
      </c>
      <c r="L3936">
        <v>0.2</v>
      </c>
      <c r="M3936">
        <v>0.1727719272164808</v>
      </c>
      <c r="N3936">
        <v>9.3487949223124436E-2</v>
      </c>
      <c r="O3936">
        <v>0.10267971118174236</v>
      </c>
      <c r="P3936">
        <v>0.18710401229857967</v>
      </c>
      <c r="Q3936">
        <v>0.10986658469715073</v>
      </c>
      <c r="R3936">
        <v>0.28375191255906745</v>
      </c>
      <c r="S3936">
        <v>1.7171273146876203E-3</v>
      </c>
      <c r="T3936">
        <v>8.9356803199507919E-4</v>
      </c>
      <c r="U3936">
        <v>1.6740324092674435E-3</v>
      </c>
      <c r="V3936">
        <v>3.5426731078904991E-3</v>
      </c>
      <c r="W3936">
        <v>5.3923648802308866E-3</v>
      </c>
      <c r="X3936">
        <v>5.6746603715767613E-3</v>
      </c>
      <c r="Y3936">
        <v>1</v>
      </c>
      <c r="Z3936">
        <v>0.13393427456974549</v>
      </c>
      <c r="AA3936">
        <v>0</v>
      </c>
      <c r="AB3936">
        <f t="shared" si="427"/>
        <v>-0.22054166666666666</v>
      </c>
      <c r="AC3936">
        <f t="shared" si="428"/>
        <v>0.24203569258270974</v>
      </c>
      <c r="AD3936">
        <f t="shared" si="429"/>
        <v>0.24203569258270974</v>
      </c>
      <c r="AE3936">
        <f t="shared" si="430"/>
        <v>5.8581276483991973E-2</v>
      </c>
      <c r="AF3936">
        <f t="shared" si="431"/>
        <v>0.24203569258270974</v>
      </c>
      <c r="AG3936">
        <f t="shared" si="432"/>
        <v>0</v>
      </c>
      <c r="AH3936" t="b">
        <f t="shared" si="433"/>
        <v>1</v>
      </c>
    </row>
    <row r="3937" spans="1:34" x14ac:dyDescent="0.25">
      <c r="A3937">
        <v>5973</v>
      </c>
      <c r="B3937">
        <v>7.0707070707070704E-2</v>
      </c>
      <c r="C3937">
        <v>0</v>
      </c>
      <c r="D3937">
        <v>0.16666666666666666</v>
      </c>
      <c r="E3937">
        <v>0.66666666666666663</v>
      </c>
      <c r="F3937">
        <v>8.6206896551724144E-2</v>
      </c>
      <c r="G3937">
        <v>0.2</v>
      </c>
      <c r="H3937">
        <v>0.2</v>
      </c>
      <c r="I3937">
        <v>0.2</v>
      </c>
      <c r="J3937">
        <v>0.2</v>
      </c>
      <c r="K3937">
        <v>0.2</v>
      </c>
      <c r="L3937">
        <v>0.2</v>
      </c>
      <c r="M3937">
        <v>0.21700022387577639</v>
      </c>
      <c r="N3937">
        <v>0.14292194801595889</v>
      </c>
      <c r="O3937">
        <v>0.12236672407819901</v>
      </c>
      <c r="P3937">
        <v>0.206897980945491</v>
      </c>
      <c r="Q3937">
        <v>0.12991408074327843</v>
      </c>
      <c r="R3937">
        <v>0.29685452716467875</v>
      </c>
      <c r="S3937">
        <v>4.0238016740846566E-3</v>
      </c>
      <c r="T3937">
        <v>1.5597363588379222E-3</v>
      </c>
      <c r="U3937">
        <v>1.8938886656845676E-3</v>
      </c>
      <c r="V3937">
        <v>3.2206119162640902E-3</v>
      </c>
      <c r="W3937">
        <v>3.9856609984315252E-3</v>
      </c>
      <c r="X3937">
        <v>5.6746603715767613E-3</v>
      </c>
      <c r="Y3937">
        <v>1</v>
      </c>
      <c r="Z3937">
        <v>0.133934844675759</v>
      </c>
      <c r="AA3937">
        <v>1</v>
      </c>
      <c r="AB3937">
        <f t="shared" si="427"/>
        <v>0.77945833333333336</v>
      </c>
      <c r="AC3937">
        <f t="shared" si="428"/>
        <v>0.22672229222693266</v>
      </c>
      <c r="AD3937">
        <f t="shared" si="429"/>
        <v>-0.77327770777306737</v>
      </c>
      <c r="AE3937">
        <f t="shared" si="430"/>
        <v>0.59795841333876942</v>
      </c>
      <c r="AF3937">
        <f t="shared" si="431"/>
        <v>0.77327770777306737</v>
      </c>
      <c r="AG3937">
        <f t="shared" si="432"/>
        <v>0</v>
      </c>
      <c r="AH3937" t="b">
        <f t="shared" si="433"/>
        <v>0</v>
      </c>
    </row>
    <row r="3938" spans="1:34" x14ac:dyDescent="0.25">
      <c r="A3938">
        <v>20407</v>
      </c>
      <c r="B3938">
        <v>0.13131313131313133</v>
      </c>
      <c r="C3938">
        <v>0</v>
      </c>
      <c r="D3938">
        <v>0.33333333333333331</v>
      </c>
      <c r="E3938">
        <v>0.66666666666666663</v>
      </c>
      <c r="F3938">
        <v>6.8965517241379309E-2</v>
      </c>
      <c r="G3938">
        <v>0.2</v>
      </c>
      <c r="H3938">
        <v>0.2</v>
      </c>
      <c r="I3938">
        <v>0.2</v>
      </c>
      <c r="J3938">
        <v>0.2</v>
      </c>
      <c r="K3938">
        <v>0.2</v>
      </c>
      <c r="L3938">
        <v>0.4</v>
      </c>
      <c r="M3938">
        <v>0.16171441060941111</v>
      </c>
      <c r="N3938">
        <v>8.3962539906691419E-2</v>
      </c>
      <c r="O3938">
        <v>9.7808607117895324E-2</v>
      </c>
      <c r="P3938">
        <v>0.18228857577247629</v>
      </c>
      <c r="Q3938">
        <v>0.10555822727700903</v>
      </c>
      <c r="R3938">
        <v>0.27986877404867716</v>
      </c>
      <c r="S3938">
        <v>2.0777240507720202E-3</v>
      </c>
      <c r="T3938">
        <v>1.7811987348739118E-3</v>
      </c>
      <c r="U3938">
        <v>3.348064818534887E-3</v>
      </c>
      <c r="V3938">
        <v>3.2206119162640902E-3</v>
      </c>
      <c r="W3938">
        <v>0</v>
      </c>
      <c r="X3938">
        <v>4.7288836429806346E-3</v>
      </c>
      <c r="Y3938">
        <v>1</v>
      </c>
      <c r="Z3938">
        <v>0.13396998483585221</v>
      </c>
      <c r="AA3938">
        <v>0</v>
      </c>
      <c r="AB3938">
        <f t="shared" si="427"/>
        <v>-0.22054166666666666</v>
      </c>
      <c r="AC3938">
        <f t="shared" si="428"/>
        <v>0.24235212083614724</v>
      </c>
      <c r="AD3938">
        <f t="shared" si="429"/>
        <v>0.24235212083614724</v>
      </c>
      <c r="AE3938">
        <f t="shared" si="430"/>
        <v>5.8734550473778513E-2</v>
      </c>
      <c r="AF3938">
        <f t="shared" si="431"/>
        <v>0.24235212083614724</v>
      </c>
      <c r="AG3938">
        <f t="shared" si="432"/>
        <v>0</v>
      </c>
      <c r="AH3938" t="b">
        <f t="shared" si="433"/>
        <v>1</v>
      </c>
    </row>
    <row r="3939" spans="1:34" x14ac:dyDescent="0.25">
      <c r="A3939">
        <v>14616</v>
      </c>
      <c r="B3939">
        <v>0.20202020202020202</v>
      </c>
      <c r="C3939">
        <v>1</v>
      </c>
      <c r="D3939">
        <v>0.16666666666666666</v>
      </c>
      <c r="E3939">
        <v>0.66666666666666663</v>
      </c>
      <c r="F3939">
        <v>0.27586206896551724</v>
      </c>
      <c r="G3939">
        <v>0.3</v>
      </c>
      <c r="H3939">
        <v>0</v>
      </c>
      <c r="I3939">
        <v>0.1</v>
      </c>
      <c r="J3939">
        <v>0.2</v>
      </c>
      <c r="K3939">
        <v>0.2</v>
      </c>
      <c r="L3939">
        <v>0.2</v>
      </c>
      <c r="M3939">
        <v>0.14634219722128572</v>
      </c>
      <c r="N3939">
        <v>6.6030627080747223E-2</v>
      </c>
      <c r="O3939">
        <v>0.19597299370303287</v>
      </c>
      <c r="P3939">
        <v>0.34784934993490874</v>
      </c>
      <c r="Q3939">
        <v>0.27823957243642816</v>
      </c>
      <c r="R3939">
        <v>0.26097872304454045</v>
      </c>
      <c r="S3939">
        <v>0</v>
      </c>
      <c r="T3939">
        <v>0.11867058451223951</v>
      </c>
      <c r="U3939">
        <v>0</v>
      </c>
      <c r="V3939">
        <v>0</v>
      </c>
      <c r="W3939">
        <v>0</v>
      </c>
      <c r="X3939">
        <v>0</v>
      </c>
      <c r="Y3939">
        <v>1</v>
      </c>
      <c r="Z3939">
        <v>0.13397785384859728</v>
      </c>
      <c r="AA3939">
        <v>0</v>
      </c>
      <c r="AB3939">
        <f t="shared" si="427"/>
        <v>-0.22054166666666666</v>
      </c>
      <c r="AC3939">
        <f t="shared" si="428"/>
        <v>0.25971382621084266</v>
      </c>
      <c r="AD3939">
        <f t="shared" si="429"/>
        <v>0.25971382621084266</v>
      </c>
      <c r="AE3939">
        <f t="shared" si="430"/>
        <v>6.7451271525075782E-2</v>
      </c>
      <c r="AF3939">
        <f t="shared" si="431"/>
        <v>0.25971382621084266</v>
      </c>
      <c r="AG3939">
        <f t="shared" si="432"/>
        <v>0</v>
      </c>
      <c r="AH3939" t="b">
        <f t="shared" si="433"/>
        <v>1</v>
      </c>
    </row>
    <row r="3940" spans="1:34" x14ac:dyDescent="0.25">
      <c r="A3940">
        <v>4133</v>
      </c>
      <c r="B3940">
        <v>0.38383838383838381</v>
      </c>
      <c r="C3940">
        <v>1</v>
      </c>
      <c r="D3940">
        <v>0.16666666666666666</v>
      </c>
      <c r="E3940">
        <v>0.66666666666666663</v>
      </c>
      <c r="F3940">
        <v>8.6206896551724144E-2</v>
      </c>
      <c r="G3940">
        <v>0</v>
      </c>
      <c r="H3940">
        <v>0.1</v>
      </c>
      <c r="I3940">
        <v>0.1</v>
      </c>
      <c r="J3940">
        <v>0.2</v>
      </c>
      <c r="K3940">
        <v>0.2</v>
      </c>
      <c r="L3940">
        <v>0.2</v>
      </c>
      <c r="M3940">
        <v>0.15098253149525126</v>
      </c>
      <c r="N3940">
        <v>6.7404821829197464E-2</v>
      </c>
      <c r="O3940">
        <v>0.19585989097116266</v>
      </c>
      <c r="P3940">
        <v>0.34919544907336758</v>
      </c>
      <c r="Q3940">
        <v>0.28975463681389779</v>
      </c>
      <c r="R3940">
        <v>0.42477062739622229</v>
      </c>
      <c r="S3940">
        <v>1.4286499258201E-3</v>
      </c>
      <c r="T3940">
        <v>0.11988951817980489</v>
      </c>
      <c r="U3940">
        <v>6.9137538502745417E-3</v>
      </c>
      <c r="V3940">
        <v>4.8309178743961352E-2</v>
      </c>
      <c r="W3940">
        <v>1.8756051757324824E-2</v>
      </c>
      <c r="X3940">
        <v>1.513242765753803E-2</v>
      </c>
      <c r="Y3940">
        <v>1</v>
      </c>
      <c r="Z3940">
        <v>0.13398035279703335</v>
      </c>
      <c r="AA3940">
        <v>0</v>
      </c>
      <c r="AB3940">
        <f t="shared" si="427"/>
        <v>-0.22054166666666666</v>
      </c>
      <c r="AC3940">
        <f t="shared" si="428"/>
        <v>-4.9888040090720454E-2</v>
      </c>
      <c r="AD3940">
        <f t="shared" si="429"/>
        <v>-4.9888040090720454E-2</v>
      </c>
      <c r="AE3940">
        <f t="shared" si="430"/>
        <v>2.4888165440933312E-3</v>
      </c>
      <c r="AF3940">
        <f t="shared" si="431"/>
        <v>4.9888040090720454E-2</v>
      </c>
      <c r="AG3940">
        <f t="shared" si="432"/>
        <v>0</v>
      </c>
      <c r="AH3940" t="b">
        <f t="shared" si="433"/>
        <v>1</v>
      </c>
    </row>
    <row r="3941" spans="1:34" x14ac:dyDescent="0.25">
      <c r="A3941">
        <v>21833</v>
      </c>
      <c r="B3941">
        <v>6.0606060606060608E-2</v>
      </c>
      <c r="C3941">
        <v>1</v>
      </c>
      <c r="D3941">
        <v>0.16666666666666666</v>
      </c>
      <c r="E3941">
        <v>0.66666666666666663</v>
      </c>
      <c r="F3941">
        <v>0.10344827586206896</v>
      </c>
      <c r="G3941">
        <v>0.2</v>
      </c>
      <c r="H3941">
        <v>0.2</v>
      </c>
      <c r="I3941">
        <v>0.2</v>
      </c>
      <c r="J3941">
        <v>0.2</v>
      </c>
      <c r="K3941">
        <v>0.2</v>
      </c>
      <c r="L3941">
        <v>0.2</v>
      </c>
      <c r="M3941">
        <v>0.20920793104272134</v>
      </c>
      <c r="N3941">
        <v>0.12761979599661386</v>
      </c>
      <c r="O3941">
        <v>0.12228217155049022</v>
      </c>
      <c r="P3941">
        <v>0.22254155574772086</v>
      </c>
      <c r="Q3941">
        <v>0.14532798548346315</v>
      </c>
      <c r="R3941">
        <v>0.3122249315474841</v>
      </c>
      <c r="S3941">
        <v>3.4342546293752406E-3</v>
      </c>
      <c r="T3941">
        <v>1.4249589878991295E-3</v>
      </c>
      <c r="U3941">
        <v>3.348064818534887E-3</v>
      </c>
      <c r="V3941">
        <v>3.8647342995169081E-3</v>
      </c>
      <c r="W3941">
        <v>5.8612661741640074E-3</v>
      </c>
      <c r="X3941">
        <v>4.7288836429806346E-3</v>
      </c>
      <c r="Y3941">
        <v>1</v>
      </c>
      <c r="Z3941">
        <v>0.13404575466278101</v>
      </c>
      <c r="AA3941">
        <v>0</v>
      </c>
      <c r="AB3941">
        <f t="shared" si="427"/>
        <v>-0.22054166666666666</v>
      </c>
      <c r="AC3941">
        <f t="shared" si="428"/>
        <v>0.22109631273874641</v>
      </c>
      <c r="AD3941">
        <f t="shared" si="429"/>
        <v>0.22109631273874641</v>
      </c>
      <c r="AE3941">
        <f t="shared" si="430"/>
        <v>4.8883579506669557E-2</v>
      </c>
      <c r="AF3941">
        <f t="shared" si="431"/>
        <v>0.22109631273874641</v>
      </c>
      <c r="AG3941">
        <f t="shared" si="432"/>
        <v>0</v>
      </c>
      <c r="AH3941" t="b">
        <f t="shared" si="433"/>
        <v>1</v>
      </c>
    </row>
    <row r="3942" spans="1:34" x14ac:dyDescent="0.25">
      <c r="A3942">
        <v>10741</v>
      </c>
      <c r="B3942">
        <v>0.35353535353535354</v>
      </c>
      <c r="C3942">
        <v>0</v>
      </c>
      <c r="D3942">
        <v>0.33333333333333331</v>
      </c>
      <c r="E3942">
        <v>0.33333333333333331</v>
      </c>
      <c r="F3942">
        <v>0.72413793103448276</v>
      </c>
      <c r="G3942">
        <v>0.3</v>
      </c>
      <c r="H3942">
        <v>0</v>
      </c>
      <c r="I3942">
        <v>0.1</v>
      </c>
      <c r="J3942">
        <v>0.1</v>
      </c>
      <c r="K3942">
        <v>0.1</v>
      </c>
      <c r="L3942">
        <v>0.1</v>
      </c>
      <c r="M3942">
        <v>0.14651651946613148</v>
      </c>
      <c r="N3942">
        <v>6.6217585896662073E-2</v>
      </c>
      <c r="O3942">
        <v>8.6668537071067503E-2</v>
      </c>
      <c r="P3942">
        <v>0.16012833628175202</v>
      </c>
      <c r="Q3942">
        <v>8.2791855270920825E-2</v>
      </c>
      <c r="R3942">
        <v>0.26368992681747866</v>
      </c>
      <c r="S3942">
        <v>0</v>
      </c>
      <c r="T3942">
        <v>3.520836165934099E-4</v>
      </c>
      <c r="U3942">
        <v>0</v>
      </c>
      <c r="V3942">
        <v>3.497584541062802E-3</v>
      </c>
      <c r="W3942">
        <v>8.3112754349645625E-3</v>
      </c>
      <c r="X3942">
        <v>0</v>
      </c>
      <c r="Y3942">
        <v>1</v>
      </c>
      <c r="Z3942">
        <v>0.13410818983697892</v>
      </c>
      <c r="AA3942">
        <v>1</v>
      </c>
      <c r="AB3942">
        <f t="shared" si="427"/>
        <v>0.77945833333333336</v>
      </c>
      <c r="AC3942">
        <f t="shared" si="428"/>
        <v>0.32891196510220511</v>
      </c>
      <c r="AD3942">
        <f t="shared" si="429"/>
        <v>-0.67108803489779489</v>
      </c>
      <c r="AE3942">
        <f t="shared" si="430"/>
        <v>0.45035915058298398</v>
      </c>
      <c r="AF3942">
        <f t="shared" si="431"/>
        <v>0.67108803489779489</v>
      </c>
      <c r="AG3942">
        <f t="shared" si="432"/>
        <v>0</v>
      </c>
      <c r="AH3942" t="b">
        <f t="shared" si="433"/>
        <v>0</v>
      </c>
    </row>
    <row r="3943" spans="1:34" x14ac:dyDescent="0.25">
      <c r="A3943">
        <v>17266</v>
      </c>
      <c r="B3943">
        <v>0.30303030303030304</v>
      </c>
      <c r="C3943">
        <v>1</v>
      </c>
      <c r="D3943">
        <v>0.33333333333333331</v>
      </c>
      <c r="E3943">
        <v>0.66666666666666663</v>
      </c>
      <c r="F3943">
        <v>0.17241379310344829</v>
      </c>
      <c r="G3943">
        <v>0.4</v>
      </c>
      <c r="H3943">
        <v>0.2</v>
      </c>
      <c r="I3943">
        <v>0.2</v>
      </c>
      <c r="J3943">
        <v>0.2</v>
      </c>
      <c r="K3943">
        <v>0.4</v>
      </c>
      <c r="L3943">
        <v>0.4</v>
      </c>
      <c r="M3943">
        <v>0.26789966471726612</v>
      </c>
      <c r="N3943">
        <v>0.20049482399298477</v>
      </c>
      <c r="O3943">
        <v>0.16568946272359064</v>
      </c>
      <c r="P3943">
        <v>0.30575666973754362</v>
      </c>
      <c r="Q3943">
        <v>0.23589273231168909</v>
      </c>
      <c r="R3943">
        <v>0.37929802261949314</v>
      </c>
      <c r="S3943">
        <v>7.555360184625529E-3</v>
      </c>
      <c r="T3943">
        <v>4.0373837990475333E-3</v>
      </c>
      <c r="U3943">
        <v>1.5624302486496138E-2</v>
      </c>
      <c r="V3943">
        <v>9.6618357487922701E-3</v>
      </c>
      <c r="W3943">
        <v>0</v>
      </c>
      <c r="X3943">
        <v>1.0971010051715071E-2</v>
      </c>
      <c r="Y3943">
        <v>1</v>
      </c>
      <c r="Z3943">
        <v>0.13425730237185574</v>
      </c>
      <c r="AA3943">
        <v>1</v>
      </c>
      <c r="AB3943">
        <f t="shared" si="427"/>
        <v>0.77945833333333336</v>
      </c>
      <c r="AC3943">
        <f t="shared" si="428"/>
        <v>0.36721690080461211</v>
      </c>
      <c r="AD3943">
        <f t="shared" si="429"/>
        <v>-0.63278309919538789</v>
      </c>
      <c r="AE3943">
        <f t="shared" si="430"/>
        <v>0.40041445062732012</v>
      </c>
      <c r="AF3943">
        <f t="shared" si="431"/>
        <v>0.63278309919538789</v>
      </c>
      <c r="AG3943">
        <f t="shared" si="432"/>
        <v>0</v>
      </c>
      <c r="AH3943" t="b">
        <f t="shared" si="433"/>
        <v>0</v>
      </c>
    </row>
    <row r="3944" spans="1:34" x14ac:dyDescent="0.25">
      <c r="A3944">
        <v>27384</v>
      </c>
      <c r="B3944">
        <v>0.19191919191919191</v>
      </c>
      <c r="C3944">
        <v>0</v>
      </c>
      <c r="D3944">
        <v>0.16666666666666666</v>
      </c>
      <c r="E3944">
        <v>0.33333333333333331</v>
      </c>
      <c r="F3944">
        <v>0.2413793103448276</v>
      </c>
      <c r="G3944">
        <v>0.2</v>
      </c>
      <c r="H3944">
        <v>0.2</v>
      </c>
      <c r="I3944">
        <v>0.2</v>
      </c>
      <c r="J3944">
        <v>0.2</v>
      </c>
      <c r="K3944">
        <v>0.1</v>
      </c>
      <c r="L3944">
        <v>0.2</v>
      </c>
      <c r="M3944">
        <v>0.17277812140792201</v>
      </c>
      <c r="N3944">
        <v>9.3196597159744446E-2</v>
      </c>
      <c r="O3944">
        <v>9.7484123066753123E-2</v>
      </c>
      <c r="P3944">
        <v>0.20105012688562207</v>
      </c>
      <c r="Q3944">
        <v>0.22877625792633652</v>
      </c>
      <c r="R3944">
        <v>0.36563979567606031</v>
      </c>
      <c r="S3944">
        <v>1.0302763888125722E-2</v>
      </c>
      <c r="T3944">
        <v>1.1874658232492747E-3</v>
      </c>
      <c r="U3944">
        <v>3.4777465291728045E-2</v>
      </c>
      <c r="V3944">
        <v>0.2530466988727858</v>
      </c>
      <c r="W3944">
        <v>2.4425068400976253E-2</v>
      </c>
      <c r="X3944">
        <v>0.13096737826907726</v>
      </c>
      <c r="Y3944">
        <v>1</v>
      </c>
      <c r="Z3944">
        <v>0.13426249285900871</v>
      </c>
      <c r="AA3944">
        <v>0</v>
      </c>
      <c r="AB3944">
        <f t="shared" si="427"/>
        <v>-0.22054166666666666</v>
      </c>
      <c r="AC3944">
        <f t="shared" si="428"/>
        <v>0.22195730574907568</v>
      </c>
      <c r="AD3944">
        <f t="shared" si="429"/>
        <v>0.22195730574907568</v>
      </c>
      <c r="AE3944">
        <f t="shared" si="430"/>
        <v>4.9265045575388668E-2</v>
      </c>
      <c r="AF3944">
        <f t="shared" si="431"/>
        <v>0.22195730574907568</v>
      </c>
      <c r="AG3944">
        <f t="shared" si="432"/>
        <v>0</v>
      </c>
      <c r="AH3944" t="b">
        <f t="shared" si="433"/>
        <v>1</v>
      </c>
    </row>
    <row r="3945" spans="1:34" x14ac:dyDescent="0.25">
      <c r="A3945">
        <v>21651</v>
      </c>
      <c r="B3945">
        <v>2.0202020202020204E-2</v>
      </c>
      <c r="C3945">
        <v>1</v>
      </c>
      <c r="D3945">
        <v>0.33333333333333331</v>
      </c>
      <c r="E3945">
        <v>0.33333333333333331</v>
      </c>
      <c r="F3945">
        <v>8.6206896551724144E-2</v>
      </c>
      <c r="G3945">
        <v>0.1</v>
      </c>
      <c r="H3945">
        <v>0.1</v>
      </c>
      <c r="I3945">
        <v>0.1</v>
      </c>
      <c r="J3945">
        <v>0.1</v>
      </c>
      <c r="K3945">
        <v>0.1</v>
      </c>
      <c r="L3945">
        <v>0.1</v>
      </c>
      <c r="M3945">
        <v>0.14984722469252476</v>
      </c>
      <c r="N3945">
        <v>7.3067680989420222E-2</v>
      </c>
      <c r="O3945">
        <v>8.7843487780787141E-2</v>
      </c>
      <c r="P3945">
        <v>0.16180507278732009</v>
      </c>
      <c r="Q3945">
        <v>8.0648088011462518E-2</v>
      </c>
      <c r="R3945">
        <v>0.26961799538449832</v>
      </c>
      <c r="S3945">
        <v>8.2776984083374541E-3</v>
      </c>
      <c r="T3945">
        <v>1.6220783145585091E-3</v>
      </c>
      <c r="U3945">
        <v>1.9753582429355831E-3</v>
      </c>
      <c r="V3945">
        <v>0</v>
      </c>
      <c r="W3945">
        <v>2.635694173198071E-2</v>
      </c>
      <c r="X3945">
        <v>3.7831069143845074E-3</v>
      </c>
      <c r="Y3945">
        <v>1</v>
      </c>
      <c r="Z3945">
        <v>0.13427769260633526</v>
      </c>
      <c r="AA3945">
        <v>0</v>
      </c>
      <c r="AB3945">
        <f t="shared" si="427"/>
        <v>-0.22054166666666666</v>
      </c>
      <c r="AC3945">
        <f t="shared" si="428"/>
        <v>0.11860591997347085</v>
      </c>
      <c r="AD3945">
        <f t="shared" si="429"/>
        <v>0.11860591997347085</v>
      </c>
      <c r="AE3945">
        <f t="shared" si="430"/>
        <v>1.4067364252753371E-2</v>
      </c>
      <c r="AF3945">
        <f t="shared" si="431"/>
        <v>0.11860591997347085</v>
      </c>
      <c r="AG3945">
        <f t="shared" si="432"/>
        <v>0</v>
      </c>
      <c r="AH3945" t="b">
        <f t="shared" si="433"/>
        <v>1</v>
      </c>
    </row>
    <row r="3946" spans="1:34" x14ac:dyDescent="0.25">
      <c r="A3946">
        <v>10148</v>
      </c>
      <c r="B3946">
        <v>1.0101010101010102E-2</v>
      </c>
      <c r="C3946">
        <v>1</v>
      </c>
      <c r="D3946">
        <v>0.5</v>
      </c>
      <c r="E3946">
        <v>0.66666666666666663</v>
      </c>
      <c r="F3946">
        <v>0.2413793103448276</v>
      </c>
      <c r="G3946">
        <v>0.2</v>
      </c>
      <c r="H3946">
        <v>0.2</v>
      </c>
      <c r="I3946">
        <v>0.2</v>
      </c>
      <c r="J3946">
        <v>0.4</v>
      </c>
      <c r="K3946">
        <v>0.2</v>
      </c>
      <c r="L3946">
        <v>0.2</v>
      </c>
      <c r="M3946">
        <v>0.15599097771772361</v>
      </c>
      <c r="N3946">
        <v>7.6993816123631972E-2</v>
      </c>
      <c r="O3946">
        <v>9.364521869181866E-2</v>
      </c>
      <c r="P3946">
        <v>0.17183534824310043</v>
      </c>
      <c r="Q3946">
        <v>9.3122988978735846E-2</v>
      </c>
      <c r="R3946">
        <v>0.27043489153263706</v>
      </c>
      <c r="S3946">
        <v>1.7365880909207465E-3</v>
      </c>
      <c r="T3946">
        <v>1.6933262639534656E-3</v>
      </c>
      <c r="U3946">
        <v>0</v>
      </c>
      <c r="V3946">
        <v>8.0515297906602254E-4</v>
      </c>
      <c r="W3946">
        <v>1.641154528765922E-3</v>
      </c>
      <c r="X3946">
        <v>9.4577672859612685E-4</v>
      </c>
      <c r="Y3946">
        <v>1</v>
      </c>
      <c r="Z3946">
        <v>0.13429325126614367</v>
      </c>
      <c r="AA3946">
        <v>0</v>
      </c>
      <c r="AB3946">
        <f t="shared" si="427"/>
        <v>-0.22054166666666666</v>
      </c>
      <c r="AC3946">
        <f t="shared" si="428"/>
        <v>0.23731753981517656</v>
      </c>
      <c r="AD3946">
        <f t="shared" si="429"/>
        <v>0.23731753981517656</v>
      </c>
      <c r="AE3946">
        <f t="shared" si="430"/>
        <v>5.6319614703927913E-2</v>
      </c>
      <c r="AF3946">
        <f t="shared" si="431"/>
        <v>0.23731753981517656</v>
      </c>
      <c r="AG3946">
        <f t="shared" si="432"/>
        <v>0</v>
      </c>
      <c r="AH3946" t="b">
        <f t="shared" si="433"/>
        <v>1</v>
      </c>
    </row>
    <row r="3947" spans="1:34" x14ac:dyDescent="0.25">
      <c r="A3947">
        <v>29976</v>
      </c>
      <c r="B3947">
        <v>0.21212121212121213</v>
      </c>
      <c r="C3947">
        <v>0</v>
      </c>
      <c r="D3947">
        <v>0.33333333333333331</v>
      </c>
      <c r="E3947">
        <v>0.33333333333333331</v>
      </c>
      <c r="F3947">
        <v>0.34482758620689657</v>
      </c>
      <c r="G3947">
        <v>0.2</v>
      </c>
      <c r="H3947">
        <v>0.2</v>
      </c>
      <c r="I3947">
        <v>0.1</v>
      </c>
      <c r="J3947">
        <v>0.1</v>
      </c>
      <c r="K3947">
        <v>0</v>
      </c>
      <c r="L3947">
        <v>0</v>
      </c>
      <c r="M3947">
        <v>0.1864053425786065</v>
      </c>
      <c r="N3947">
        <v>7.4609853963337094E-2</v>
      </c>
      <c r="O3947">
        <v>8.7096241091100951E-2</v>
      </c>
      <c r="P3947">
        <v>0.16571808595817955</v>
      </c>
      <c r="Q3947">
        <v>8.2392253880744268E-2</v>
      </c>
      <c r="R3947">
        <v>0.26238043383871257</v>
      </c>
      <c r="S3947">
        <v>1.0119603641225708E-2</v>
      </c>
      <c r="T3947">
        <v>3.9441677319224655E-3</v>
      </c>
      <c r="U3947">
        <v>6.6113119950002236E-3</v>
      </c>
      <c r="V3947">
        <v>2.8325281803542675E-3</v>
      </c>
      <c r="W3947">
        <v>4.2763798006700601E-3</v>
      </c>
      <c r="X3947">
        <v>1.3282488376404005E-2</v>
      </c>
      <c r="Y3947">
        <v>1</v>
      </c>
      <c r="Z3947">
        <v>0.13429877986971672</v>
      </c>
      <c r="AA3947">
        <v>0</v>
      </c>
      <c r="AB3947">
        <f t="shared" si="427"/>
        <v>-0.22054166666666666</v>
      </c>
      <c r="AC3947">
        <f t="shared" si="428"/>
        <v>0.21462231935856463</v>
      </c>
      <c r="AD3947">
        <f t="shared" si="429"/>
        <v>0.21462231935856463</v>
      </c>
      <c r="AE3947">
        <f t="shared" si="430"/>
        <v>4.6062739966849703E-2</v>
      </c>
      <c r="AF3947">
        <f t="shared" si="431"/>
        <v>0.21462231935856463</v>
      </c>
      <c r="AG3947">
        <f t="shared" si="432"/>
        <v>0</v>
      </c>
      <c r="AH3947" t="b">
        <f t="shared" si="433"/>
        <v>1</v>
      </c>
    </row>
    <row r="3948" spans="1:34" x14ac:dyDescent="0.25">
      <c r="A3948">
        <v>13150</v>
      </c>
      <c r="B3948">
        <v>0.12121212121212122</v>
      </c>
      <c r="C3948">
        <v>1</v>
      </c>
      <c r="D3948">
        <v>0.16666666666666666</v>
      </c>
      <c r="E3948">
        <v>0.66666666666666663</v>
      </c>
      <c r="F3948">
        <v>6.8965517241379309E-2</v>
      </c>
      <c r="G3948">
        <v>0.2</v>
      </c>
      <c r="H3948">
        <v>0.2</v>
      </c>
      <c r="I3948">
        <v>0.2</v>
      </c>
      <c r="J3948">
        <v>0.2</v>
      </c>
      <c r="K3948">
        <v>0.2</v>
      </c>
      <c r="L3948">
        <v>0.2</v>
      </c>
      <c r="M3948">
        <v>0.17935900737197269</v>
      </c>
      <c r="N3948">
        <v>9.9107153025316308E-2</v>
      </c>
      <c r="O3948">
        <v>9.1572583678177708E-2</v>
      </c>
      <c r="P3948">
        <v>0.16384824215843088</v>
      </c>
      <c r="Q3948">
        <v>8.7528569516264171E-2</v>
      </c>
      <c r="R3948">
        <v>0.26170878074983844</v>
      </c>
      <c r="S3948">
        <v>2.299805850138286E-3</v>
      </c>
      <c r="T3948">
        <v>1.1874658232492747E-3</v>
      </c>
      <c r="U3948">
        <v>2.232043212356591E-3</v>
      </c>
      <c r="V3948">
        <v>4.830917874396135E-3</v>
      </c>
      <c r="W3948">
        <v>2.1100558226990426E-3</v>
      </c>
      <c r="X3948">
        <v>0</v>
      </c>
      <c r="Y3948">
        <v>1</v>
      </c>
      <c r="Z3948">
        <v>0.13432652165915049</v>
      </c>
      <c r="AA3948">
        <v>0</v>
      </c>
      <c r="AB3948">
        <f t="shared" si="427"/>
        <v>-0.22054166666666666</v>
      </c>
      <c r="AC3948">
        <f t="shared" si="428"/>
        <v>0.22574839150196463</v>
      </c>
      <c r="AD3948">
        <f t="shared" si="429"/>
        <v>0.22574839150196463</v>
      </c>
      <c r="AE3948">
        <f t="shared" si="430"/>
        <v>5.0962336265724294E-2</v>
      </c>
      <c r="AF3948">
        <f t="shared" si="431"/>
        <v>0.22574839150196463</v>
      </c>
      <c r="AG3948">
        <f t="shared" si="432"/>
        <v>0</v>
      </c>
      <c r="AH3948" t="b">
        <f t="shared" si="433"/>
        <v>1</v>
      </c>
    </row>
    <row r="3949" spans="1:34" x14ac:dyDescent="0.25">
      <c r="A3949">
        <v>2406</v>
      </c>
      <c r="B3949">
        <v>4.0404040404040407E-2</v>
      </c>
      <c r="C3949">
        <v>1</v>
      </c>
      <c r="D3949">
        <v>0.5</v>
      </c>
      <c r="E3949">
        <v>0.66666666666666663</v>
      </c>
      <c r="F3949">
        <v>0.37931034482758619</v>
      </c>
      <c r="G3949">
        <v>0.4</v>
      </c>
      <c r="H3949">
        <v>0.4</v>
      </c>
      <c r="I3949">
        <v>0.9</v>
      </c>
      <c r="J3949">
        <v>0.9</v>
      </c>
      <c r="K3949">
        <v>0.9</v>
      </c>
      <c r="L3949">
        <v>0.9</v>
      </c>
      <c r="M3949">
        <v>0.14864289689945323</v>
      </c>
      <c r="N3949">
        <v>6.8498103839014224E-2</v>
      </c>
      <c r="O3949">
        <v>8.7662303792839721E-2</v>
      </c>
      <c r="P3949">
        <v>0.16239852447187511</v>
      </c>
      <c r="Q3949">
        <v>8.3027848151471739E-2</v>
      </c>
      <c r="R3949">
        <v>0.26282307935266169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1</v>
      </c>
      <c r="Z3949">
        <v>0.13438385427120469</v>
      </c>
      <c r="AA3949">
        <v>1</v>
      </c>
      <c r="AB3949">
        <f t="shared" si="427"/>
        <v>0.77945833333333336</v>
      </c>
      <c r="AC3949">
        <f t="shared" si="428"/>
        <v>0.62245874506007404</v>
      </c>
      <c r="AD3949">
        <f t="shared" si="429"/>
        <v>-0.37754125493992596</v>
      </c>
      <c r="AE3949">
        <f t="shared" si="430"/>
        <v>0.14253739918161418</v>
      </c>
      <c r="AF3949">
        <f t="shared" si="431"/>
        <v>0.37754125493992596</v>
      </c>
      <c r="AG3949">
        <f t="shared" si="432"/>
        <v>1</v>
      </c>
      <c r="AH3949" t="b">
        <f t="shared" si="433"/>
        <v>1</v>
      </c>
    </row>
    <row r="3950" spans="1:34" x14ac:dyDescent="0.25">
      <c r="A3950">
        <v>7935</v>
      </c>
      <c r="B3950">
        <v>0.17171717171717171</v>
      </c>
      <c r="C3950">
        <v>1</v>
      </c>
      <c r="D3950">
        <v>0.33333333333333331</v>
      </c>
      <c r="E3950">
        <v>0.66666666666666663</v>
      </c>
      <c r="F3950">
        <v>0.1206896551724138</v>
      </c>
      <c r="G3950">
        <v>0.3</v>
      </c>
      <c r="H3950">
        <v>0.4</v>
      </c>
      <c r="I3950">
        <v>0.1</v>
      </c>
      <c r="J3950">
        <v>0.1</v>
      </c>
      <c r="K3950">
        <v>0.1</v>
      </c>
      <c r="L3950">
        <v>0.2</v>
      </c>
      <c r="M3950">
        <v>0.15310713915958982</v>
      </c>
      <c r="N3950">
        <v>6.7839477350461419E-2</v>
      </c>
      <c r="O3950">
        <v>8.722306988266415E-2</v>
      </c>
      <c r="P3950">
        <v>0.16013775614976083</v>
      </c>
      <c r="Q3950">
        <v>0.10281654528237341</v>
      </c>
      <c r="R3950">
        <v>0.27753258939172359</v>
      </c>
      <c r="S3950">
        <v>0</v>
      </c>
      <c r="T3950">
        <v>9.4997265859941967E-4</v>
      </c>
      <c r="U3950">
        <v>0</v>
      </c>
      <c r="V3950">
        <v>3.600161030595813E-2</v>
      </c>
      <c r="W3950">
        <v>3.5167597044984044E-3</v>
      </c>
      <c r="X3950">
        <v>1.4848694638959191E-3</v>
      </c>
      <c r="Y3950">
        <v>1</v>
      </c>
      <c r="Z3950">
        <v>0.13438697838107538</v>
      </c>
      <c r="AA3950">
        <v>1</v>
      </c>
      <c r="AB3950">
        <f t="shared" si="427"/>
        <v>0.77945833333333336</v>
      </c>
      <c r="AC3950">
        <f t="shared" si="428"/>
        <v>0.34418630017000329</v>
      </c>
      <c r="AD3950">
        <f t="shared" si="429"/>
        <v>-0.65581369982999671</v>
      </c>
      <c r="AE3950">
        <f t="shared" si="430"/>
        <v>0.43009160888470904</v>
      </c>
      <c r="AF3950">
        <f t="shared" si="431"/>
        <v>0.65581369982999671</v>
      </c>
      <c r="AG3950">
        <f t="shared" si="432"/>
        <v>0</v>
      </c>
      <c r="AH3950" t="b">
        <f t="shared" si="433"/>
        <v>0</v>
      </c>
    </row>
    <row r="3951" spans="1:34" x14ac:dyDescent="0.25">
      <c r="A3951">
        <v>8444</v>
      </c>
      <c r="B3951">
        <v>0</v>
      </c>
      <c r="C3951">
        <v>0</v>
      </c>
      <c r="D3951">
        <v>0.33333333333333331</v>
      </c>
      <c r="E3951">
        <v>0.66666666666666663</v>
      </c>
      <c r="F3951">
        <v>3.4482758620689655E-2</v>
      </c>
      <c r="G3951">
        <v>0.4</v>
      </c>
      <c r="H3951">
        <v>0.2</v>
      </c>
      <c r="I3951">
        <v>0.2</v>
      </c>
      <c r="J3951">
        <v>0.2</v>
      </c>
      <c r="K3951">
        <v>0.2</v>
      </c>
      <c r="L3951">
        <v>0.2</v>
      </c>
      <c r="M3951">
        <v>0.15416280635807206</v>
      </c>
      <c r="N3951">
        <v>7.4721839446981519E-2</v>
      </c>
      <c r="O3951">
        <v>9.1513287100304E-2</v>
      </c>
      <c r="P3951">
        <v>0.16893968081719238</v>
      </c>
      <c r="Q3951">
        <v>9.0112592401624184E-2</v>
      </c>
      <c r="R3951">
        <v>0.26834538953189468</v>
      </c>
      <c r="S3951">
        <v>1.4813084968038537E-3</v>
      </c>
      <c r="T3951">
        <v>6.8279284836833293E-4</v>
      </c>
      <c r="U3951">
        <v>5.3569037096558195E-4</v>
      </c>
      <c r="V3951">
        <v>8.0515297906602254E-4</v>
      </c>
      <c r="W3951">
        <v>8.1588825144362988E-4</v>
      </c>
      <c r="X3951">
        <v>7.6040448979128599E-4</v>
      </c>
      <c r="Y3951">
        <v>1</v>
      </c>
      <c r="Z3951">
        <v>0.13439260748719006</v>
      </c>
      <c r="AA3951">
        <v>0</v>
      </c>
      <c r="AB3951">
        <f t="shared" si="427"/>
        <v>-0.22054166666666666</v>
      </c>
      <c r="AC3951">
        <f t="shared" si="428"/>
        <v>0.4423553387199457</v>
      </c>
      <c r="AD3951">
        <f t="shared" si="429"/>
        <v>0.4423553387199457</v>
      </c>
      <c r="AE3951">
        <f t="shared" si="430"/>
        <v>0.19567824569403788</v>
      </c>
      <c r="AF3951">
        <f t="shared" si="431"/>
        <v>0.4423553387199457</v>
      </c>
      <c r="AG3951">
        <f t="shared" si="432"/>
        <v>0</v>
      </c>
      <c r="AH3951" t="b">
        <f t="shared" si="433"/>
        <v>1</v>
      </c>
    </row>
    <row r="3952" spans="1:34" x14ac:dyDescent="0.25">
      <c r="A3952">
        <v>9341</v>
      </c>
      <c r="B3952">
        <v>2.0202020202020204E-2</v>
      </c>
      <c r="C3952">
        <v>1</v>
      </c>
      <c r="D3952">
        <v>0.33333333333333331</v>
      </c>
      <c r="E3952">
        <v>0.33333333333333331</v>
      </c>
      <c r="F3952">
        <v>0.41379310344827586</v>
      </c>
      <c r="G3952">
        <v>0.4</v>
      </c>
      <c r="H3952">
        <v>0.4</v>
      </c>
      <c r="I3952">
        <v>0.4</v>
      </c>
      <c r="J3952">
        <v>0.2</v>
      </c>
      <c r="K3952">
        <v>0.2</v>
      </c>
      <c r="L3952">
        <v>0.2</v>
      </c>
      <c r="M3952">
        <v>0.1733577207499219</v>
      </c>
      <c r="N3952">
        <v>9.5590998644785846E-2</v>
      </c>
      <c r="O3952">
        <v>0.10253037165228267</v>
      </c>
      <c r="P3952">
        <v>0.18727168594913648</v>
      </c>
      <c r="Q3952">
        <v>0.10021467419596333</v>
      </c>
      <c r="R3952">
        <v>0.27369171738006115</v>
      </c>
      <c r="S3952">
        <v>1.6026521603751123E-3</v>
      </c>
      <c r="T3952">
        <v>0</v>
      </c>
      <c r="U3952">
        <v>1.0356680505334583E-3</v>
      </c>
      <c r="V3952">
        <v>9.6940418679549117E-4</v>
      </c>
      <c r="W3952">
        <v>1.8005809687031832E-3</v>
      </c>
      <c r="X3952">
        <v>2.4571279408927378E-3</v>
      </c>
      <c r="Y3952">
        <v>1</v>
      </c>
      <c r="Z3952">
        <v>0.13440153595796078</v>
      </c>
      <c r="AA3952">
        <v>1</v>
      </c>
      <c r="AB3952">
        <f t="shared" si="427"/>
        <v>0.77945833333333336</v>
      </c>
      <c r="AC3952">
        <f t="shared" si="428"/>
        <v>0.53454920907930392</v>
      </c>
      <c r="AD3952">
        <f t="shared" si="429"/>
        <v>-0.46545079092069608</v>
      </c>
      <c r="AE3952">
        <f t="shared" si="430"/>
        <v>0.21664443876870154</v>
      </c>
      <c r="AF3952">
        <f t="shared" si="431"/>
        <v>0.46545079092069608</v>
      </c>
      <c r="AG3952">
        <f t="shared" si="432"/>
        <v>1</v>
      </c>
      <c r="AH3952" t="b">
        <f t="shared" si="433"/>
        <v>1</v>
      </c>
    </row>
    <row r="3953" spans="1:34" x14ac:dyDescent="0.25">
      <c r="A3953">
        <v>15240</v>
      </c>
      <c r="B3953">
        <v>0.12121212121212122</v>
      </c>
      <c r="C3953">
        <v>1</v>
      </c>
      <c r="D3953">
        <v>0.5</v>
      </c>
      <c r="E3953">
        <v>0.33333333333333331</v>
      </c>
      <c r="F3953">
        <v>0.22413793103448276</v>
      </c>
      <c r="G3953">
        <v>0.2</v>
      </c>
      <c r="H3953">
        <v>0.2</v>
      </c>
      <c r="I3953">
        <v>0.4</v>
      </c>
      <c r="J3953">
        <v>0.2</v>
      </c>
      <c r="K3953">
        <v>0.2</v>
      </c>
      <c r="L3953">
        <v>0.2</v>
      </c>
      <c r="M3953">
        <v>0.25693240632833991</v>
      </c>
      <c r="N3953">
        <v>0.19269285228924901</v>
      </c>
      <c r="O3953">
        <v>0.15756253730056721</v>
      </c>
      <c r="P3953">
        <v>0.28248582780858073</v>
      </c>
      <c r="Q3953">
        <v>0.20196528524895763</v>
      </c>
      <c r="R3953">
        <v>0.33891430428958852</v>
      </c>
      <c r="S3953">
        <v>1.3737018517500962E-2</v>
      </c>
      <c r="T3953">
        <v>0</v>
      </c>
      <c r="U3953">
        <v>5.6917101915093075E-3</v>
      </c>
      <c r="V3953">
        <v>7.7616747181964577E-3</v>
      </c>
      <c r="W3953">
        <v>9.0122828693945788E-3</v>
      </c>
      <c r="X3953">
        <v>8.5119905573651424E-3</v>
      </c>
      <c r="Y3953">
        <v>1</v>
      </c>
      <c r="Z3953">
        <v>0.13444319569937535</v>
      </c>
      <c r="AA3953">
        <v>0</v>
      </c>
      <c r="AB3953">
        <f t="shared" si="427"/>
        <v>-0.22054166666666666</v>
      </c>
      <c r="AC3953">
        <f t="shared" si="428"/>
        <v>0.21680716388758109</v>
      </c>
      <c r="AD3953">
        <f t="shared" si="429"/>
        <v>0.21680716388758109</v>
      </c>
      <c r="AE3953">
        <f t="shared" si="430"/>
        <v>4.7005346312976447E-2</v>
      </c>
      <c r="AF3953">
        <f t="shared" si="431"/>
        <v>0.21680716388758109</v>
      </c>
      <c r="AG3953">
        <f t="shared" si="432"/>
        <v>0</v>
      </c>
      <c r="AH3953" t="b">
        <f t="shared" si="433"/>
        <v>1</v>
      </c>
    </row>
    <row r="3954" spans="1:34" x14ac:dyDescent="0.25">
      <c r="A3954">
        <v>2327</v>
      </c>
      <c r="B3954">
        <v>7.0707070707070704E-2</v>
      </c>
      <c r="C3954">
        <v>1</v>
      </c>
      <c r="D3954">
        <v>0.33333333333333331</v>
      </c>
      <c r="E3954">
        <v>0.66666666666666663</v>
      </c>
      <c r="F3954">
        <v>0.32758620689655171</v>
      </c>
      <c r="G3954">
        <v>0.2</v>
      </c>
      <c r="H3954">
        <v>0.2</v>
      </c>
      <c r="I3954">
        <v>0.2</v>
      </c>
      <c r="J3954">
        <v>0.2</v>
      </c>
      <c r="K3954">
        <v>0.2</v>
      </c>
      <c r="L3954">
        <v>0.2</v>
      </c>
      <c r="M3954">
        <v>0.17653268630579308</v>
      </c>
      <c r="N3954">
        <v>0.11450515702642478</v>
      </c>
      <c r="O3954">
        <v>0.11477786019514065</v>
      </c>
      <c r="P3954">
        <v>0.20951858822554179</v>
      </c>
      <c r="Q3954">
        <v>0.13380399700546849</v>
      </c>
      <c r="R3954">
        <v>0.299642579117122</v>
      </c>
      <c r="S3954">
        <v>2.2895030862501602E-2</v>
      </c>
      <c r="T3954">
        <v>1.4249589878991295E-3</v>
      </c>
      <c r="U3954">
        <v>2.232043212356591E-3</v>
      </c>
      <c r="V3954">
        <v>3.3816425120772949E-3</v>
      </c>
      <c r="W3954">
        <v>5.8612661741640074E-3</v>
      </c>
      <c r="X3954">
        <v>3.7831069143845074E-3</v>
      </c>
      <c r="Y3954">
        <v>1</v>
      </c>
      <c r="Z3954">
        <v>0.134522254113706</v>
      </c>
      <c r="AA3954">
        <v>0</v>
      </c>
      <c r="AB3954">
        <f t="shared" si="427"/>
        <v>-0.22054166666666666</v>
      </c>
      <c r="AC3954">
        <f t="shared" si="428"/>
        <v>0.23424302650423171</v>
      </c>
      <c r="AD3954">
        <f t="shared" si="429"/>
        <v>0.23424302650423171</v>
      </c>
      <c r="AE3954">
        <f t="shared" si="430"/>
        <v>5.4869795465862195E-2</v>
      </c>
      <c r="AF3954">
        <f t="shared" si="431"/>
        <v>0.23424302650423171</v>
      </c>
      <c r="AG3954">
        <f t="shared" si="432"/>
        <v>0</v>
      </c>
      <c r="AH3954" t="b">
        <f t="shared" si="433"/>
        <v>1</v>
      </c>
    </row>
    <row r="3955" spans="1:34" x14ac:dyDescent="0.25">
      <c r="A3955">
        <v>26110</v>
      </c>
      <c r="B3955">
        <v>0.24242424242424243</v>
      </c>
      <c r="C3955">
        <v>1</v>
      </c>
      <c r="D3955">
        <v>0.33333333333333331</v>
      </c>
      <c r="E3955">
        <v>0.33333333333333331</v>
      </c>
      <c r="F3955">
        <v>0.31034482758620691</v>
      </c>
      <c r="G3955">
        <v>0.1</v>
      </c>
      <c r="H3955">
        <v>0.1</v>
      </c>
      <c r="I3955">
        <v>0.1</v>
      </c>
      <c r="J3955">
        <v>0.1</v>
      </c>
      <c r="K3955">
        <v>0.1</v>
      </c>
      <c r="L3955">
        <v>0.1</v>
      </c>
      <c r="M3955">
        <v>0.15509370484323828</v>
      </c>
      <c r="N3955">
        <v>6.6220432985229311E-2</v>
      </c>
      <c r="O3955">
        <v>8.7015531860106202E-2</v>
      </c>
      <c r="P3955">
        <v>0.16704911330782432</v>
      </c>
      <c r="Q3955">
        <v>8.0648088011462518E-2</v>
      </c>
      <c r="R3955">
        <v>0.26309358494451945</v>
      </c>
      <c r="S3955">
        <v>0</v>
      </c>
      <c r="T3955">
        <v>7.2554161800530677E-4</v>
      </c>
      <c r="U3955">
        <v>8.2686040801749922E-3</v>
      </c>
      <c r="V3955">
        <v>0</v>
      </c>
      <c r="W3955">
        <v>6.4520818045197392E-3</v>
      </c>
      <c r="X3955">
        <v>2.9300163051908011E-3</v>
      </c>
      <c r="Y3955">
        <v>1</v>
      </c>
      <c r="Z3955">
        <v>0.13453304975645219</v>
      </c>
      <c r="AA3955">
        <v>0</v>
      </c>
      <c r="AB3955">
        <f t="shared" si="427"/>
        <v>-0.22054166666666666</v>
      </c>
      <c r="AC3955">
        <f t="shared" si="428"/>
        <v>0.11668086838125497</v>
      </c>
      <c r="AD3955">
        <f t="shared" si="429"/>
        <v>0.11668086838125497</v>
      </c>
      <c r="AE3955">
        <f t="shared" si="430"/>
        <v>1.3614425046203745E-2</v>
      </c>
      <c r="AF3955">
        <f t="shared" si="431"/>
        <v>0.11668086838125497</v>
      </c>
      <c r="AG3955">
        <f t="shared" si="432"/>
        <v>0</v>
      </c>
      <c r="AH3955" t="b">
        <f t="shared" si="433"/>
        <v>1</v>
      </c>
    </row>
    <row r="3956" spans="1:34" x14ac:dyDescent="0.25">
      <c r="A3956">
        <v>25852</v>
      </c>
      <c r="B3956">
        <v>9.0909090909090912E-2</v>
      </c>
      <c r="C3956">
        <v>1</v>
      </c>
      <c r="D3956">
        <v>0.5</v>
      </c>
      <c r="E3956">
        <v>0.33333333333333331</v>
      </c>
      <c r="F3956">
        <v>0.37931034482758619</v>
      </c>
      <c r="G3956">
        <v>0.4</v>
      </c>
      <c r="H3956">
        <v>0.4</v>
      </c>
      <c r="I3956">
        <v>0.2</v>
      </c>
      <c r="J3956">
        <v>0.2</v>
      </c>
      <c r="K3956">
        <v>0.2</v>
      </c>
      <c r="L3956">
        <v>0.2</v>
      </c>
      <c r="M3956">
        <v>0.23527662816534245</v>
      </c>
      <c r="N3956">
        <v>0.15904880669027852</v>
      </c>
      <c r="O3956">
        <v>0.14143386811892039</v>
      </c>
      <c r="P3956">
        <v>0.25488749851637077</v>
      </c>
      <c r="Q3956">
        <v>0.13225021194738748</v>
      </c>
      <c r="R3956">
        <v>0.31533420889025848</v>
      </c>
      <c r="S3956">
        <v>0</v>
      </c>
      <c r="T3956">
        <v>2.9686645581231863E-3</v>
      </c>
      <c r="U3956">
        <v>2.9273246730056692E-3</v>
      </c>
      <c r="V3956">
        <v>4.0257648953301124E-3</v>
      </c>
      <c r="W3956">
        <v>7.5024207029299295E-2</v>
      </c>
      <c r="X3956">
        <v>4.8556177246125154E-3</v>
      </c>
      <c r="Y3956">
        <v>1</v>
      </c>
      <c r="Z3956">
        <v>0.13453384949240499</v>
      </c>
      <c r="AA3956">
        <v>1</v>
      </c>
      <c r="AB3956">
        <f t="shared" si="427"/>
        <v>0.77945833333333336</v>
      </c>
      <c r="AC3956">
        <f t="shared" si="428"/>
        <v>0.44204104832825775</v>
      </c>
      <c r="AD3956">
        <f t="shared" si="429"/>
        <v>-0.55795895167174225</v>
      </c>
      <c r="AE3956">
        <f t="shared" si="430"/>
        <v>0.31131819175062958</v>
      </c>
      <c r="AF3956">
        <f t="shared" si="431"/>
        <v>0.55795895167174225</v>
      </c>
      <c r="AG3956">
        <f t="shared" si="432"/>
        <v>0</v>
      </c>
      <c r="AH3956" t="b">
        <f t="shared" si="433"/>
        <v>0</v>
      </c>
    </row>
    <row r="3957" spans="1:34" x14ac:dyDescent="0.25">
      <c r="A3957">
        <v>18070</v>
      </c>
      <c r="B3957">
        <v>0.13131313131313133</v>
      </c>
      <c r="C3957">
        <v>0</v>
      </c>
      <c r="D3957">
        <v>0.33333333333333331</v>
      </c>
      <c r="E3957">
        <v>0.33333333333333331</v>
      </c>
      <c r="F3957">
        <v>0.13793103448275862</v>
      </c>
      <c r="G3957">
        <v>0.2</v>
      </c>
      <c r="H3957">
        <v>0.2</v>
      </c>
      <c r="I3957">
        <v>0.2</v>
      </c>
      <c r="J3957">
        <v>0.2</v>
      </c>
      <c r="K3957">
        <v>0.4</v>
      </c>
      <c r="L3957">
        <v>0.2</v>
      </c>
      <c r="M3957">
        <v>0.2712286001746762</v>
      </c>
      <c r="N3957">
        <v>0.19992255919097132</v>
      </c>
      <c r="O3957">
        <v>0.16216021825532997</v>
      </c>
      <c r="P3957">
        <v>0.29354192689052039</v>
      </c>
      <c r="Q3957">
        <v>0.19024794125958722</v>
      </c>
      <c r="R3957">
        <v>0.34677049368038998</v>
      </c>
      <c r="S3957">
        <v>6.2995677418173157E-3</v>
      </c>
      <c r="T3957">
        <v>4.2808142928136353E-3</v>
      </c>
      <c r="U3957">
        <v>1.6883174858265255E-2</v>
      </c>
      <c r="V3957">
        <v>0</v>
      </c>
      <c r="W3957">
        <v>9.8469271725955335E-3</v>
      </c>
      <c r="X3957">
        <v>8.133679865926691E-3</v>
      </c>
      <c r="Y3957">
        <v>1</v>
      </c>
      <c r="Z3957">
        <v>0.13459276327663261</v>
      </c>
      <c r="AA3957">
        <v>0</v>
      </c>
      <c r="AB3957">
        <f t="shared" si="427"/>
        <v>-0.22054166666666666</v>
      </c>
      <c r="AC3957">
        <f t="shared" si="428"/>
        <v>0.20891303478778292</v>
      </c>
      <c r="AD3957">
        <f t="shared" si="429"/>
        <v>0.20891303478778292</v>
      </c>
      <c r="AE3957">
        <f t="shared" si="430"/>
        <v>4.3644656104241397E-2</v>
      </c>
      <c r="AF3957">
        <f t="shared" si="431"/>
        <v>0.20891303478778292</v>
      </c>
      <c r="AG3957">
        <f t="shared" si="432"/>
        <v>0</v>
      </c>
      <c r="AH3957" t="b">
        <f t="shared" si="433"/>
        <v>1</v>
      </c>
    </row>
    <row r="3958" spans="1:34" x14ac:dyDescent="0.25">
      <c r="A3958">
        <v>20050</v>
      </c>
      <c r="B3958">
        <v>0.15151515151515152</v>
      </c>
      <c r="C3958">
        <v>1</v>
      </c>
      <c r="D3958">
        <v>0.5</v>
      </c>
      <c r="E3958">
        <v>0.33333333333333331</v>
      </c>
      <c r="F3958">
        <v>0.43103448275862066</v>
      </c>
      <c r="G3958">
        <v>0.1</v>
      </c>
      <c r="H3958">
        <v>0.1</v>
      </c>
      <c r="I3958">
        <v>0.1</v>
      </c>
      <c r="J3958">
        <v>0</v>
      </c>
      <c r="K3958">
        <v>0</v>
      </c>
      <c r="L3958">
        <v>0</v>
      </c>
      <c r="M3958">
        <v>0.14736866323154507</v>
      </c>
      <c r="N3958">
        <v>6.6680712303598344E-2</v>
      </c>
      <c r="O3958">
        <v>8.6344602062313022E-2</v>
      </c>
      <c r="P3958">
        <v>0.16013775614976083</v>
      </c>
      <c r="Q3958">
        <v>8.0648088011462518E-2</v>
      </c>
      <c r="R3958">
        <v>0.26097872304454045</v>
      </c>
      <c r="S3958">
        <v>5.5520449841566389E-4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1</v>
      </c>
      <c r="Z3958">
        <v>0.1346778850825896</v>
      </c>
      <c r="AA3958">
        <v>0</v>
      </c>
      <c r="AB3958">
        <f t="shared" si="427"/>
        <v>-0.22054166666666666</v>
      </c>
      <c r="AC3958">
        <f t="shared" si="428"/>
        <v>0.12052947979003406</v>
      </c>
      <c r="AD3958">
        <f t="shared" si="429"/>
        <v>0.12052947979003406</v>
      </c>
      <c r="AE3958">
        <f t="shared" si="430"/>
        <v>1.452735549845623E-2</v>
      </c>
      <c r="AF3958">
        <f t="shared" si="431"/>
        <v>0.12052947979003406</v>
      </c>
      <c r="AG3958">
        <f t="shared" si="432"/>
        <v>0</v>
      </c>
      <c r="AH3958" t="b">
        <f t="shared" si="433"/>
        <v>1</v>
      </c>
    </row>
    <row r="3959" spans="1:34" x14ac:dyDescent="0.25">
      <c r="A3959">
        <v>13029</v>
      </c>
      <c r="B3959">
        <v>9.0909090909090912E-2</v>
      </c>
      <c r="C3959">
        <v>0</v>
      </c>
      <c r="D3959">
        <v>0.33333333333333331</v>
      </c>
      <c r="E3959">
        <v>0.33333333333333331</v>
      </c>
      <c r="F3959">
        <v>0.44827586206896552</v>
      </c>
      <c r="G3959">
        <v>0.2</v>
      </c>
      <c r="H3959">
        <v>0.2</v>
      </c>
      <c r="I3959">
        <v>0.4</v>
      </c>
      <c r="J3959">
        <v>0.2</v>
      </c>
      <c r="K3959">
        <v>0.2</v>
      </c>
      <c r="L3959">
        <v>0.4</v>
      </c>
      <c r="M3959">
        <v>0.20539850330637091</v>
      </c>
      <c r="N3959">
        <v>0.13432848569053285</v>
      </c>
      <c r="O3959">
        <v>0.12428947051999255</v>
      </c>
      <c r="P3959">
        <v>0.22069526161799422</v>
      </c>
      <c r="Q3959">
        <v>0.14791399150227316</v>
      </c>
      <c r="R3959">
        <v>0.31180226656020632</v>
      </c>
      <c r="S3959">
        <v>8.0132608018755602E-3</v>
      </c>
      <c r="T3959">
        <v>0</v>
      </c>
      <c r="U3959">
        <v>2.790054015445739E-3</v>
      </c>
      <c r="V3959">
        <v>8.8566827697262474E-3</v>
      </c>
      <c r="W3959">
        <v>0</v>
      </c>
      <c r="X3959">
        <v>5.6746603715767613E-3</v>
      </c>
      <c r="Y3959">
        <v>1</v>
      </c>
      <c r="Z3959">
        <v>0.13474366825089557</v>
      </c>
      <c r="AA3959">
        <v>0</v>
      </c>
      <c r="AB3959">
        <f t="shared" si="427"/>
        <v>-0.22054166666666666</v>
      </c>
      <c r="AC3959">
        <f t="shared" si="428"/>
        <v>0.29767422590249237</v>
      </c>
      <c r="AD3959">
        <f t="shared" si="429"/>
        <v>0.29767422590249237</v>
      </c>
      <c r="AE3959">
        <f t="shared" si="430"/>
        <v>8.8609944766648061E-2</v>
      </c>
      <c r="AF3959">
        <f t="shared" si="431"/>
        <v>0.29767422590249237</v>
      </c>
      <c r="AG3959">
        <f t="shared" si="432"/>
        <v>0</v>
      </c>
      <c r="AH3959" t="b">
        <f t="shared" si="433"/>
        <v>1</v>
      </c>
    </row>
    <row r="3960" spans="1:34" x14ac:dyDescent="0.25">
      <c r="A3960">
        <v>19379</v>
      </c>
      <c r="B3960">
        <v>0.1111111111111111</v>
      </c>
      <c r="C3960">
        <v>1</v>
      </c>
      <c r="D3960">
        <v>0.33333333333333331</v>
      </c>
      <c r="E3960">
        <v>0.33333333333333331</v>
      </c>
      <c r="F3960">
        <v>0.25862068965517243</v>
      </c>
      <c r="G3960">
        <v>0.2</v>
      </c>
      <c r="H3960">
        <v>0.2</v>
      </c>
      <c r="I3960">
        <v>0</v>
      </c>
      <c r="J3960">
        <v>0</v>
      </c>
      <c r="K3960">
        <v>0.1</v>
      </c>
      <c r="L3960">
        <v>0.1</v>
      </c>
      <c r="M3960">
        <v>0.24085582488489865</v>
      </c>
      <c r="N3960">
        <v>6.6581064203745252E-2</v>
      </c>
      <c r="O3960">
        <v>8.6344602062313022E-2</v>
      </c>
      <c r="P3960">
        <v>0.16105148334661534</v>
      </c>
      <c r="Q3960">
        <v>8.6177064070083936E-2</v>
      </c>
      <c r="R3960">
        <v>0.26097872304454045</v>
      </c>
      <c r="S3960">
        <v>4.3500558638753046E-4</v>
      </c>
      <c r="T3960">
        <v>0</v>
      </c>
      <c r="U3960">
        <v>1.0825409579929468E-3</v>
      </c>
      <c r="V3960">
        <v>8.9790660225442832E-3</v>
      </c>
      <c r="W3960">
        <v>0</v>
      </c>
      <c r="X3960">
        <v>5.2679763782804267E-3</v>
      </c>
      <c r="Y3960">
        <v>1</v>
      </c>
      <c r="Z3960">
        <v>0.13480065900980109</v>
      </c>
      <c r="AA3960">
        <v>0</v>
      </c>
      <c r="AB3960">
        <f t="shared" si="427"/>
        <v>-0.22054166666666666</v>
      </c>
      <c r="AC3960">
        <f t="shared" si="428"/>
        <v>0.16106767113086295</v>
      </c>
      <c r="AD3960">
        <f t="shared" si="429"/>
        <v>0.16106767113086295</v>
      </c>
      <c r="AE3960">
        <f t="shared" si="430"/>
        <v>2.5942794683519822E-2</v>
      </c>
      <c r="AF3960">
        <f t="shared" si="431"/>
        <v>0.16106767113086295</v>
      </c>
      <c r="AG3960">
        <f t="shared" si="432"/>
        <v>0</v>
      </c>
      <c r="AH3960" t="b">
        <f t="shared" si="433"/>
        <v>1</v>
      </c>
    </row>
    <row r="3961" spans="1:34" x14ac:dyDescent="0.25">
      <c r="A3961">
        <v>11777</v>
      </c>
      <c r="B3961">
        <v>6.0606060606060608E-2</v>
      </c>
      <c r="C3961">
        <v>1</v>
      </c>
      <c r="D3961">
        <v>0.33333333333333331</v>
      </c>
      <c r="E3961">
        <v>0.66666666666666663</v>
      </c>
      <c r="F3961">
        <v>0.22413793103448276</v>
      </c>
      <c r="G3961">
        <v>0.4</v>
      </c>
      <c r="H3961">
        <v>0.4</v>
      </c>
      <c r="I3961">
        <v>0.4</v>
      </c>
      <c r="J3961">
        <v>0.2</v>
      </c>
      <c r="K3961">
        <v>0.2</v>
      </c>
      <c r="L3961">
        <v>0.4</v>
      </c>
      <c r="M3961">
        <v>0.20395968112302459</v>
      </c>
      <c r="N3961">
        <v>0.12637656732225627</v>
      </c>
      <c r="O3961">
        <v>0.118650256155726</v>
      </c>
      <c r="P3961">
        <v>0.21329501331027351</v>
      </c>
      <c r="Q3961">
        <v>0.13702758042845598</v>
      </c>
      <c r="R3961">
        <v>0.30282178830324596</v>
      </c>
      <c r="S3961">
        <v>3.4342546293752406E-3</v>
      </c>
      <c r="T3961">
        <v>0</v>
      </c>
      <c r="U3961">
        <v>2.232043212356591E-3</v>
      </c>
      <c r="V3961">
        <v>6.7938808373590983E-3</v>
      </c>
      <c r="W3961">
        <v>3.9856609984315252E-3</v>
      </c>
      <c r="X3961">
        <v>6.1097176667309792E-4</v>
      </c>
      <c r="Y3961">
        <v>1</v>
      </c>
      <c r="Z3961">
        <v>0.13487889021712496</v>
      </c>
      <c r="AA3961">
        <v>0</v>
      </c>
      <c r="AB3961">
        <f t="shared" si="427"/>
        <v>-0.22054166666666666</v>
      </c>
      <c r="AC3961">
        <f t="shared" si="428"/>
        <v>0.48509406698223079</v>
      </c>
      <c r="AD3961">
        <f t="shared" si="429"/>
        <v>0.48509406698223079</v>
      </c>
      <c r="AE3961">
        <f t="shared" si="430"/>
        <v>0.23531625382136101</v>
      </c>
      <c r="AF3961">
        <f t="shared" si="431"/>
        <v>0.48509406698223079</v>
      </c>
      <c r="AG3961">
        <f t="shared" si="432"/>
        <v>0</v>
      </c>
      <c r="AH3961" t="b">
        <f t="shared" si="433"/>
        <v>1</v>
      </c>
    </row>
    <row r="3962" spans="1:34" x14ac:dyDescent="0.25">
      <c r="A3962">
        <v>13952</v>
      </c>
      <c r="B3962">
        <v>0.12121212121212122</v>
      </c>
      <c r="C3962">
        <v>1</v>
      </c>
      <c r="D3962">
        <v>0.5</v>
      </c>
      <c r="E3962">
        <v>0.33333333333333331</v>
      </c>
      <c r="F3962">
        <v>0.22413793103448276</v>
      </c>
      <c r="G3962">
        <v>0.3</v>
      </c>
      <c r="H3962">
        <v>0.4</v>
      </c>
      <c r="I3962">
        <v>0.4</v>
      </c>
      <c r="J3962">
        <v>0.4</v>
      </c>
      <c r="K3962">
        <v>0.4</v>
      </c>
      <c r="L3962">
        <v>0.2</v>
      </c>
      <c r="M3962">
        <v>0.2586349240901839</v>
      </c>
      <c r="N3962">
        <v>0.18901346483086395</v>
      </c>
      <c r="O3962">
        <v>0.15814177701961124</v>
      </c>
      <c r="P3962">
        <v>0.28434625174032063</v>
      </c>
      <c r="Q3962">
        <v>0.20546055795459617</v>
      </c>
      <c r="R3962">
        <v>0.35933517102946588</v>
      </c>
      <c r="S3962">
        <v>7.0974595673754968E-3</v>
      </c>
      <c r="T3962">
        <v>2.9686645581231863E-3</v>
      </c>
      <c r="U3962">
        <v>5.2810142404356945E-3</v>
      </c>
      <c r="V3962">
        <v>0</v>
      </c>
      <c r="W3962">
        <v>1.1722532348328015E-2</v>
      </c>
      <c r="X3962">
        <v>9.4577672859612692E-3</v>
      </c>
      <c r="Y3962">
        <v>1</v>
      </c>
      <c r="Z3962">
        <v>0.13490542441945297</v>
      </c>
      <c r="AA3962">
        <v>1</v>
      </c>
      <c r="AB3962">
        <f t="shared" si="427"/>
        <v>0.77945833333333336</v>
      </c>
      <c r="AC3962">
        <f t="shared" si="428"/>
        <v>0.36490217991409657</v>
      </c>
      <c r="AD3962">
        <f t="shared" si="429"/>
        <v>-0.63509782008590343</v>
      </c>
      <c r="AE3962">
        <f t="shared" si="430"/>
        <v>0.40334924107786657</v>
      </c>
      <c r="AF3962">
        <f t="shared" si="431"/>
        <v>0.63509782008590343</v>
      </c>
      <c r="AG3962">
        <f t="shared" si="432"/>
        <v>0</v>
      </c>
      <c r="AH3962" t="b">
        <f t="shared" si="433"/>
        <v>0</v>
      </c>
    </row>
    <row r="3963" spans="1:34" x14ac:dyDescent="0.25">
      <c r="A3963">
        <v>24683</v>
      </c>
      <c r="B3963">
        <v>0.32323232323232326</v>
      </c>
      <c r="C3963">
        <v>0</v>
      </c>
      <c r="D3963">
        <v>0.16666666666666666</v>
      </c>
      <c r="E3963">
        <v>0.66666666666666663</v>
      </c>
      <c r="F3963">
        <v>0.36206896551724138</v>
      </c>
      <c r="G3963">
        <v>0.2</v>
      </c>
      <c r="H3963">
        <v>0.2</v>
      </c>
      <c r="I3963">
        <v>0.2</v>
      </c>
      <c r="J3963">
        <v>0.2</v>
      </c>
      <c r="K3963">
        <v>0.2</v>
      </c>
      <c r="L3963">
        <v>0.2</v>
      </c>
      <c r="M3963">
        <v>0.21130510728782018</v>
      </c>
      <c r="N3963">
        <v>0.13891514537234223</v>
      </c>
      <c r="O3963">
        <v>0.12932034591866595</v>
      </c>
      <c r="P3963">
        <v>0.23559278287392638</v>
      </c>
      <c r="Q3963">
        <v>0.14086494365422086</v>
      </c>
      <c r="R3963">
        <v>0.30432954958513508</v>
      </c>
      <c r="S3963">
        <v>1.1447515431250801E-2</v>
      </c>
      <c r="T3963">
        <v>2.3749316464985494E-3</v>
      </c>
      <c r="U3963">
        <v>8.9281728494263642E-3</v>
      </c>
      <c r="V3963">
        <v>1.610305958132045E-2</v>
      </c>
      <c r="W3963">
        <v>3.5167597044984046E-2</v>
      </c>
      <c r="X3963">
        <v>1.513242765753803E-2</v>
      </c>
      <c r="Y3963">
        <v>1</v>
      </c>
      <c r="Z3963">
        <v>0.13491380785967255</v>
      </c>
      <c r="AA3963">
        <v>0</v>
      </c>
      <c r="AB3963">
        <f t="shared" si="427"/>
        <v>-0.22054166666666666</v>
      </c>
      <c r="AC3963">
        <f t="shared" si="428"/>
        <v>0.21816048025873097</v>
      </c>
      <c r="AD3963">
        <f t="shared" si="429"/>
        <v>0.21816048025873097</v>
      </c>
      <c r="AE3963">
        <f t="shared" si="430"/>
        <v>4.7593995146720143E-2</v>
      </c>
      <c r="AF3963">
        <f t="shared" si="431"/>
        <v>0.21816048025873097</v>
      </c>
      <c r="AG3963">
        <f t="shared" si="432"/>
        <v>0</v>
      </c>
      <c r="AH3963" t="b">
        <f t="shared" si="433"/>
        <v>1</v>
      </c>
    </row>
    <row r="3964" spans="1:34" x14ac:dyDescent="0.25">
      <c r="A3964">
        <v>6835</v>
      </c>
      <c r="B3964">
        <v>4.0404040404040407E-2</v>
      </c>
      <c r="C3964">
        <v>1</v>
      </c>
      <c r="D3964">
        <v>0.16666666666666666</v>
      </c>
      <c r="E3964">
        <v>0.66666666666666663</v>
      </c>
      <c r="F3964">
        <v>5.1724137931034482E-2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.14731026085509927</v>
      </c>
      <c r="N3964">
        <v>6.7188443098087899E-2</v>
      </c>
      <c r="O3964">
        <v>8.6344602062313022E-2</v>
      </c>
      <c r="P3964">
        <v>0.16013775614976083</v>
      </c>
      <c r="Q3964">
        <v>8.0648088011462518E-2</v>
      </c>
      <c r="R3964">
        <v>0.26097872304454045</v>
      </c>
      <c r="S3964">
        <v>1.1676465739875817E-3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1</v>
      </c>
      <c r="Z3964">
        <v>0.13491432710901874</v>
      </c>
      <c r="AA3964">
        <v>0</v>
      </c>
      <c r="AB3964">
        <f t="shared" si="427"/>
        <v>-0.22054166666666666</v>
      </c>
      <c r="AC3964">
        <f t="shared" si="428"/>
        <v>-2.0518418774497615E-2</v>
      </c>
      <c r="AD3964">
        <f t="shared" si="429"/>
        <v>-2.0518418774497615E-2</v>
      </c>
      <c r="AE3964">
        <f t="shared" si="430"/>
        <v>4.2100550900565621E-4</v>
      </c>
      <c r="AF3964">
        <f t="shared" si="431"/>
        <v>2.0518418774497615E-2</v>
      </c>
      <c r="AG3964">
        <f t="shared" si="432"/>
        <v>0</v>
      </c>
      <c r="AH3964" t="b">
        <f t="shared" si="433"/>
        <v>1</v>
      </c>
    </row>
    <row r="3965" spans="1:34" x14ac:dyDescent="0.25">
      <c r="A3965">
        <v>13856</v>
      </c>
      <c r="B3965">
        <v>0.1111111111111111</v>
      </c>
      <c r="C3965">
        <v>1</v>
      </c>
      <c r="D3965">
        <v>0.33333333333333331</v>
      </c>
      <c r="E3965">
        <v>0.33333333333333331</v>
      </c>
      <c r="F3965">
        <v>0.27586206896551724</v>
      </c>
      <c r="G3965">
        <v>0.2</v>
      </c>
      <c r="H3965">
        <v>0.2</v>
      </c>
      <c r="I3965">
        <v>0.2</v>
      </c>
      <c r="J3965">
        <v>0.2</v>
      </c>
      <c r="K3965">
        <v>0.2</v>
      </c>
      <c r="L3965">
        <v>0.2</v>
      </c>
      <c r="M3965">
        <v>0.21574634255117509</v>
      </c>
      <c r="N3965">
        <v>0.11674296864026847</v>
      </c>
      <c r="O3965">
        <v>0.10568297304256781</v>
      </c>
      <c r="P3965">
        <v>0.22877185644874745</v>
      </c>
      <c r="Q3965">
        <v>0.15444940778677349</v>
      </c>
      <c r="R3965">
        <v>0.30768935199309594</v>
      </c>
      <c r="S3965">
        <v>2.3066743593970363E-3</v>
      </c>
      <c r="T3965">
        <v>1.306212405574202E-3</v>
      </c>
      <c r="U3965">
        <v>4.3524842640953527E-2</v>
      </c>
      <c r="V3965">
        <v>4.0257648953301124E-3</v>
      </c>
      <c r="W3965">
        <v>5.6268155271974474E-3</v>
      </c>
      <c r="X3965">
        <v>4.2559952786825712E-3</v>
      </c>
      <c r="Y3965">
        <v>1</v>
      </c>
      <c r="Z3965">
        <v>0.13493435745037829</v>
      </c>
      <c r="AA3965">
        <v>0</v>
      </c>
      <c r="AB3965">
        <f t="shared" si="427"/>
        <v>-0.22054166666666666</v>
      </c>
      <c r="AC3965">
        <f t="shared" si="428"/>
        <v>0.22795189854279213</v>
      </c>
      <c r="AD3965">
        <f t="shared" si="429"/>
        <v>0.22795189854279213</v>
      </c>
      <c r="AE3965">
        <f t="shared" si="430"/>
        <v>5.1962068049263399E-2</v>
      </c>
      <c r="AF3965">
        <f t="shared" si="431"/>
        <v>0.22795189854279213</v>
      </c>
      <c r="AG3965">
        <f t="shared" si="432"/>
        <v>0</v>
      </c>
      <c r="AH3965" t="b">
        <f t="shared" si="433"/>
        <v>1</v>
      </c>
    </row>
    <row r="3966" spans="1:34" x14ac:dyDescent="0.25">
      <c r="A3966">
        <v>21968</v>
      </c>
      <c r="B3966">
        <v>0.1111111111111111</v>
      </c>
      <c r="C3966">
        <v>1</v>
      </c>
      <c r="D3966">
        <v>0.33333333333333331</v>
      </c>
      <c r="E3966">
        <v>0.66666666666666663</v>
      </c>
      <c r="F3966">
        <v>0.1206896551724138</v>
      </c>
      <c r="G3966">
        <v>0.2</v>
      </c>
      <c r="H3966">
        <v>0.2</v>
      </c>
      <c r="I3966">
        <v>0.2</v>
      </c>
      <c r="J3966">
        <v>0.2</v>
      </c>
      <c r="K3966">
        <v>0</v>
      </c>
      <c r="L3966">
        <v>0</v>
      </c>
      <c r="M3966">
        <v>0.18943518707785478</v>
      </c>
      <c r="N3966">
        <v>0.1124229862542564</v>
      </c>
      <c r="O3966">
        <v>8.9827726970005267E-2</v>
      </c>
      <c r="P3966">
        <v>0.16013775614976083</v>
      </c>
      <c r="Q3966">
        <v>8.0648088011462518E-2</v>
      </c>
      <c r="R3966">
        <v>0.26097872304454045</v>
      </c>
      <c r="S3966">
        <v>1.8556422514057549E-3</v>
      </c>
      <c r="T3966">
        <v>5.9373291162463735E-4</v>
      </c>
      <c r="U3966">
        <v>1.4798446497924201E-3</v>
      </c>
      <c r="V3966">
        <v>0</v>
      </c>
      <c r="W3966">
        <v>0</v>
      </c>
      <c r="X3966">
        <v>0</v>
      </c>
      <c r="Y3966">
        <v>1</v>
      </c>
      <c r="Z3966">
        <v>0.13497648693467112</v>
      </c>
      <c r="AA3966">
        <v>0</v>
      </c>
      <c r="AB3966">
        <f t="shared" si="427"/>
        <v>-0.22054166666666666</v>
      </c>
      <c r="AC3966">
        <f t="shared" si="428"/>
        <v>0.19890657009204607</v>
      </c>
      <c r="AD3966">
        <f t="shared" si="429"/>
        <v>0.19890657009204607</v>
      </c>
      <c r="AE3966">
        <f t="shared" si="430"/>
        <v>3.9563823625782035E-2</v>
      </c>
      <c r="AF3966">
        <f t="shared" si="431"/>
        <v>0.19890657009204607</v>
      </c>
      <c r="AG3966">
        <f t="shared" si="432"/>
        <v>0</v>
      </c>
      <c r="AH3966" t="b">
        <f t="shared" si="433"/>
        <v>1</v>
      </c>
    </row>
    <row r="3967" spans="1:34" x14ac:dyDescent="0.25">
      <c r="A3967">
        <v>3122</v>
      </c>
      <c r="B3967">
        <v>0.25252525252525254</v>
      </c>
      <c r="C3967">
        <v>0</v>
      </c>
      <c r="D3967">
        <v>0.5</v>
      </c>
      <c r="E3967">
        <v>0.33333333333333331</v>
      </c>
      <c r="F3967">
        <v>0.39655172413793105</v>
      </c>
      <c r="G3967">
        <v>0.2</v>
      </c>
      <c r="H3967">
        <v>0.2</v>
      </c>
      <c r="I3967">
        <v>0.2</v>
      </c>
      <c r="J3967">
        <v>0.2</v>
      </c>
      <c r="K3967">
        <v>0.2</v>
      </c>
      <c r="L3967">
        <v>0.2</v>
      </c>
      <c r="M3967">
        <v>0.37480786945476074</v>
      </c>
      <c r="N3967">
        <v>0.3130668078822596</v>
      </c>
      <c r="O3967">
        <v>0.22552025884054328</v>
      </c>
      <c r="P3967">
        <v>0.29731929396205298</v>
      </c>
      <c r="Q3967">
        <v>0.22811389135403395</v>
      </c>
      <c r="R3967">
        <v>0.36828414153282918</v>
      </c>
      <c r="S3967">
        <v>8.1277359561880685E-3</v>
      </c>
      <c r="T3967">
        <v>8.0478121239073094E-2</v>
      </c>
      <c r="U3967">
        <v>5.0220972278023305E-3</v>
      </c>
      <c r="V3967">
        <v>7.391304347826087E-3</v>
      </c>
      <c r="W3967">
        <v>1.0552623619964879E-2</v>
      </c>
      <c r="X3967">
        <v>9.0699988272368564E-3</v>
      </c>
      <c r="Y3967">
        <v>1</v>
      </c>
      <c r="Z3967">
        <v>0.13499298149659322</v>
      </c>
      <c r="AA3967">
        <v>0</v>
      </c>
      <c r="AB3967">
        <f t="shared" si="427"/>
        <v>-0.22054166666666666</v>
      </c>
      <c r="AC3967">
        <f t="shared" si="428"/>
        <v>0.10328388874704736</v>
      </c>
      <c r="AD3967">
        <f t="shared" si="429"/>
        <v>0.10328388874704736</v>
      </c>
      <c r="AE3967">
        <f t="shared" si="430"/>
        <v>1.0667561674712457E-2</v>
      </c>
      <c r="AF3967">
        <f t="shared" si="431"/>
        <v>0.10328388874704736</v>
      </c>
      <c r="AG3967">
        <f t="shared" si="432"/>
        <v>0</v>
      </c>
      <c r="AH3967" t="b">
        <f t="shared" si="433"/>
        <v>1</v>
      </c>
    </row>
    <row r="3968" spans="1:34" x14ac:dyDescent="0.25">
      <c r="A3968">
        <v>4070</v>
      </c>
      <c r="B3968">
        <v>0.14141414141414141</v>
      </c>
      <c r="C3968">
        <v>1</v>
      </c>
      <c r="D3968">
        <v>0.33333333333333331</v>
      </c>
      <c r="E3968">
        <v>0.66666666666666663</v>
      </c>
      <c r="F3968">
        <v>0.15517241379310345</v>
      </c>
      <c r="G3968">
        <v>0.2</v>
      </c>
      <c r="H3968">
        <v>0.2</v>
      </c>
      <c r="I3968">
        <v>0.4</v>
      </c>
      <c r="J3968">
        <v>0.4</v>
      </c>
      <c r="K3968">
        <v>0.4</v>
      </c>
      <c r="L3968">
        <v>0.4</v>
      </c>
      <c r="M3968">
        <v>0.20239962976432871</v>
      </c>
      <c r="N3968">
        <v>0.13087306919943664</v>
      </c>
      <c r="O3968">
        <v>0.12281858596329212</v>
      </c>
      <c r="P3968">
        <v>0.22919669249594474</v>
      </c>
      <c r="Q3968">
        <v>0.15205576571261423</v>
      </c>
      <c r="R3968">
        <v>0.31978371848360099</v>
      </c>
      <c r="S3968">
        <v>6.8685092587504812E-3</v>
      </c>
      <c r="T3968">
        <v>0</v>
      </c>
      <c r="U3968">
        <v>8.9538413463684657E-3</v>
      </c>
      <c r="V3968">
        <v>0</v>
      </c>
      <c r="W3968">
        <v>1.3363686877093937E-2</v>
      </c>
      <c r="X3968">
        <v>0</v>
      </c>
      <c r="Y3968">
        <v>1</v>
      </c>
      <c r="Z3968">
        <v>0.13501512795048676</v>
      </c>
      <c r="AA3968">
        <v>0</v>
      </c>
      <c r="AB3968">
        <f t="shared" si="427"/>
        <v>-0.22054166666666666</v>
      </c>
      <c r="AC3968">
        <f t="shared" si="428"/>
        <v>0.24862368976968877</v>
      </c>
      <c r="AD3968">
        <f t="shared" si="429"/>
        <v>0.24862368976968877</v>
      </c>
      <c r="AE3968">
        <f t="shared" si="430"/>
        <v>6.1813739114694441E-2</v>
      </c>
      <c r="AF3968">
        <f t="shared" si="431"/>
        <v>0.24862368976968877</v>
      </c>
      <c r="AG3968">
        <f t="shared" si="432"/>
        <v>0</v>
      </c>
      <c r="AH3968" t="b">
        <f t="shared" si="433"/>
        <v>1</v>
      </c>
    </row>
    <row r="3969" spans="1:34" x14ac:dyDescent="0.25">
      <c r="A3969">
        <v>26931</v>
      </c>
      <c r="B3969">
        <v>1.0101010101010102E-2</v>
      </c>
      <c r="C3969">
        <v>0</v>
      </c>
      <c r="D3969">
        <v>0.5</v>
      </c>
      <c r="E3969">
        <v>0.66666666666666663</v>
      </c>
      <c r="F3969">
        <v>0.41379310344827586</v>
      </c>
      <c r="G3969">
        <v>0.2</v>
      </c>
      <c r="H3969">
        <v>0.2</v>
      </c>
      <c r="I3969">
        <v>0.2</v>
      </c>
      <c r="J3969">
        <v>0.2</v>
      </c>
      <c r="K3969">
        <v>0.2</v>
      </c>
      <c r="L3969">
        <v>0.2</v>
      </c>
      <c r="M3969">
        <v>0.15116481770052145</v>
      </c>
      <c r="N3969">
        <v>7.3006943099985955E-2</v>
      </c>
      <c r="O3969">
        <v>9.1299160569093415E-2</v>
      </c>
      <c r="P3969">
        <v>0.17037244274133231</v>
      </c>
      <c r="Q3969">
        <v>9.3218179384336214E-2</v>
      </c>
      <c r="R3969">
        <v>0.27197492904991827</v>
      </c>
      <c r="S3969">
        <v>2.2895030862501602E-3</v>
      </c>
      <c r="T3969">
        <v>1.1874658232492747E-3</v>
      </c>
      <c r="U3969">
        <v>2.232043212356591E-3</v>
      </c>
      <c r="V3969">
        <v>3.2206119162640902E-3</v>
      </c>
      <c r="W3969">
        <v>4.6890129393312059E-3</v>
      </c>
      <c r="X3969">
        <v>3.7831069143845074E-3</v>
      </c>
      <c r="Y3969">
        <v>1</v>
      </c>
      <c r="Z3969">
        <v>0.13503005962292802</v>
      </c>
      <c r="AA3969">
        <v>1</v>
      </c>
      <c r="AB3969">
        <f t="shared" si="427"/>
        <v>0.77945833333333336</v>
      </c>
      <c r="AC3969">
        <f t="shared" si="428"/>
        <v>0.26447742346100667</v>
      </c>
      <c r="AD3969">
        <f t="shared" si="429"/>
        <v>-0.73552257653899333</v>
      </c>
      <c r="AE3969">
        <f t="shared" si="430"/>
        <v>0.54099346059855935</v>
      </c>
      <c r="AF3969">
        <f t="shared" si="431"/>
        <v>0.73552257653899333</v>
      </c>
      <c r="AG3969">
        <f t="shared" si="432"/>
        <v>0</v>
      </c>
      <c r="AH3969" t="b">
        <f t="shared" si="433"/>
        <v>0</v>
      </c>
    </row>
    <row r="3970" spans="1:34" x14ac:dyDescent="0.25">
      <c r="A3970">
        <v>7950</v>
      </c>
      <c r="B3970">
        <v>0.32323232323232326</v>
      </c>
      <c r="C3970">
        <v>0</v>
      </c>
      <c r="D3970">
        <v>0.5</v>
      </c>
      <c r="E3970">
        <v>0.66666666666666663</v>
      </c>
      <c r="F3970">
        <v>0.46551724137931033</v>
      </c>
      <c r="G3970">
        <v>0.3</v>
      </c>
      <c r="H3970">
        <v>0.1</v>
      </c>
      <c r="I3970">
        <v>0.1</v>
      </c>
      <c r="J3970">
        <v>0.1</v>
      </c>
      <c r="K3970">
        <v>0.1</v>
      </c>
      <c r="L3970">
        <v>0.1</v>
      </c>
      <c r="M3970">
        <v>0.1465191741196063</v>
      </c>
      <c r="N3970">
        <v>6.6762328842525628E-2</v>
      </c>
      <c r="O3970">
        <v>8.6344602062313022E-2</v>
      </c>
      <c r="P3970">
        <v>0.17138696252588109</v>
      </c>
      <c r="Q3970">
        <v>8.0945558028963666E-2</v>
      </c>
      <c r="R3970">
        <v>0.26082502668553031</v>
      </c>
      <c r="S3970">
        <v>6.5365313112442081E-4</v>
      </c>
      <c r="T3970">
        <v>0</v>
      </c>
      <c r="U3970">
        <v>1.3327530020981207E-2</v>
      </c>
      <c r="V3970">
        <v>4.8309178743961351E-4</v>
      </c>
      <c r="W3970">
        <v>0</v>
      </c>
      <c r="X3970">
        <v>0</v>
      </c>
      <c r="Y3970">
        <v>1</v>
      </c>
      <c r="Z3970">
        <v>0.1352153604000238</v>
      </c>
      <c r="AA3970">
        <v>0</v>
      </c>
      <c r="AB3970">
        <f t="shared" si="427"/>
        <v>-0.22054166666666666</v>
      </c>
      <c r="AC3970">
        <f t="shared" si="428"/>
        <v>0.29830905250096462</v>
      </c>
      <c r="AD3970">
        <f t="shared" si="429"/>
        <v>0.29830905250096462</v>
      </c>
      <c r="AE3970">
        <f t="shared" si="430"/>
        <v>8.8988290804023262E-2</v>
      </c>
      <c r="AF3970">
        <f t="shared" si="431"/>
        <v>0.29830905250096462</v>
      </c>
      <c r="AG3970">
        <f t="shared" si="432"/>
        <v>0</v>
      </c>
      <c r="AH3970" t="b">
        <f t="shared" si="433"/>
        <v>1</v>
      </c>
    </row>
    <row r="3971" spans="1:34" x14ac:dyDescent="0.25">
      <c r="A3971">
        <v>28558</v>
      </c>
      <c r="B3971">
        <v>0.36363636363636365</v>
      </c>
      <c r="C3971">
        <v>1</v>
      </c>
      <c r="D3971">
        <v>0.33333333333333331</v>
      </c>
      <c r="E3971">
        <v>0.33333333333333331</v>
      </c>
      <c r="F3971">
        <v>0.34482758620689657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.14779517755649765</v>
      </c>
      <c r="N3971">
        <v>7.5473470828730543E-2</v>
      </c>
      <c r="O3971">
        <v>8.6344602062313022E-2</v>
      </c>
      <c r="P3971">
        <v>0.1884915588562773</v>
      </c>
      <c r="Q3971">
        <v>8.0648088011462518E-2</v>
      </c>
      <c r="R3971">
        <v>0.26097872304454045</v>
      </c>
      <c r="S3971">
        <v>1.1161327545469531E-2</v>
      </c>
      <c r="T3971">
        <v>0</v>
      </c>
      <c r="U3971">
        <v>3.3592250345966697E-2</v>
      </c>
      <c r="V3971">
        <v>0</v>
      </c>
      <c r="W3971">
        <v>0</v>
      </c>
      <c r="X3971">
        <v>0</v>
      </c>
      <c r="Y3971">
        <v>1</v>
      </c>
      <c r="Z3971">
        <v>0.13524427820372575</v>
      </c>
      <c r="AA3971">
        <v>0</v>
      </c>
      <c r="AB3971">
        <f t="shared" ref="AB3971:AB4034" si="434">AA3971 - $AK$5</f>
        <v>-0.22054166666666666</v>
      </c>
      <c r="AC3971">
        <f t="shared" ref="AC3971:AC4034" si="435">SUMPRODUCT($B$2:$Y$2, B3971:Y3971)</f>
        <v>-2.8306405749139868E-2</v>
      </c>
      <c r="AD3971">
        <f t="shared" si="429"/>
        <v>-2.8306405749139868E-2</v>
      </c>
      <c r="AE3971">
        <f t="shared" si="430"/>
        <v>8.0125260643493853E-4</v>
      </c>
      <c r="AF3971">
        <f t="shared" si="431"/>
        <v>2.8306405749139868E-2</v>
      </c>
      <c r="AG3971">
        <f t="shared" si="432"/>
        <v>0</v>
      </c>
      <c r="AH3971" t="b">
        <f t="shared" si="433"/>
        <v>1</v>
      </c>
    </row>
    <row r="3972" spans="1:34" x14ac:dyDescent="0.25">
      <c r="A3972">
        <v>584</v>
      </c>
      <c r="B3972">
        <v>7.0707070707070704E-2</v>
      </c>
      <c r="C3972">
        <v>1</v>
      </c>
      <c r="D3972">
        <v>0.5</v>
      </c>
      <c r="E3972">
        <v>0.66666666666666663</v>
      </c>
      <c r="F3972">
        <v>0.55172413793103448</v>
      </c>
      <c r="G3972">
        <v>0.2</v>
      </c>
      <c r="H3972">
        <v>0.2</v>
      </c>
      <c r="I3972">
        <v>0.2</v>
      </c>
      <c r="J3972">
        <v>0.2</v>
      </c>
      <c r="K3972">
        <v>0.2</v>
      </c>
      <c r="L3972">
        <v>0.2</v>
      </c>
      <c r="M3972">
        <v>0.21533310149359652</v>
      </c>
      <c r="N3972">
        <v>0.14020108037520831</v>
      </c>
      <c r="O3972">
        <v>0.1294510180069432</v>
      </c>
      <c r="P3972">
        <v>0.21708274223661578</v>
      </c>
      <c r="Q3972">
        <v>0.14168496933579902</v>
      </c>
      <c r="R3972">
        <v>0.30249364657675942</v>
      </c>
      <c r="S3972">
        <v>4.5790061725003205E-3</v>
      </c>
      <c r="T3972">
        <v>1.4095219321968889E-3</v>
      </c>
      <c r="U3972">
        <v>2.2398553635998393E-3</v>
      </c>
      <c r="V3972">
        <v>4.0257648953301124E-3</v>
      </c>
      <c r="W3972">
        <v>7.0335194089968089E-3</v>
      </c>
      <c r="X3972">
        <v>3.7831069143845074E-3</v>
      </c>
      <c r="Y3972">
        <v>1</v>
      </c>
      <c r="Z3972">
        <v>0.13529941054041517</v>
      </c>
      <c r="AA3972">
        <v>0</v>
      </c>
      <c r="AB3972">
        <f t="shared" si="434"/>
        <v>-0.22054166666666666</v>
      </c>
      <c r="AC3972">
        <f t="shared" si="435"/>
        <v>0.22251597074569374</v>
      </c>
      <c r="AD3972">
        <f t="shared" ref="AD3972:AD4035" si="436" xml:space="preserve"> AC3972 - AA3972</f>
        <v>0.22251597074569374</v>
      </c>
      <c r="AE3972">
        <f t="shared" ref="AE3972:AE4035" si="437">AD3972 * AD3972</f>
        <v>4.9513357236898432E-2</v>
      </c>
      <c r="AF3972">
        <f t="shared" ref="AF3972:AF4035" si="438">ABS(AD3972)</f>
        <v>0.22251597074569374</v>
      </c>
      <c r="AG3972">
        <f t="shared" ref="AG3972:AG4035" si="439">IF(AC3972 &gt;= 0.5, 1, 0)</f>
        <v>0</v>
      </c>
      <c r="AH3972" t="b">
        <f t="shared" ref="AH3972:AH4035" si="440">IF(AA3972=AG3972, TRUE, FALSE)</f>
        <v>1</v>
      </c>
    </row>
    <row r="3973" spans="1:34" x14ac:dyDescent="0.25">
      <c r="A3973">
        <v>18161</v>
      </c>
      <c r="B3973">
        <v>6.0606060606060608E-2</v>
      </c>
      <c r="C3973">
        <v>0</v>
      </c>
      <c r="D3973">
        <v>0.16666666666666666</v>
      </c>
      <c r="E3973">
        <v>0.33333333333333331</v>
      </c>
      <c r="F3973">
        <v>0.36206896551724138</v>
      </c>
      <c r="G3973">
        <v>0.2</v>
      </c>
      <c r="H3973">
        <v>0.2</v>
      </c>
      <c r="I3973">
        <v>0.2</v>
      </c>
      <c r="J3973">
        <v>0.2</v>
      </c>
      <c r="K3973">
        <v>0</v>
      </c>
      <c r="L3973">
        <v>0</v>
      </c>
      <c r="M3973">
        <v>0.16892179479351663</v>
      </c>
      <c r="N3973">
        <v>8.9762059318141268E-2</v>
      </c>
      <c r="O3973">
        <v>9.9576523606351983E-2</v>
      </c>
      <c r="P3973">
        <v>0.16013775614976083</v>
      </c>
      <c r="Q3973">
        <v>8.0648088011462518E-2</v>
      </c>
      <c r="R3973">
        <v>0.26097872304454045</v>
      </c>
      <c r="S3973">
        <v>2.2895030862501602E-3</v>
      </c>
      <c r="T3973">
        <v>5.9967024074088367E-4</v>
      </c>
      <c r="U3973">
        <v>0</v>
      </c>
      <c r="V3973">
        <v>0</v>
      </c>
      <c r="W3973">
        <v>0</v>
      </c>
      <c r="X3973">
        <v>0</v>
      </c>
      <c r="Y3973">
        <v>1</v>
      </c>
      <c r="Z3973">
        <v>0.13531409011374484</v>
      </c>
      <c r="AA3973">
        <v>0</v>
      </c>
      <c r="AB3973">
        <f t="shared" si="434"/>
        <v>-0.22054166666666666</v>
      </c>
      <c r="AC3973">
        <f t="shared" si="435"/>
        <v>0.28234378877395938</v>
      </c>
      <c r="AD3973">
        <f t="shared" si="436"/>
        <v>0.28234378877395938</v>
      </c>
      <c r="AE3973">
        <f t="shared" si="437"/>
        <v>7.971801505923419E-2</v>
      </c>
      <c r="AF3973">
        <f t="shared" si="438"/>
        <v>0.28234378877395938</v>
      </c>
      <c r="AG3973">
        <f t="shared" si="439"/>
        <v>0</v>
      </c>
      <c r="AH3973" t="b">
        <f t="shared" si="440"/>
        <v>1</v>
      </c>
    </row>
    <row r="3974" spans="1:34" x14ac:dyDescent="0.25">
      <c r="A3974">
        <v>5554</v>
      </c>
      <c r="B3974">
        <v>0.39393939393939392</v>
      </c>
      <c r="C3974">
        <v>1</v>
      </c>
      <c r="D3974">
        <v>0.33333333333333331</v>
      </c>
      <c r="E3974">
        <v>0.33333333333333331</v>
      </c>
      <c r="F3974">
        <v>0.39655172413793105</v>
      </c>
      <c r="G3974">
        <v>0.3</v>
      </c>
      <c r="H3974">
        <v>0</v>
      </c>
      <c r="I3974">
        <v>0.1</v>
      </c>
      <c r="J3974">
        <v>0.1</v>
      </c>
      <c r="K3974">
        <v>0.1</v>
      </c>
      <c r="L3974">
        <v>0.1</v>
      </c>
      <c r="M3974">
        <v>0.1465191741196063</v>
      </c>
      <c r="N3974">
        <v>6.6220432985229311E-2</v>
      </c>
      <c r="O3974">
        <v>8.7018826114432513E-2</v>
      </c>
      <c r="P3974">
        <v>0.16334522120676045</v>
      </c>
      <c r="Q3974">
        <v>8.1600983634191201E-2</v>
      </c>
      <c r="R3974">
        <v>0.26078583411398276</v>
      </c>
      <c r="S3974">
        <v>0</v>
      </c>
      <c r="T3974">
        <v>7.2910401547505456E-4</v>
      </c>
      <c r="U3974">
        <v>3.8000535690370964E-3</v>
      </c>
      <c r="V3974">
        <v>1.5475040257648953E-3</v>
      </c>
      <c r="W3974">
        <v>0</v>
      </c>
      <c r="X3974">
        <v>0</v>
      </c>
      <c r="Y3974">
        <v>1</v>
      </c>
      <c r="Z3974">
        <v>0.13532556697691089</v>
      </c>
      <c r="AA3974">
        <v>0</v>
      </c>
      <c r="AB3974">
        <f t="shared" si="434"/>
        <v>-0.22054166666666666</v>
      </c>
      <c r="AC3974">
        <f t="shared" si="435"/>
        <v>0.28832458187324406</v>
      </c>
      <c r="AD3974">
        <f t="shared" si="436"/>
        <v>0.28832458187324406</v>
      </c>
      <c r="AE3974">
        <f t="shared" si="437"/>
        <v>8.3131064512381017E-2</v>
      </c>
      <c r="AF3974">
        <f t="shared" si="438"/>
        <v>0.28832458187324406</v>
      </c>
      <c r="AG3974">
        <f t="shared" si="439"/>
        <v>0</v>
      </c>
      <c r="AH3974" t="b">
        <f t="shared" si="440"/>
        <v>1</v>
      </c>
    </row>
    <row r="3975" spans="1:34" x14ac:dyDescent="0.25">
      <c r="A3975">
        <v>26317</v>
      </c>
      <c r="B3975">
        <v>9.0909090909090912E-2</v>
      </c>
      <c r="C3975">
        <v>1</v>
      </c>
      <c r="D3975">
        <v>1</v>
      </c>
      <c r="E3975">
        <v>0.33333333333333331</v>
      </c>
      <c r="F3975">
        <v>0.13793103448275862</v>
      </c>
      <c r="G3975">
        <v>0.2</v>
      </c>
      <c r="H3975">
        <v>0.2</v>
      </c>
      <c r="I3975">
        <v>0.2</v>
      </c>
      <c r="J3975">
        <v>0.2</v>
      </c>
      <c r="K3975">
        <v>0.2</v>
      </c>
      <c r="L3975">
        <v>0.2</v>
      </c>
      <c r="M3975">
        <v>0.23438997390475635</v>
      </c>
      <c r="N3975">
        <v>0.1453723422428225</v>
      </c>
      <c r="O3975">
        <v>0.11823463106822237</v>
      </c>
      <c r="P3975">
        <v>0.24335663808678712</v>
      </c>
      <c r="Q3975">
        <v>0.12967412159582747</v>
      </c>
      <c r="R3975">
        <v>0.27877599293611532</v>
      </c>
      <c r="S3975">
        <v>6.538820814330458E-3</v>
      </c>
      <c r="T3975">
        <v>2.0798463894211045E-3</v>
      </c>
      <c r="U3975">
        <v>6.5845274764519443E-2</v>
      </c>
      <c r="V3975">
        <v>2.5764895330112722E-3</v>
      </c>
      <c r="W3975">
        <v>2.344506469665603E-3</v>
      </c>
      <c r="X3975">
        <v>1.8915534571922537E-3</v>
      </c>
      <c r="Y3975">
        <v>1</v>
      </c>
      <c r="Z3975">
        <v>0.13533287547924922</v>
      </c>
      <c r="AA3975">
        <v>0</v>
      </c>
      <c r="AB3975">
        <f t="shared" si="434"/>
        <v>-0.22054166666666666</v>
      </c>
      <c r="AC3975">
        <f t="shared" si="435"/>
        <v>0.14665505638707607</v>
      </c>
      <c r="AD3975">
        <f t="shared" si="436"/>
        <v>0.14665505638707607</v>
      </c>
      <c r="AE3975">
        <f t="shared" si="437"/>
        <v>2.1507705563896463E-2</v>
      </c>
      <c r="AF3975">
        <f t="shared" si="438"/>
        <v>0.14665505638707607</v>
      </c>
      <c r="AG3975">
        <f t="shared" si="439"/>
        <v>0</v>
      </c>
      <c r="AH3975" t="b">
        <f t="shared" si="440"/>
        <v>1</v>
      </c>
    </row>
    <row r="3976" spans="1:34" x14ac:dyDescent="0.25">
      <c r="A3976">
        <v>9140</v>
      </c>
      <c r="B3976">
        <v>0.12121212121212122</v>
      </c>
      <c r="C3976">
        <v>1</v>
      </c>
      <c r="D3976">
        <v>0.33333333333333331</v>
      </c>
      <c r="E3976">
        <v>0.66666666666666663</v>
      </c>
      <c r="F3976">
        <v>0.13793103448275862</v>
      </c>
      <c r="G3976">
        <v>0.2</v>
      </c>
      <c r="H3976">
        <v>0.2</v>
      </c>
      <c r="I3976">
        <v>0.4</v>
      </c>
      <c r="J3976">
        <v>0.2</v>
      </c>
      <c r="K3976">
        <v>0.2</v>
      </c>
      <c r="L3976">
        <v>0.4</v>
      </c>
      <c r="M3976">
        <v>0.22469429453026349</v>
      </c>
      <c r="N3976">
        <v>0.15599577871668432</v>
      </c>
      <c r="O3976">
        <v>0.13689877799635766</v>
      </c>
      <c r="P3976">
        <v>0.24799874904152844</v>
      </c>
      <c r="Q3976">
        <v>0.17613398049588253</v>
      </c>
      <c r="R3976">
        <v>0.3345570125116521</v>
      </c>
      <c r="S3976">
        <v>9.8448632708756888E-3</v>
      </c>
      <c r="T3976">
        <v>0</v>
      </c>
      <c r="U3976">
        <v>3.9060756216240345E-3</v>
      </c>
      <c r="V3976">
        <v>1.1433172302737521E-2</v>
      </c>
      <c r="W3976">
        <v>8.4402232907961703E-3</v>
      </c>
      <c r="X3976">
        <v>5.4855050258575356E-3</v>
      </c>
      <c r="Y3976">
        <v>1</v>
      </c>
      <c r="Z3976">
        <v>0.13538692569071931</v>
      </c>
      <c r="AA3976">
        <v>0</v>
      </c>
      <c r="AB3976">
        <f t="shared" si="434"/>
        <v>-0.22054166666666666</v>
      </c>
      <c r="AC3976">
        <f t="shared" si="435"/>
        <v>0.22755168097430178</v>
      </c>
      <c r="AD3976">
        <f t="shared" si="436"/>
        <v>0.22755168097430178</v>
      </c>
      <c r="AE3976">
        <f t="shared" si="437"/>
        <v>5.177976751423042E-2</v>
      </c>
      <c r="AF3976">
        <f t="shared" si="438"/>
        <v>0.22755168097430178</v>
      </c>
      <c r="AG3976">
        <f t="shared" si="439"/>
        <v>0</v>
      </c>
      <c r="AH3976" t="b">
        <f t="shared" si="440"/>
        <v>1</v>
      </c>
    </row>
    <row r="3977" spans="1:34" x14ac:dyDescent="0.25">
      <c r="A3977">
        <v>390</v>
      </c>
      <c r="B3977">
        <v>0.25252525252525254</v>
      </c>
      <c r="C3977">
        <v>0</v>
      </c>
      <c r="D3977">
        <v>0.16666666666666666</v>
      </c>
      <c r="E3977">
        <v>0.33333333333333331</v>
      </c>
      <c r="F3977">
        <v>0.15517241379310345</v>
      </c>
      <c r="G3977">
        <v>0.1</v>
      </c>
      <c r="H3977">
        <v>0.1</v>
      </c>
      <c r="I3977">
        <v>0.1</v>
      </c>
      <c r="J3977">
        <v>0.2</v>
      </c>
      <c r="K3977">
        <v>0.2</v>
      </c>
      <c r="L3977">
        <v>0.1</v>
      </c>
      <c r="M3977">
        <v>0.14751997847960915</v>
      </c>
      <c r="N3977">
        <v>6.6496600576250731E-2</v>
      </c>
      <c r="O3977">
        <v>8.6664144731965737E-2</v>
      </c>
      <c r="P3977">
        <v>0.16041187430881718</v>
      </c>
      <c r="Q3977">
        <v>8.0648088011462518E-2</v>
      </c>
      <c r="R3977">
        <v>0.26120235124690011</v>
      </c>
      <c r="S3977">
        <v>3.3312269904939832E-4</v>
      </c>
      <c r="T3977">
        <v>3.4555255456553889E-4</v>
      </c>
      <c r="U3977">
        <v>0</v>
      </c>
      <c r="V3977">
        <v>0</v>
      </c>
      <c r="W3977">
        <v>0.30546809243920109</v>
      </c>
      <c r="X3977">
        <v>1.2314013006321572E-3</v>
      </c>
      <c r="Y3977">
        <v>1</v>
      </c>
      <c r="Z3977">
        <v>0.13546492499994522</v>
      </c>
      <c r="AA3977">
        <v>1</v>
      </c>
      <c r="AB3977">
        <f t="shared" si="434"/>
        <v>0.77945833333333336</v>
      </c>
      <c r="AC3977">
        <f t="shared" si="435"/>
        <v>0.1114516846294628</v>
      </c>
      <c r="AD3977">
        <f t="shared" si="436"/>
        <v>-0.88854831537053724</v>
      </c>
      <c r="AE3977">
        <f t="shared" si="437"/>
        <v>0.78951810874781969</v>
      </c>
      <c r="AF3977">
        <f t="shared" si="438"/>
        <v>0.88854831537053724</v>
      </c>
      <c r="AG3977">
        <f t="shared" si="439"/>
        <v>0</v>
      </c>
      <c r="AH3977" t="b">
        <f t="shared" si="440"/>
        <v>0</v>
      </c>
    </row>
    <row r="3978" spans="1:34" x14ac:dyDescent="0.25">
      <c r="A3978">
        <v>23175</v>
      </c>
      <c r="B3978">
        <v>0.38383838383838381</v>
      </c>
      <c r="C3978">
        <v>1</v>
      </c>
      <c r="D3978">
        <v>0.33333333333333331</v>
      </c>
      <c r="E3978">
        <v>0.66666666666666663</v>
      </c>
      <c r="F3978">
        <v>0.41379310344827586</v>
      </c>
      <c r="G3978">
        <v>0.2</v>
      </c>
      <c r="H3978">
        <v>0.2</v>
      </c>
      <c r="I3978">
        <v>0.2</v>
      </c>
      <c r="J3978">
        <v>0.2</v>
      </c>
      <c r="K3978">
        <v>0.2</v>
      </c>
      <c r="L3978">
        <v>0.2</v>
      </c>
      <c r="M3978">
        <v>0.19968480414409104</v>
      </c>
      <c r="N3978">
        <v>0.12192277177358433</v>
      </c>
      <c r="O3978">
        <v>0.12023973386817383</v>
      </c>
      <c r="P3978">
        <v>0.21980037415715731</v>
      </c>
      <c r="Q3978">
        <v>0.13983768052711687</v>
      </c>
      <c r="R3978">
        <v>0.30922093621063163</v>
      </c>
      <c r="S3978">
        <v>5.7237577156254004E-3</v>
      </c>
      <c r="T3978">
        <v>2.9686645581231863E-3</v>
      </c>
      <c r="U3978">
        <v>5.580108030891478E-3</v>
      </c>
      <c r="V3978">
        <v>6.4412238325281803E-3</v>
      </c>
      <c r="W3978">
        <v>9.3780258786624118E-3</v>
      </c>
      <c r="X3978">
        <v>7.5662138287690148E-3</v>
      </c>
      <c r="Y3978">
        <v>1</v>
      </c>
      <c r="Z3978">
        <v>0.13547047130490142</v>
      </c>
      <c r="AA3978">
        <v>0</v>
      </c>
      <c r="AB3978">
        <f t="shared" si="434"/>
        <v>-0.22054166666666666</v>
      </c>
      <c r="AC3978">
        <f t="shared" si="435"/>
        <v>0.20395066118019795</v>
      </c>
      <c r="AD3978">
        <f t="shared" si="436"/>
        <v>0.20395066118019795</v>
      </c>
      <c r="AE3978">
        <f t="shared" si="437"/>
        <v>4.1595872195839899E-2</v>
      </c>
      <c r="AF3978">
        <f t="shared" si="438"/>
        <v>0.20395066118019795</v>
      </c>
      <c r="AG3978">
        <f t="shared" si="439"/>
        <v>0</v>
      </c>
      <c r="AH3978" t="b">
        <f t="shared" si="440"/>
        <v>1</v>
      </c>
    </row>
    <row r="3979" spans="1:34" x14ac:dyDescent="0.25">
      <c r="A3979">
        <v>3770</v>
      </c>
      <c r="B3979">
        <v>0.28282828282828282</v>
      </c>
      <c r="C3979">
        <v>1</v>
      </c>
      <c r="D3979">
        <v>0</v>
      </c>
      <c r="E3979">
        <v>0.66666666666666663</v>
      </c>
      <c r="F3979">
        <v>0.29310344827586204</v>
      </c>
      <c r="G3979">
        <v>0.3</v>
      </c>
      <c r="H3979">
        <v>0.1</v>
      </c>
      <c r="I3979">
        <v>0.1</v>
      </c>
      <c r="J3979">
        <v>0.1</v>
      </c>
      <c r="K3979">
        <v>0.1</v>
      </c>
      <c r="L3979">
        <v>0.1</v>
      </c>
      <c r="M3979">
        <v>0.1465191741196063</v>
      </c>
      <c r="N3979">
        <v>6.758418840893303E-2</v>
      </c>
      <c r="O3979">
        <v>8.8030162192611755E-2</v>
      </c>
      <c r="P3979">
        <v>0.16146218959179945</v>
      </c>
      <c r="Q3979">
        <v>8.2825568539570946E-2</v>
      </c>
      <c r="R3979">
        <v>0.26211684458301027</v>
      </c>
      <c r="S3979">
        <v>1.6450079674707402E-3</v>
      </c>
      <c r="T3979">
        <v>1.8275099019806336E-3</v>
      </c>
      <c r="U3979">
        <v>1.5691263782866836E-3</v>
      </c>
      <c r="V3979">
        <v>3.5362318840579708E-3</v>
      </c>
      <c r="W3979">
        <v>3.4722140815747582E-3</v>
      </c>
      <c r="X3979">
        <v>0</v>
      </c>
      <c r="Y3979">
        <v>1</v>
      </c>
      <c r="Z3979">
        <v>0.13552932915284022</v>
      </c>
      <c r="AA3979">
        <v>0</v>
      </c>
      <c r="AB3979">
        <f t="shared" si="434"/>
        <v>-0.22054166666666666</v>
      </c>
      <c r="AC3979">
        <f t="shared" si="435"/>
        <v>0.31775406026160008</v>
      </c>
      <c r="AD3979">
        <f t="shared" si="436"/>
        <v>0.31775406026160008</v>
      </c>
      <c r="AE3979">
        <f t="shared" si="437"/>
        <v>0.10096764281273257</v>
      </c>
      <c r="AF3979">
        <f t="shared" si="438"/>
        <v>0.31775406026160008</v>
      </c>
      <c r="AG3979">
        <f t="shared" si="439"/>
        <v>0</v>
      </c>
      <c r="AH3979" t="b">
        <f t="shared" si="440"/>
        <v>1</v>
      </c>
    </row>
    <row r="3980" spans="1:34" x14ac:dyDescent="0.25">
      <c r="A3980">
        <v>3765</v>
      </c>
      <c r="B3980">
        <v>0.50505050505050508</v>
      </c>
      <c r="C3980">
        <v>0</v>
      </c>
      <c r="D3980">
        <v>0.16666666666666666</v>
      </c>
      <c r="E3980">
        <v>0.33333333333333331</v>
      </c>
      <c r="F3980">
        <v>0.34482758620689657</v>
      </c>
      <c r="G3980">
        <v>0.1</v>
      </c>
      <c r="H3980">
        <v>0.1</v>
      </c>
      <c r="I3980">
        <v>0.1</v>
      </c>
      <c r="J3980">
        <v>0.1</v>
      </c>
      <c r="K3980">
        <v>0.1</v>
      </c>
      <c r="L3980">
        <v>0.1</v>
      </c>
      <c r="M3980">
        <v>0.14934726495476913</v>
      </c>
      <c r="N3980">
        <v>8.1829121540312882E-2</v>
      </c>
      <c r="O3980">
        <v>8.8165775662378459E-2</v>
      </c>
      <c r="P3980">
        <v>0.17028389598204949</v>
      </c>
      <c r="Q3980">
        <v>8.6153266468683848E-2</v>
      </c>
      <c r="R3980">
        <v>0.26271011252878923</v>
      </c>
      <c r="S3980">
        <v>1.8827728629778193E-2</v>
      </c>
      <c r="T3980">
        <v>1.9694120678589219E-3</v>
      </c>
      <c r="U3980">
        <v>1.2020668720146422E-2</v>
      </c>
      <c r="V3980">
        <v>8.9404186795491135E-3</v>
      </c>
      <c r="W3980">
        <v>5.2821730761566038E-3</v>
      </c>
      <c r="X3980">
        <v>1.8158913189045636E-4</v>
      </c>
      <c r="Y3980">
        <v>1</v>
      </c>
      <c r="Z3980">
        <v>0.13556169478778801</v>
      </c>
      <c r="AA3980">
        <v>0</v>
      </c>
      <c r="AB3980">
        <f t="shared" si="434"/>
        <v>-0.22054166666666666</v>
      </c>
      <c r="AC3980">
        <f t="shared" si="435"/>
        <v>0.11746435456080657</v>
      </c>
      <c r="AD3980">
        <f t="shared" si="436"/>
        <v>0.11746435456080657</v>
      </c>
      <c r="AE3980">
        <f t="shared" si="437"/>
        <v>1.3797874592386881E-2</v>
      </c>
      <c r="AF3980">
        <f t="shared" si="438"/>
        <v>0.11746435456080657</v>
      </c>
      <c r="AG3980">
        <f t="shared" si="439"/>
        <v>0</v>
      </c>
      <c r="AH3980" t="b">
        <f t="shared" si="440"/>
        <v>1</v>
      </c>
    </row>
    <row r="3981" spans="1:34" x14ac:dyDescent="0.25">
      <c r="A3981">
        <v>9754</v>
      </c>
      <c r="B3981">
        <v>7.0707070707070704E-2</v>
      </c>
      <c r="C3981">
        <v>1</v>
      </c>
      <c r="D3981">
        <v>0.16666666666666666</v>
      </c>
      <c r="E3981">
        <v>0.66666666666666663</v>
      </c>
      <c r="F3981">
        <v>0.15517241379310345</v>
      </c>
      <c r="G3981">
        <v>0.2</v>
      </c>
      <c r="H3981">
        <v>0.2</v>
      </c>
      <c r="I3981">
        <v>0.2</v>
      </c>
      <c r="J3981">
        <v>0.2</v>
      </c>
      <c r="K3981">
        <v>0.2</v>
      </c>
      <c r="L3981">
        <v>0.2</v>
      </c>
      <c r="M3981">
        <v>0.20804784747422994</v>
      </c>
      <c r="N3981">
        <v>0.13389952434640337</v>
      </c>
      <c r="O3981">
        <v>0.12643952051030197</v>
      </c>
      <c r="P3981">
        <v>0.23004730657714023</v>
      </c>
      <c r="Q3981">
        <v>0.155873297603879</v>
      </c>
      <c r="R3981">
        <v>0.32049610110761279</v>
      </c>
      <c r="S3981">
        <v>4.0066304009377801E-3</v>
      </c>
      <c r="T3981">
        <v>2.0780651906862307E-3</v>
      </c>
      <c r="U3981">
        <v>3.348064818534887E-3</v>
      </c>
      <c r="V3981">
        <v>4.830917874396135E-3</v>
      </c>
      <c r="W3981">
        <v>7.0335194089968089E-3</v>
      </c>
      <c r="X3981">
        <v>5.6746603715767613E-3</v>
      </c>
      <c r="Y3981">
        <v>1</v>
      </c>
      <c r="Z3981">
        <v>0.1355824739076319</v>
      </c>
      <c r="AA3981">
        <v>0</v>
      </c>
      <c r="AB3981">
        <f t="shared" si="434"/>
        <v>-0.22054166666666666</v>
      </c>
      <c r="AC3981">
        <f t="shared" si="435"/>
        <v>0.22636331343233151</v>
      </c>
      <c r="AD3981">
        <f t="shared" si="436"/>
        <v>0.22636331343233151</v>
      </c>
      <c r="AE3981">
        <f t="shared" si="437"/>
        <v>5.1240349668063956E-2</v>
      </c>
      <c r="AF3981">
        <f t="shared" si="438"/>
        <v>0.22636331343233151</v>
      </c>
      <c r="AG3981">
        <f t="shared" si="439"/>
        <v>0</v>
      </c>
      <c r="AH3981" t="b">
        <f t="shared" si="440"/>
        <v>1</v>
      </c>
    </row>
    <row r="3982" spans="1:34" x14ac:dyDescent="0.25">
      <c r="A3982">
        <v>13668</v>
      </c>
      <c r="B3982">
        <v>0.10101010101010101</v>
      </c>
      <c r="C3982">
        <v>0</v>
      </c>
      <c r="D3982">
        <v>0.33333333333333331</v>
      </c>
      <c r="E3982">
        <v>0.66666666666666663</v>
      </c>
      <c r="F3982">
        <v>0.13793103448275862</v>
      </c>
      <c r="G3982">
        <v>0.2</v>
      </c>
      <c r="H3982">
        <v>0.2</v>
      </c>
      <c r="I3982">
        <v>0</v>
      </c>
      <c r="J3982">
        <v>0</v>
      </c>
      <c r="K3982">
        <v>0</v>
      </c>
      <c r="L3982">
        <v>0</v>
      </c>
      <c r="M3982">
        <v>0.18306490362280559</v>
      </c>
      <c r="N3982">
        <v>6.6220432985229311E-2</v>
      </c>
      <c r="O3982">
        <v>8.6344602062313022E-2</v>
      </c>
      <c r="P3982">
        <v>0.16013775614976083</v>
      </c>
      <c r="Q3982">
        <v>8.0648088011462518E-2</v>
      </c>
      <c r="R3982">
        <v>0.26097872304454045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1</v>
      </c>
      <c r="Z3982">
        <v>0.13568239315790731</v>
      </c>
      <c r="AA3982">
        <v>0</v>
      </c>
      <c r="AB3982">
        <f t="shared" si="434"/>
        <v>-0.22054166666666666</v>
      </c>
      <c r="AC3982">
        <f t="shared" si="435"/>
        <v>0.18553448382770521</v>
      </c>
      <c r="AD3982">
        <f t="shared" si="436"/>
        <v>0.18553448382770521</v>
      </c>
      <c r="AE3982">
        <f t="shared" si="437"/>
        <v>3.4423044689213006E-2</v>
      </c>
      <c r="AF3982">
        <f t="shared" si="438"/>
        <v>0.18553448382770521</v>
      </c>
      <c r="AG3982">
        <f t="shared" si="439"/>
        <v>0</v>
      </c>
      <c r="AH3982" t="b">
        <f t="shared" si="440"/>
        <v>1</v>
      </c>
    </row>
    <row r="3983" spans="1:34" x14ac:dyDescent="0.25">
      <c r="A3983">
        <v>10756</v>
      </c>
      <c r="B3983">
        <v>4.0404040404040407E-2</v>
      </c>
      <c r="C3983">
        <v>1</v>
      </c>
      <c r="D3983">
        <v>0.33333333333333331</v>
      </c>
      <c r="E3983">
        <v>0.33333333333333331</v>
      </c>
      <c r="F3983">
        <v>0.36206896551724138</v>
      </c>
      <c r="G3983">
        <v>0.2</v>
      </c>
      <c r="H3983">
        <v>0.2</v>
      </c>
      <c r="I3983">
        <v>0.2</v>
      </c>
      <c r="J3983">
        <v>0.2</v>
      </c>
      <c r="K3983">
        <v>0.2</v>
      </c>
      <c r="L3983">
        <v>0.2</v>
      </c>
      <c r="M3983">
        <v>0.15679976214304867</v>
      </c>
      <c r="N3983">
        <v>7.8217115178018964E-2</v>
      </c>
      <c r="O3983">
        <v>9.400539049816263E-2</v>
      </c>
      <c r="P3983">
        <v>0.17325398036522713</v>
      </c>
      <c r="Q3983">
        <v>9.4925657284792839E-2</v>
      </c>
      <c r="R3983">
        <v>0.27220624207022848</v>
      </c>
      <c r="S3983">
        <v>1.3920178764400975E-3</v>
      </c>
      <c r="T3983">
        <v>9.0722388896244583E-4</v>
      </c>
      <c r="U3983">
        <v>5.5689478148296953E-4</v>
      </c>
      <c r="V3983">
        <v>1.1272141706924316E-3</v>
      </c>
      <c r="W3983">
        <v>1.4067038817993619E-3</v>
      </c>
      <c r="X3983">
        <v>1.0233304203410092E-3</v>
      </c>
      <c r="Y3983">
        <v>1</v>
      </c>
      <c r="Z3983">
        <v>0.13571518674879923</v>
      </c>
      <c r="AA3983">
        <v>0</v>
      </c>
      <c r="AB3983">
        <f t="shared" si="434"/>
        <v>-0.22054166666666666</v>
      </c>
      <c r="AC3983">
        <f t="shared" si="435"/>
        <v>0.27797081236616927</v>
      </c>
      <c r="AD3983">
        <f t="shared" si="436"/>
        <v>0.27797081236616927</v>
      </c>
      <c r="AE3983">
        <f t="shared" si="437"/>
        <v>7.7267772527508091E-2</v>
      </c>
      <c r="AF3983">
        <f t="shared" si="438"/>
        <v>0.27797081236616927</v>
      </c>
      <c r="AG3983">
        <f t="shared" si="439"/>
        <v>0</v>
      </c>
      <c r="AH3983" t="b">
        <f t="shared" si="440"/>
        <v>1</v>
      </c>
    </row>
    <row r="3984" spans="1:34" x14ac:dyDescent="0.25">
      <c r="A3984">
        <v>5268</v>
      </c>
      <c r="B3984">
        <v>0.15151515151515152</v>
      </c>
      <c r="C3984">
        <v>1</v>
      </c>
      <c r="D3984">
        <v>0.33333333333333331</v>
      </c>
      <c r="E3984">
        <v>0.33333333333333331</v>
      </c>
      <c r="F3984">
        <v>0.32758620689655171</v>
      </c>
      <c r="G3984">
        <v>0.1</v>
      </c>
      <c r="H3984">
        <v>0.1</v>
      </c>
      <c r="I3984">
        <v>0.1</v>
      </c>
      <c r="J3984">
        <v>0.1</v>
      </c>
      <c r="K3984">
        <v>0.1</v>
      </c>
      <c r="L3984">
        <v>0.1</v>
      </c>
      <c r="M3984">
        <v>0.14711293161347183</v>
      </c>
      <c r="N3984">
        <v>6.6857231794766672E-2</v>
      </c>
      <c r="O3984">
        <v>8.6713009504472777E-2</v>
      </c>
      <c r="P3984">
        <v>0.16076982929315195</v>
      </c>
      <c r="Q3984">
        <v>8.1313429283940086E-2</v>
      </c>
      <c r="R3984">
        <v>0.26212529788275579</v>
      </c>
      <c r="S3984">
        <v>7.6812828543692873E-4</v>
      </c>
      <c r="T3984">
        <v>3.9839478370013164E-4</v>
      </c>
      <c r="U3984">
        <v>7.4885049774563639E-4</v>
      </c>
      <c r="V3984">
        <v>1.0805152979066022E-3</v>
      </c>
      <c r="W3984">
        <v>3.4980036527410799E-3</v>
      </c>
      <c r="X3984">
        <v>0</v>
      </c>
      <c r="Y3984">
        <v>1</v>
      </c>
      <c r="Z3984">
        <v>0.13573275918405436</v>
      </c>
      <c r="AA3984">
        <v>0</v>
      </c>
      <c r="AB3984">
        <f t="shared" si="434"/>
        <v>-0.22054166666666666</v>
      </c>
      <c r="AC3984">
        <f t="shared" si="435"/>
        <v>0.13302499600977541</v>
      </c>
      <c r="AD3984">
        <f t="shared" si="436"/>
        <v>0.13302499600977541</v>
      </c>
      <c r="AE3984">
        <f t="shared" si="437"/>
        <v>1.7695649563400764E-2</v>
      </c>
      <c r="AF3984">
        <f t="shared" si="438"/>
        <v>0.13302499600977541</v>
      </c>
      <c r="AG3984">
        <f t="shared" si="439"/>
        <v>0</v>
      </c>
      <c r="AH3984" t="b">
        <f t="shared" si="440"/>
        <v>1</v>
      </c>
    </row>
    <row r="3985" spans="1:34" x14ac:dyDescent="0.25">
      <c r="A3985">
        <v>11416</v>
      </c>
      <c r="B3985">
        <v>0.12121212121212122</v>
      </c>
      <c r="C3985">
        <v>0</v>
      </c>
      <c r="D3985">
        <v>0.16666666666666666</v>
      </c>
      <c r="E3985">
        <v>0.66666666666666663</v>
      </c>
      <c r="F3985">
        <v>8.6206896551724144E-2</v>
      </c>
      <c r="G3985">
        <v>0.2</v>
      </c>
      <c r="H3985">
        <v>0.1</v>
      </c>
      <c r="I3985">
        <v>0.2</v>
      </c>
      <c r="J3985">
        <v>0.2</v>
      </c>
      <c r="K3985">
        <v>0.2</v>
      </c>
      <c r="L3985">
        <v>0.2</v>
      </c>
      <c r="M3985">
        <v>0.15042770891901625</v>
      </c>
      <c r="N3985">
        <v>0.15463487038154783</v>
      </c>
      <c r="O3985">
        <v>0.13578916333077662</v>
      </c>
      <c r="P3985">
        <v>0.22591857842887905</v>
      </c>
      <c r="Q3985">
        <v>0.12689971789926674</v>
      </c>
      <c r="R3985">
        <v>0.270099833469995</v>
      </c>
      <c r="S3985">
        <v>0.12028133413923842</v>
      </c>
      <c r="T3985">
        <v>2.9686645581231863E-3</v>
      </c>
      <c r="U3985">
        <v>3.348064818534887E-3</v>
      </c>
      <c r="V3985">
        <v>1.932367149758454E-2</v>
      </c>
      <c r="W3985">
        <v>2.344506469665603E-2</v>
      </c>
      <c r="X3985">
        <v>6.6204371001728881E-3</v>
      </c>
      <c r="Y3985">
        <v>1</v>
      </c>
      <c r="Z3985">
        <v>0.13573956487630823</v>
      </c>
      <c r="AA3985">
        <v>0</v>
      </c>
      <c r="AB3985">
        <f t="shared" si="434"/>
        <v>-0.22054166666666666</v>
      </c>
      <c r="AC3985">
        <f t="shared" si="435"/>
        <v>0.18414099559949967</v>
      </c>
      <c r="AD3985">
        <f t="shared" si="436"/>
        <v>0.18414099559949967</v>
      </c>
      <c r="AE3985">
        <f t="shared" si="437"/>
        <v>3.3907906260374959E-2</v>
      </c>
      <c r="AF3985">
        <f t="shared" si="438"/>
        <v>0.18414099559949967</v>
      </c>
      <c r="AG3985">
        <f t="shared" si="439"/>
        <v>0</v>
      </c>
      <c r="AH3985" t="b">
        <f t="shared" si="440"/>
        <v>1</v>
      </c>
    </row>
    <row r="3986" spans="1:34" x14ac:dyDescent="0.25">
      <c r="A3986">
        <v>10773</v>
      </c>
      <c r="B3986">
        <v>4.0404040404040407E-2</v>
      </c>
      <c r="C3986">
        <v>1</v>
      </c>
      <c r="D3986">
        <v>0.16666666666666666</v>
      </c>
      <c r="E3986">
        <v>0.66666666666666663</v>
      </c>
      <c r="F3986">
        <v>3.4482758620689655E-2</v>
      </c>
      <c r="G3986">
        <v>0.3</v>
      </c>
      <c r="H3986">
        <v>0.4</v>
      </c>
      <c r="I3986">
        <v>0.2</v>
      </c>
      <c r="J3986">
        <v>0.2</v>
      </c>
      <c r="K3986">
        <v>0.2</v>
      </c>
      <c r="L3986">
        <v>0.2</v>
      </c>
      <c r="M3986">
        <v>0.15571577864083511</v>
      </c>
      <c r="N3986">
        <v>7.5611080109480047E-2</v>
      </c>
      <c r="O3986">
        <v>9.223363071299194E-2</v>
      </c>
      <c r="P3986">
        <v>0.17037055876773055</v>
      </c>
      <c r="Q3986">
        <v>9.1753635331505545E-2</v>
      </c>
      <c r="R3986">
        <v>0.26964104983834986</v>
      </c>
      <c r="S3986">
        <v>0</v>
      </c>
      <c r="T3986">
        <v>8.9059936743695592E-4</v>
      </c>
      <c r="U3986">
        <v>8.928172849426365E-4</v>
      </c>
      <c r="V3986">
        <v>1.1272141706924316E-3</v>
      </c>
      <c r="W3986">
        <v>1.4067038817993619E-3</v>
      </c>
      <c r="X3986">
        <v>1.1349320743153522E-3</v>
      </c>
      <c r="Y3986">
        <v>1</v>
      </c>
      <c r="Z3986">
        <v>0.1357417121550768</v>
      </c>
      <c r="AA3986">
        <v>0</v>
      </c>
      <c r="AB3986">
        <f t="shared" si="434"/>
        <v>-0.22054166666666666</v>
      </c>
      <c r="AC3986">
        <f t="shared" si="435"/>
        <v>0.38550783077812945</v>
      </c>
      <c r="AD3986">
        <f t="shared" si="436"/>
        <v>0.38550783077812945</v>
      </c>
      <c r="AE3986">
        <f t="shared" si="437"/>
        <v>0.14861628759125889</v>
      </c>
      <c r="AF3986">
        <f t="shared" si="438"/>
        <v>0.38550783077812945</v>
      </c>
      <c r="AG3986">
        <f t="shared" si="439"/>
        <v>0</v>
      </c>
      <c r="AH3986" t="b">
        <f t="shared" si="440"/>
        <v>1</v>
      </c>
    </row>
    <row r="3987" spans="1:34" x14ac:dyDescent="0.25">
      <c r="A3987">
        <v>3796</v>
      </c>
      <c r="B3987">
        <v>1.0101010101010102E-2</v>
      </c>
      <c r="C3987">
        <v>1</v>
      </c>
      <c r="D3987">
        <v>0.33333333333333331</v>
      </c>
      <c r="E3987">
        <v>0.66666666666666663</v>
      </c>
      <c r="F3987">
        <v>1.7241379310344827E-2</v>
      </c>
      <c r="G3987">
        <v>0.2</v>
      </c>
      <c r="H3987">
        <v>0.2</v>
      </c>
      <c r="I3987">
        <v>0.2</v>
      </c>
      <c r="J3987">
        <v>0.2</v>
      </c>
      <c r="K3987">
        <v>0.2</v>
      </c>
      <c r="L3987">
        <v>0.2</v>
      </c>
      <c r="M3987">
        <v>0.16455842936542278</v>
      </c>
      <c r="N3987">
        <v>8.5232341407676507E-2</v>
      </c>
      <c r="O3987">
        <v>0.10209058869971939</v>
      </c>
      <c r="P3987">
        <v>0.17404901722517063</v>
      </c>
      <c r="Q3987">
        <v>9.8686669872732405E-2</v>
      </c>
      <c r="R3987">
        <v>0.27663423417330957</v>
      </c>
      <c r="S3987">
        <v>1.7285748301188711E-3</v>
      </c>
      <c r="T3987">
        <v>7.7185278511202851E-4</v>
      </c>
      <c r="U3987">
        <v>1.211999464309629E-3</v>
      </c>
      <c r="V3987">
        <v>5.9210950080515294E-3</v>
      </c>
      <c r="W3987">
        <v>5.8612661741640074E-3</v>
      </c>
      <c r="X3987">
        <v>1.0838601309711613E-3</v>
      </c>
      <c r="Y3987">
        <v>1</v>
      </c>
      <c r="Z3987">
        <v>0.13575894754312745</v>
      </c>
      <c r="AA3987">
        <v>0</v>
      </c>
      <c r="AB3987">
        <f t="shared" si="434"/>
        <v>-0.22054166666666666</v>
      </c>
      <c r="AC3987">
        <f t="shared" si="435"/>
        <v>0.22899367794128184</v>
      </c>
      <c r="AD3987">
        <f t="shared" si="436"/>
        <v>0.22899367794128184</v>
      </c>
      <c r="AE3987">
        <f t="shared" si="437"/>
        <v>5.2438104537075508E-2</v>
      </c>
      <c r="AF3987">
        <f t="shared" si="438"/>
        <v>0.22899367794128184</v>
      </c>
      <c r="AG3987">
        <f t="shared" si="439"/>
        <v>0</v>
      </c>
      <c r="AH3987" t="b">
        <f t="shared" si="440"/>
        <v>1</v>
      </c>
    </row>
    <row r="3988" spans="1:34" x14ac:dyDescent="0.25">
      <c r="A3988">
        <v>5937</v>
      </c>
      <c r="B3988">
        <v>0.29292929292929293</v>
      </c>
      <c r="C3988">
        <v>0</v>
      </c>
      <c r="D3988">
        <v>0.5</v>
      </c>
      <c r="E3988">
        <v>0.66666666666666663</v>
      </c>
      <c r="F3988">
        <v>0.22413793103448276</v>
      </c>
      <c r="G3988">
        <v>0.1</v>
      </c>
      <c r="H3988">
        <v>0.1</v>
      </c>
      <c r="I3988">
        <v>0.1</v>
      </c>
      <c r="J3988">
        <v>0.1</v>
      </c>
      <c r="K3988">
        <v>0.1</v>
      </c>
      <c r="L3988">
        <v>0.1</v>
      </c>
      <c r="M3988">
        <v>0.1507144114942956</v>
      </c>
      <c r="N3988">
        <v>6.9795427196149215E-2</v>
      </c>
      <c r="O3988">
        <v>9.2074408420553297E-2</v>
      </c>
      <c r="P3988">
        <v>0.16922792877826195</v>
      </c>
      <c r="Q3988">
        <v>8.481068512302864E-2</v>
      </c>
      <c r="R3988">
        <v>0.26097872304454045</v>
      </c>
      <c r="S3988">
        <v>4.3122790629521769E-3</v>
      </c>
      <c r="T3988">
        <v>6.1961966657147153E-3</v>
      </c>
      <c r="U3988">
        <v>1.0999508950493281E-2</v>
      </c>
      <c r="V3988">
        <v>6.7600644122383256E-3</v>
      </c>
      <c r="W3988">
        <v>0</v>
      </c>
      <c r="X3988">
        <v>0</v>
      </c>
      <c r="Y3988">
        <v>1</v>
      </c>
      <c r="Z3988">
        <v>0.13577448731661723</v>
      </c>
      <c r="AA3988">
        <v>0</v>
      </c>
      <c r="AB3988">
        <f t="shared" si="434"/>
        <v>-0.22054166666666666</v>
      </c>
      <c r="AC3988">
        <f t="shared" si="435"/>
        <v>8.2732045077211186E-2</v>
      </c>
      <c r="AD3988">
        <f t="shared" si="436"/>
        <v>8.2732045077211186E-2</v>
      </c>
      <c r="AE3988">
        <f t="shared" si="437"/>
        <v>6.8445912826577034E-3</v>
      </c>
      <c r="AF3988">
        <f t="shared" si="438"/>
        <v>8.2732045077211186E-2</v>
      </c>
      <c r="AG3988">
        <f t="shared" si="439"/>
        <v>0</v>
      </c>
      <c r="AH3988" t="b">
        <f t="shared" si="440"/>
        <v>1</v>
      </c>
    </row>
    <row r="3989" spans="1:34" x14ac:dyDescent="0.25">
      <c r="A3989">
        <v>26591</v>
      </c>
      <c r="B3989">
        <v>8.0808080808080815E-2</v>
      </c>
      <c r="C3989">
        <v>0</v>
      </c>
      <c r="D3989">
        <v>0.33333333333333331</v>
      </c>
      <c r="E3989">
        <v>0.66666666666666663</v>
      </c>
      <c r="F3989">
        <v>0.22413793103448276</v>
      </c>
      <c r="G3989">
        <v>0.2</v>
      </c>
      <c r="H3989">
        <v>0.2</v>
      </c>
      <c r="I3989">
        <v>0.2</v>
      </c>
      <c r="J3989">
        <v>0.2</v>
      </c>
      <c r="K3989">
        <v>0.2</v>
      </c>
      <c r="L3989">
        <v>0.2</v>
      </c>
      <c r="M3989">
        <v>0.22286258363264552</v>
      </c>
      <c r="N3989">
        <v>0.14959077846993665</v>
      </c>
      <c r="O3989">
        <v>0.13469601993682717</v>
      </c>
      <c r="P3989">
        <v>0.24494671180667416</v>
      </c>
      <c r="Q3989">
        <v>0.13102166077510771</v>
      </c>
      <c r="R3989">
        <v>0.30003373635080272</v>
      </c>
      <c r="S3989">
        <v>4.5835851786728207E-3</v>
      </c>
      <c r="T3989">
        <v>2.3749316464985494E-3</v>
      </c>
      <c r="U3989">
        <v>4.4674344895317174E-3</v>
      </c>
      <c r="V3989">
        <v>3.2206119162640902E-3</v>
      </c>
      <c r="W3989">
        <v>4.6890129393312059E-3</v>
      </c>
      <c r="X3989">
        <v>3.7831069143845074E-3</v>
      </c>
      <c r="Y3989">
        <v>1</v>
      </c>
      <c r="Z3989">
        <v>0.1357751481404621</v>
      </c>
      <c r="AA3989">
        <v>0</v>
      </c>
      <c r="AB3989">
        <f t="shared" si="434"/>
        <v>-0.22054166666666666</v>
      </c>
      <c r="AC3989">
        <f t="shared" si="435"/>
        <v>0.21659120790308339</v>
      </c>
      <c r="AD3989">
        <f t="shared" si="436"/>
        <v>0.21659120790308339</v>
      </c>
      <c r="AE3989">
        <f t="shared" si="437"/>
        <v>4.6911751340916692E-2</v>
      </c>
      <c r="AF3989">
        <f t="shared" si="438"/>
        <v>0.21659120790308339</v>
      </c>
      <c r="AG3989">
        <f t="shared" si="439"/>
        <v>0</v>
      </c>
      <c r="AH3989" t="b">
        <f t="shared" si="440"/>
        <v>1</v>
      </c>
    </row>
    <row r="3990" spans="1:34" x14ac:dyDescent="0.25">
      <c r="A3990">
        <v>827</v>
      </c>
      <c r="B3990">
        <v>4.0404040404040407E-2</v>
      </c>
      <c r="C3990">
        <v>1</v>
      </c>
      <c r="D3990">
        <v>0.33333333333333331</v>
      </c>
      <c r="E3990">
        <v>0.33333333333333331</v>
      </c>
      <c r="F3990">
        <v>5.1724137931034482E-2</v>
      </c>
      <c r="G3990">
        <v>0.3</v>
      </c>
      <c r="H3990">
        <v>0.4</v>
      </c>
      <c r="I3990">
        <v>0.2</v>
      </c>
      <c r="J3990">
        <v>0.2</v>
      </c>
      <c r="K3990">
        <v>0.2</v>
      </c>
      <c r="L3990">
        <v>0.4</v>
      </c>
      <c r="M3990">
        <v>0.17048804034365375</v>
      </c>
      <c r="N3990">
        <v>9.1248239550235935E-2</v>
      </c>
      <c r="O3990">
        <v>0.10116435419163666</v>
      </c>
      <c r="P3990">
        <v>0.18622419662655687</v>
      </c>
      <c r="Q3990">
        <v>0.10963852435039985</v>
      </c>
      <c r="R3990">
        <v>0.28296268175555056</v>
      </c>
      <c r="S3990">
        <v>0</v>
      </c>
      <c r="T3990">
        <v>8.3122607627449227E-4</v>
      </c>
      <c r="U3990">
        <v>1.2276237667961252E-3</v>
      </c>
      <c r="V3990">
        <v>3.3816425120772949E-3</v>
      </c>
      <c r="W3990">
        <v>0</v>
      </c>
      <c r="X3990">
        <v>1.8915534571922537E-3</v>
      </c>
      <c r="Y3990">
        <v>1</v>
      </c>
      <c r="Z3990">
        <v>0.13579333754914835</v>
      </c>
      <c r="AA3990">
        <v>0</v>
      </c>
      <c r="AB3990">
        <f t="shared" si="434"/>
        <v>-0.22054166666666666</v>
      </c>
      <c r="AC3990">
        <f t="shared" si="435"/>
        <v>0.39139886177109251</v>
      </c>
      <c r="AD3990">
        <f t="shared" si="436"/>
        <v>0.39139886177109251</v>
      </c>
      <c r="AE3990">
        <f t="shared" si="437"/>
        <v>0.15319306899570678</v>
      </c>
      <c r="AF3990">
        <f t="shared" si="438"/>
        <v>0.39139886177109251</v>
      </c>
      <c r="AG3990">
        <f t="shared" si="439"/>
        <v>0</v>
      </c>
      <c r="AH3990" t="b">
        <f t="shared" si="440"/>
        <v>1</v>
      </c>
    </row>
    <row r="3991" spans="1:34" x14ac:dyDescent="0.25">
      <c r="A3991">
        <v>3716</v>
      </c>
      <c r="B3991">
        <v>0.21212121212121213</v>
      </c>
      <c r="C3991">
        <v>1</v>
      </c>
      <c r="D3991">
        <v>0.5</v>
      </c>
      <c r="E3991">
        <v>0.66666666666666663</v>
      </c>
      <c r="F3991">
        <v>0.10344827586206896</v>
      </c>
      <c r="G3991">
        <v>0.4</v>
      </c>
      <c r="H3991">
        <v>0.4</v>
      </c>
      <c r="I3991">
        <v>0.4</v>
      </c>
      <c r="J3991">
        <v>0.5</v>
      </c>
      <c r="K3991">
        <v>0.4</v>
      </c>
      <c r="L3991">
        <v>0.2</v>
      </c>
      <c r="M3991">
        <v>0.27990577749933415</v>
      </c>
      <c r="N3991">
        <v>0.21220679732905132</v>
      </c>
      <c r="O3991">
        <v>0.17228675605442767</v>
      </c>
      <c r="P3991">
        <v>0.3058828959688617</v>
      </c>
      <c r="Q3991">
        <v>0.23000480909861626</v>
      </c>
      <c r="R3991">
        <v>0.37935104786335166</v>
      </c>
      <c r="S3991">
        <v>8.0132608018755602E-3</v>
      </c>
      <c r="T3991">
        <v>4.1561303813724615E-3</v>
      </c>
      <c r="U3991">
        <v>2.56684969421008E-3</v>
      </c>
      <c r="V3991">
        <v>0</v>
      </c>
      <c r="W3991">
        <v>1.3129236230127376E-2</v>
      </c>
      <c r="X3991">
        <v>8.5119905573651424E-3</v>
      </c>
      <c r="Y3991">
        <v>1</v>
      </c>
      <c r="Z3991">
        <v>0.13583999223977816</v>
      </c>
      <c r="AA3991">
        <v>0</v>
      </c>
      <c r="AB3991">
        <f t="shared" si="434"/>
        <v>-0.22054166666666666</v>
      </c>
      <c r="AC3991">
        <f t="shared" si="435"/>
        <v>0.41278096830907129</v>
      </c>
      <c r="AD3991">
        <f t="shared" si="436"/>
        <v>0.41278096830907129</v>
      </c>
      <c r="AE3991">
        <f t="shared" si="437"/>
        <v>0.17038812779817453</v>
      </c>
      <c r="AF3991">
        <f t="shared" si="438"/>
        <v>0.41278096830907129</v>
      </c>
      <c r="AG3991">
        <f t="shared" si="439"/>
        <v>0</v>
      </c>
      <c r="AH3991" t="b">
        <f t="shared" si="440"/>
        <v>1</v>
      </c>
    </row>
    <row r="3992" spans="1:34" x14ac:dyDescent="0.25">
      <c r="A3992">
        <v>2457</v>
      </c>
      <c r="B3992">
        <v>0.49494949494949497</v>
      </c>
      <c r="C3992">
        <v>0</v>
      </c>
      <c r="D3992">
        <v>0.16666666666666666</v>
      </c>
      <c r="E3992">
        <v>0.33333333333333331</v>
      </c>
      <c r="F3992">
        <v>0.51724137931034486</v>
      </c>
      <c r="G3992">
        <v>0.2</v>
      </c>
      <c r="H3992">
        <v>0.2</v>
      </c>
      <c r="I3992">
        <v>0.2</v>
      </c>
      <c r="J3992">
        <v>0.2</v>
      </c>
      <c r="K3992">
        <v>0.2</v>
      </c>
      <c r="L3992">
        <v>0.2</v>
      </c>
      <c r="M3992">
        <v>0.49728915635997456</v>
      </c>
      <c r="N3992">
        <v>0.44154642462617727</v>
      </c>
      <c r="O3992">
        <v>0.2691982279107894</v>
      </c>
      <c r="P3992">
        <v>0.43724483932531139</v>
      </c>
      <c r="Q3992">
        <v>0.37872891061521757</v>
      </c>
      <c r="R3992">
        <v>0.46614261331456186</v>
      </c>
      <c r="S3992">
        <v>1.6065443156217375E-2</v>
      </c>
      <c r="T3992">
        <v>8.9297429908345455E-3</v>
      </c>
      <c r="U3992">
        <v>1.3412347663050756E-2</v>
      </c>
      <c r="V3992">
        <v>2.4199677938808374E-2</v>
      </c>
      <c r="W3992">
        <v>2.3534155942503323E-2</v>
      </c>
      <c r="X3992">
        <v>1.8949582534151996E-2</v>
      </c>
      <c r="Y3992">
        <v>1</v>
      </c>
      <c r="Z3992">
        <v>0.13585531522914784</v>
      </c>
      <c r="AA3992">
        <v>0</v>
      </c>
      <c r="AB3992">
        <f t="shared" si="434"/>
        <v>-0.22054166666666666</v>
      </c>
      <c r="AC3992">
        <f t="shared" si="435"/>
        <v>8.5321647676911611E-2</v>
      </c>
      <c r="AD3992">
        <f t="shared" si="436"/>
        <v>8.5321647676911611E-2</v>
      </c>
      <c r="AE3992">
        <f t="shared" si="437"/>
        <v>7.2797835623030363E-3</v>
      </c>
      <c r="AF3992">
        <f t="shared" si="438"/>
        <v>8.5321647676911611E-2</v>
      </c>
      <c r="AG3992">
        <f t="shared" si="439"/>
        <v>0</v>
      </c>
      <c r="AH3992" t="b">
        <f t="shared" si="440"/>
        <v>1</v>
      </c>
    </row>
    <row r="3993" spans="1:34" x14ac:dyDescent="0.25">
      <c r="A3993">
        <v>19367</v>
      </c>
      <c r="B3993">
        <v>0.17171717171717171</v>
      </c>
      <c r="C3993">
        <v>1</v>
      </c>
      <c r="D3993">
        <v>0.5</v>
      </c>
      <c r="E3993">
        <v>0.33333333333333331</v>
      </c>
      <c r="F3993">
        <v>0.37931034482758619</v>
      </c>
      <c r="G3993">
        <v>0.1</v>
      </c>
      <c r="H3993">
        <v>0.1</v>
      </c>
      <c r="I3993">
        <v>0.1</v>
      </c>
      <c r="J3993">
        <v>0.1</v>
      </c>
      <c r="K3993">
        <v>0.1</v>
      </c>
      <c r="L3993">
        <v>0.2</v>
      </c>
      <c r="M3993">
        <v>0.14928178350239052</v>
      </c>
      <c r="N3993">
        <v>4.1342573084763523E-2</v>
      </c>
      <c r="O3993">
        <v>0.14060865741017803</v>
      </c>
      <c r="P3993">
        <v>0.19280303244390939</v>
      </c>
      <c r="Q3993">
        <v>0.13581291119032626</v>
      </c>
      <c r="R3993">
        <v>0.29504167861015457</v>
      </c>
      <c r="S3993">
        <v>1.8316024690001283E-5</v>
      </c>
      <c r="T3993">
        <v>7.7185278511202854E-2</v>
      </c>
      <c r="U3993">
        <v>4.4704477478683988E-2</v>
      </c>
      <c r="V3993">
        <v>9.0177133655394523E-2</v>
      </c>
      <c r="W3993">
        <v>2.344506469665603E-2</v>
      </c>
      <c r="X3993">
        <v>0.12484252817468874</v>
      </c>
      <c r="Y3993">
        <v>1</v>
      </c>
      <c r="Z3993">
        <v>0.13588788945989116</v>
      </c>
      <c r="AA3993">
        <v>0</v>
      </c>
      <c r="AB3993">
        <f t="shared" si="434"/>
        <v>-0.22054166666666666</v>
      </c>
      <c r="AC3993">
        <f t="shared" si="435"/>
        <v>6.4617168057595598E-2</v>
      </c>
      <c r="AD3993">
        <f t="shared" si="436"/>
        <v>6.4617168057595598E-2</v>
      </c>
      <c r="AE3993">
        <f t="shared" si="437"/>
        <v>4.175378407783553E-3</v>
      </c>
      <c r="AF3993">
        <f t="shared" si="438"/>
        <v>6.4617168057595598E-2</v>
      </c>
      <c r="AG3993">
        <f t="shared" si="439"/>
        <v>0</v>
      </c>
      <c r="AH3993" t="b">
        <f t="shared" si="440"/>
        <v>1</v>
      </c>
    </row>
    <row r="3994" spans="1:34" x14ac:dyDescent="0.25">
      <c r="A3994">
        <v>28192</v>
      </c>
      <c r="B3994">
        <v>0.10101010101010101</v>
      </c>
      <c r="C3994">
        <v>1</v>
      </c>
      <c r="D3994">
        <v>0.33333333333333331</v>
      </c>
      <c r="E3994">
        <v>0.66666666666666663</v>
      </c>
      <c r="F3994">
        <v>0.22413793103448276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.1465191741196063</v>
      </c>
      <c r="N3994">
        <v>6.676707399013769E-2</v>
      </c>
      <c r="O3994">
        <v>8.6344602062313022E-2</v>
      </c>
      <c r="P3994">
        <v>0.16013775614976083</v>
      </c>
      <c r="Q3994">
        <v>8.0648088011462518E-2</v>
      </c>
      <c r="R3994">
        <v>0.26097872304454045</v>
      </c>
      <c r="S3994">
        <v>6.593768888400462E-4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1</v>
      </c>
      <c r="Z3994">
        <v>0.13589429076567849</v>
      </c>
      <c r="AA3994">
        <v>0</v>
      </c>
      <c r="AB3994">
        <f t="shared" si="434"/>
        <v>-0.22054166666666666</v>
      </c>
      <c r="AC3994">
        <f t="shared" si="435"/>
        <v>-2.6323678234090486E-2</v>
      </c>
      <c r="AD3994">
        <f t="shared" si="436"/>
        <v>-2.6323678234090486E-2</v>
      </c>
      <c r="AE3994">
        <f t="shared" si="437"/>
        <v>6.9293603577192926E-4</v>
      </c>
      <c r="AF3994">
        <f t="shared" si="438"/>
        <v>2.6323678234090486E-2</v>
      </c>
      <c r="AG3994">
        <f t="shared" si="439"/>
        <v>0</v>
      </c>
      <c r="AH3994" t="b">
        <f t="shared" si="440"/>
        <v>1</v>
      </c>
    </row>
    <row r="3995" spans="1:34" x14ac:dyDescent="0.25">
      <c r="A3995">
        <v>17590</v>
      </c>
      <c r="B3995">
        <v>0.19191919191919191</v>
      </c>
      <c r="C3995">
        <v>1</v>
      </c>
      <c r="D3995">
        <v>0.16666666666666666</v>
      </c>
      <c r="E3995">
        <v>0.33333333333333331</v>
      </c>
      <c r="F3995">
        <v>0.41379310344827586</v>
      </c>
      <c r="G3995">
        <v>0.1</v>
      </c>
      <c r="H3995">
        <v>0.1</v>
      </c>
      <c r="I3995">
        <v>0.1</v>
      </c>
      <c r="J3995">
        <v>0.1</v>
      </c>
      <c r="K3995">
        <v>0</v>
      </c>
      <c r="L3995">
        <v>0</v>
      </c>
      <c r="M3995">
        <v>0.14707842111829933</v>
      </c>
      <c r="N3995">
        <v>6.6540255934281603E-2</v>
      </c>
      <c r="O3995">
        <v>8.6712460462085056E-2</v>
      </c>
      <c r="P3995">
        <v>0.16013775614976083</v>
      </c>
      <c r="Q3995">
        <v>8.0648088011462518E-2</v>
      </c>
      <c r="R3995">
        <v>0.26097872304454045</v>
      </c>
      <c r="S3995">
        <v>3.8578127003315201E-4</v>
      </c>
      <c r="T3995">
        <v>3.9780105078850701E-4</v>
      </c>
      <c r="U3995">
        <v>0</v>
      </c>
      <c r="V3995">
        <v>0</v>
      </c>
      <c r="W3995">
        <v>0</v>
      </c>
      <c r="X3995">
        <v>8.5309060919370647E-4</v>
      </c>
      <c r="Y3995">
        <v>1</v>
      </c>
      <c r="Z3995">
        <v>0.13593406963447885</v>
      </c>
      <c r="AA3995">
        <v>0</v>
      </c>
      <c r="AB3995">
        <f t="shared" si="434"/>
        <v>-0.22054166666666666</v>
      </c>
      <c r="AC3995">
        <f t="shared" si="435"/>
        <v>0.14443549732144015</v>
      </c>
      <c r="AD3995">
        <f t="shared" si="436"/>
        <v>0.14443549732144015</v>
      </c>
      <c r="AE3995">
        <f t="shared" si="437"/>
        <v>2.0861612886491743E-2</v>
      </c>
      <c r="AF3995">
        <f t="shared" si="438"/>
        <v>0.14443549732144015</v>
      </c>
      <c r="AG3995">
        <f t="shared" si="439"/>
        <v>0</v>
      </c>
      <c r="AH3995" t="b">
        <f t="shared" si="440"/>
        <v>1</v>
      </c>
    </row>
    <row r="3996" spans="1:34" x14ac:dyDescent="0.25">
      <c r="A3996">
        <v>16791</v>
      </c>
      <c r="B3996">
        <v>0.24242424242424243</v>
      </c>
      <c r="C3996">
        <v>0</v>
      </c>
      <c r="D3996">
        <v>0.83333333333333337</v>
      </c>
      <c r="E3996">
        <v>0.33333333333333331</v>
      </c>
      <c r="F3996">
        <v>0.31034482758620691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.15918187119444363</v>
      </c>
      <c r="N3996">
        <v>6.9728995129580487E-2</v>
      </c>
      <c r="O3996">
        <v>8.6344602062313022E-2</v>
      </c>
      <c r="P3996">
        <v>0.16013775614976083</v>
      </c>
      <c r="Q3996">
        <v>8.0648088011462518E-2</v>
      </c>
      <c r="R3996">
        <v>0.26097872304454045</v>
      </c>
      <c r="S3996">
        <v>4.2355807095627966E-3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1</v>
      </c>
      <c r="Z3996">
        <v>0.13598073388116916</v>
      </c>
      <c r="AA3996">
        <v>0</v>
      </c>
      <c r="AB3996">
        <f t="shared" si="434"/>
        <v>-0.22054166666666666</v>
      </c>
      <c r="AC3996">
        <f t="shared" si="435"/>
        <v>-5.3275889406910942E-2</v>
      </c>
      <c r="AD3996">
        <f t="shared" si="436"/>
        <v>-5.3275889406910942E-2</v>
      </c>
      <c r="AE3996">
        <f t="shared" si="437"/>
        <v>2.8383203920974054E-3</v>
      </c>
      <c r="AF3996">
        <f t="shared" si="438"/>
        <v>5.3275889406910942E-2</v>
      </c>
      <c r="AG3996">
        <f t="shared" si="439"/>
        <v>0</v>
      </c>
      <c r="AH3996" t="b">
        <f t="shared" si="440"/>
        <v>1</v>
      </c>
    </row>
    <row r="3997" spans="1:34" x14ac:dyDescent="0.25">
      <c r="A3997">
        <v>10949</v>
      </c>
      <c r="B3997">
        <v>0.17171717171717171</v>
      </c>
      <c r="C3997">
        <v>0</v>
      </c>
      <c r="D3997">
        <v>0.5</v>
      </c>
      <c r="E3997">
        <v>0.33333333333333331</v>
      </c>
      <c r="F3997">
        <v>0.31034482758620691</v>
      </c>
      <c r="G3997">
        <v>0.2</v>
      </c>
      <c r="H3997">
        <v>0.2</v>
      </c>
      <c r="I3997">
        <v>0.2</v>
      </c>
      <c r="J3997">
        <v>0.2</v>
      </c>
      <c r="K3997">
        <v>0.2</v>
      </c>
      <c r="L3997">
        <v>0.4</v>
      </c>
      <c r="M3997">
        <v>0.25464055549508846</v>
      </c>
      <c r="N3997">
        <v>0.18370079756441063</v>
      </c>
      <c r="O3997">
        <v>0.15511655346327702</v>
      </c>
      <c r="P3997">
        <v>0.27808769143526763</v>
      </c>
      <c r="Q3997">
        <v>0.21081700140306692</v>
      </c>
      <c r="R3997">
        <v>0.34862407177005178</v>
      </c>
      <c r="S3997">
        <v>6.8685092587504812E-3</v>
      </c>
      <c r="T3997">
        <v>3.5623974697478237E-3</v>
      </c>
      <c r="U3997">
        <v>4.910495067184501E-3</v>
      </c>
      <c r="V3997">
        <v>1.4492753623188406E-2</v>
      </c>
      <c r="W3997">
        <v>0</v>
      </c>
      <c r="X3997">
        <v>7.5662138287690148E-3</v>
      </c>
      <c r="Y3997">
        <v>1</v>
      </c>
      <c r="Z3997">
        <v>0.13605893823846016</v>
      </c>
      <c r="AA3997">
        <v>1</v>
      </c>
      <c r="AB3997">
        <f t="shared" si="434"/>
        <v>0.77945833333333336</v>
      </c>
      <c r="AC3997">
        <f t="shared" si="435"/>
        <v>0.21391721445708062</v>
      </c>
      <c r="AD3997">
        <f t="shared" si="436"/>
        <v>-0.78608278554291933</v>
      </c>
      <c r="AE3997">
        <f t="shared" si="437"/>
        <v>0.61792614572691529</v>
      </c>
      <c r="AF3997">
        <f t="shared" si="438"/>
        <v>0.78608278554291933</v>
      </c>
      <c r="AG3997">
        <f t="shared" si="439"/>
        <v>0</v>
      </c>
      <c r="AH3997" t="b">
        <f t="shared" si="440"/>
        <v>0</v>
      </c>
    </row>
    <row r="3998" spans="1:34" x14ac:dyDescent="0.25">
      <c r="A3998">
        <v>3945</v>
      </c>
      <c r="B3998">
        <v>4.0404040404040407E-2</v>
      </c>
      <c r="C3998">
        <v>0</v>
      </c>
      <c r="D3998">
        <v>0.5</v>
      </c>
      <c r="E3998">
        <v>1</v>
      </c>
      <c r="F3998">
        <v>0.41379310344827586</v>
      </c>
      <c r="G3998">
        <v>0.1</v>
      </c>
      <c r="H3998">
        <v>0.1</v>
      </c>
      <c r="I3998">
        <v>0.1</v>
      </c>
      <c r="J3998">
        <v>0.1</v>
      </c>
      <c r="K3998">
        <v>0.2</v>
      </c>
      <c r="L3998">
        <v>0.2</v>
      </c>
      <c r="M3998">
        <v>0.14720938402305656</v>
      </c>
      <c r="N3998">
        <v>6.6220432985229311E-2</v>
      </c>
      <c r="O3998">
        <v>8.6558728593523607E-2</v>
      </c>
      <c r="P3998">
        <v>0.162304325791787</v>
      </c>
      <c r="Q3998">
        <v>8.2541980456219854E-2</v>
      </c>
      <c r="R3998">
        <v>0.26157813884467984</v>
      </c>
      <c r="S3998">
        <v>0</v>
      </c>
      <c r="T3998">
        <v>2.3155583553360854E-4</v>
      </c>
      <c r="U3998">
        <v>4.7988929065666715E-3</v>
      </c>
      <c r="V3998">
        <v>0</v>
      </c>
      <c r="W3998">
        <v>0</v>
      </c>
      <c r="X3998">
        <v>0</v>
      </c>
      <c r="Y3998">
        <v>1</v>
      </c>
      <c r="Z3998">
        <v>0.13608737353555977</v>
      </c>
      <c r="AA3998">
        <v>0</v>
      </c>
      <c r="AB3998">
        <f t="shared" si="434"/>
        <v>-0.22054166666666666</v>
      </c>
      <c r="AC3998">
        <f t="shared" si="435"/>
        <v>0.11432379611407406</v>
      </c>
      <c r="AD3998">
        <f t="shared" si="436"/>
        <v>0.11432379611407406</v>
      </c>
      <c r="AE3998">
        <f t="shared" si="437"/>
        <v>1.3069930357932375E-2</v>
      </c>
      <c r="AF3998">
        <f t="shared" si="438"/>
        <v>0.11432379611407406</v>
      </c>
      <c r="AG3998">
        <f t="shared" si="439"/>
        <v>0</v>
      </c>
      <c r="AH3998" t="b">
        <f t="shared" si="440"/>
        <v>1</v>
      </c>
    </row>
    <row r="3999" spans="1:34" x14ac:dyDescent="0.25">
      <c r="A3999">
        <v>20595</v>
      </c>
      <c r="B3999">
        <v>4.0404040404040407E-2</v>
      </c>
      <c r="C3999">
        <v>0</v>
      </c>
      <c r="D3999">
        <v>0.33333333333333331</v>
      </c>
      <c r="E3999">
        <v>0.33333333333333331</v>
      </c>
      <c r="F3999">
        <v>0.18965517241379309</v>
      </c>
      <c r="G3999">
        <v>0.2</v>
      </c>
      <c r="H3999">
        <v>0.2</v>
      </c>
      <c r="I3999">
        <v>0.2</v>
      </c>
      <c r="J3999">
        <v>0.2</v>
      </c>
      <c r="K3999">
        <v>0.2</v>
      </c>
      <c r="L3999">
        <v>0.2</v>
      </c>
      <c r="M3999">
        <v>0.1830348175500911</v>
      </c>
      <c r="N3999">
        <v>0.114306809856241</v>
      </c>
      <c r="O3999">
        <v>0.11321583460207879</v>
      </c>
      <c r="P3999">
        <v>0.18635890073908284</v>
      </c>
      <c r="Q3999">
        <v>0.12065383909846754</v>
      </c>
      <c r="R3999">
        <v>0.29069437709555379</v>
      </c>
      <c r="S3999">
        <v>3.0912870670549663E-2</v>
      </c>
      <c r="T3999">
        <v>9.5769118645054E-4</v>
      </c>
      <c r="U3999">
        <v>1.6561760635685906E-3</v>
      </c>
      <c r="V3999">
        <v>5.9178743961352661E-3</v>
      </c>
      <c r="W3999">
        <v>1.636465515826591E-3</v>
      </c>
      <c r="X3999">
        <v>1.8915534571922537E-3</v>
      </c>
      <c r="Y3999">
        <v>1</v>
      </c>
      <c r="Z3999">
        <v>0.1360888716632398</v>
      </c>
      <c r="AA3999">
        <v>1</v>
      </c>
      <c r="AB3999">
        <f t="shared" si="434"/>
        <v>0.77945833333333336</v>
      </c>
      <c r="AC3999">
        <f t="shared" si="435"/>
        <v>0.2501507252020444</v>
      </c>
      <c r="AD3999">
        <f t="shared" si="436"/>
        <v>-0.7498492747979556</v>
      </c>
      <c r="AE3999">
        <f t="shared" si="437"/>
        <v>0.56227393491501998</v>
      </c>
      <c r="AF3999">
        <f t="shared" si="438"/>
        <v>0.7498492747979556</v>
      </c>
      <c r="AG3999">
        <f t="shared" si="439"/>
        <v>0</v>
      </c>
      <c r="AH3999" t="b">
        <f t="shared" si="440"/>
        <v>0</v>
      </c>
    </row>
    <row r="4000" spans="1:34" x14ac:dyDescent="0.25">
      <c r="A4000">
        <v>23241</v>
      </c>
      <c r="B4000">
        <v>0.10101010101010101</v>
      </c>
      <c r="C4000">
        <v>1</v>
      </c>
      <c r="D4000">
        <v>0.5</v>
      </c>
      <c r="E4000">
        <v>0.33333333333333331</v>
      </c>
      <c r="F4000">
        <v>0.36206896551724138</v>
      </c>
      <c r="G4000">
        <v>0.2</v>
      </c>
      <c r="H4000">
        <v>0.2</v>
      </c>
      <c r="I4000">
        <v>0.2</v>
      </c>
      <c r="J4000">
        <v>0.2</v>
      </c>
      <c r="K4000">
        <v>0.2</v>
      </c>
      <c r="L4000">
        <v>0.2</v>
      </c>
      <c r="M4000">
        <v>0.24402548113382019</v>
      </c>
      <c r="N4000">
        <v>0.17131216617886549</v>
      </c>
      <c r="O4000">
        <v>0.12129224812543203</v>
      </c>
      <c r="P4000">
        <v>0.21923612406342963</v>
      </c>
      <c r="Q4000">
        <v>0.13090763060173227</v>
      </c>
      <c r="R4000">
        <v>0.29928754052780865</v>
      </c>
      <c r="S4000">
        <v>3.6632049380002562E-3</v>
      </c>
      <c r="T4000">
        <v>1.4546456334803613E-3</v>
      </c>
      <c r="U4000">
        <v>2.2621757957234051E-3</v>
      </c>
      <c r="V4000">
        <v>2.7536231884057972E-3</v>
      </c>
      <c r="W4000">
        <v>4.2201116453980851E-3</v>
      </c>
      <c r="X4000">
        <v>3.2156408772268312E-3</v>
      </c>
      <c r="Y4000">
        <v>1</v>
      </c>
      <c r="Z4000">
        <v>0.13617942620346402</v>
      </c>
      <c r="AA4000">
        <v>0</v>
      </c>
      <c r="AB4000">
        <f t="shared" si="434"/>
        <v>-0.22054166666666666</v>
      </c>
      <c r="AC4000">
        <f t="shared" si="435"/>
        <v>0.20714816793150712</v>
      </c>
      <c r="AD4000">
        <f t="shared" si="436"/>
        <v>0.20714816793150712</v>
      </c>
      <c r="AE4000">
        <f t="shared" si="437"/>
        <v>4.2910363477379872E-2</v>
      </c>
      <c r="AF4000">
        <f t="shared" si="438"/>
        <v>0.20714816793150712</v>
      </c>
      <c r="AG4000">
        <f t="shared" si="439"/>
        <v>0</v>
      </c>
      <c r="AH4000" t="b">
        <f t="shared" si="440"/>
        <v>1</v>
      </c>
    </row>
    <row r="4001" spans="1:34" x14ac:dyDescent="0.25">
      <c r="A4001">
        <v>11337</v>
      </c>
      <c r="B4001">
        <v>0.29292929292929293</v>
      </c>
      <c r="C4001">
        <v>0</v>
      </c>
      <c r="D4001">
        <v>0.16666666666666666</v>
      </c>
      <c r="E4001">
        <v>0.66666666666666663</v>
      </c>
      <c r="F4001">
        <v>0.18965517241379309</v>
      </c>
      <c r="G4001">
        <v>0.1</v>
      </c>
      <c r="H4001">
        <v>0.1</v>
      </c>
      <c r="I4001">
        <v>0.1</v>
      </c>
      <c r="J4001">
        <v>0.1</v>
      </c>
      <c r="K4001">
        <v>0.1</v>
      </c>
      <c r="L4001">
        <v>0.1</v>
      </c>
      <c r="M4001">
        <v>0.14841636646960288</v>
      </c>
      <c r="N4001">
        <v>6.8199159539454948E-2</v>
      </c>
      <c r="O4001">
        <v>8.7679324106859025E-2</v>
      </c>
      <c r="P4001">
        <v>0.16220824313809715</v>
      </c>
      <c r="Q4001">
        <v>9.5012915156593172E-2</v>
      </c>
      <c r="R4001">
        <v>0.26153587234595205</v>
      </c>
      <c r="S4001">
        <v>2.386806967415792E-3</v>
      </c>
      <c r="T4001">
        <v>1.4433647081594932E-3</v>
      </c>
      <c r="U4001">
        <v>2.4530154903798936E-3</v>
      </c>
      <c r="V4001">
        <v>2.3328502415458936E-2</v>
      </c>
      <c r="W4001">
        <v>1.6997671905075622E-3</v>
      </c>
      <c r="X4001">
        <v>1.478816492832904E-2</v>
      </c>
      <c r="Y4001">
        <v>1</v>
      </c>
      <c r="Z4001">
        <v>0.13624752254646777</v>
      </c>
      <c r="AA4001">
        <v>0</v>
      </c>
      <c r="AB4001">
        <f t="shared" si="434"/>
        <v>-0.22054166666666666</v>
      </c>
      <c r="AC4001">
        <f t="shared" si="435"/>
        <v>0.11088434186215518</v>
      </c>
      <c r="AD4001">
        <f t="shared" si="436"/>
        <v>0.11088434186215518</v>
      </c>
      <c r="AE4001">
        <f t="shared" si="437"/>
        <v>1.2295337270203299E-2</v>
      </c>
      <c r="AF4001">
        <f t="shared" si="438"/>
        <v>0.11088434186215518</v>
      </c>
      <c r="AG4001">
        <f t="shared" si="439"/>
        <v>0</v>
      </c>
      <c r="AH4001" t="b">
        <f t="shared" si="440"/>
        <v>1</v>
      </c>
    </row>
    <row r="4002" spans="1:34" x14ac:dyDescent="0.25">
      <c r="A4002">
        <v>5197</v>
      </c>
      <c r="B4002">
        <v>4.0404040404040407E-2</v>
      </c>
      <c r="C4002">
        <v>1</v>
      </c>
      <c r="D4002">
        <v>0.16666666666666666</v>
      </c>
      <c r="E4002">
        <v>0.66666666666666663</v>
      </c>
      <c r="F4002">
        <v>6.8965517241379309E-2</v>
      </c>
      <c r="G4002">
        <v>0.2</v>
      </c>
      <c r="H4002">
        <v>0.2</v>
      </c>
      <c r="I4002">
        <v>0.2</v>
      </c>
      <c r="J4002">
        <v>0.2</v>
      </c>
      <c r="K4002">
        <v>0.1</v>
      </c>
      <c r="L4002">
        <v>0.2</v>
      </c>
      <c r="M4002">
        <v>0.16135160796785392</v>
      </c>
      <c r="N4002">
        <v>8.4371571630850295E-2</v>
      </c>
      <c r="O4002">
        <v>9.3986174014592444E-2</v>
      </c>
      <c r="P4002">
        <v>0.16789878540221895</v>
      </c>
      <c r="Q4002">
        <v>8.6970317450087015E-2</v>
      </c>
      <c r="R4002">
        <v>0.26872271409326448</v>
      </c>
      <c r="S4002">
        <v>4.6122039672509482E-3</v>
      </c>
      <c r="T4002">
        <v>2.3933373667589129E-3</v>
      </c>
      <c r="U4002">
        <v>3.348064818534887E-3</v>
      </c>
      <c r="V4002">
        <v>1.0267310789049919E-2</v>
      </c>
      <c r="W4002">
        <v>1.1722532348328015E-2</v>
      </c>
      <c r="X4002">
        <v>0</v>
      </c>
      <c r="Y4002">
        <v>1</v>
      </c>
      <c r="Z4002">
        <v>0.1363157761142052</v>
      </c>
      <c r="AA4002">
        <v>0</v>
      </c>
      <c r="AB4002">
        <f t="shared" si="434"/>
        <v>-0.22054166666666666</v>
      </c>
      <c r="AC4002">
        <f t="shared" si="435"/>
        <v>0.23727620675419608</v>
      </c>
      <c r="AD4002">
        <f t="shared" si="436"/>
        <v>0.23727620675419608</v>
      </c>
      <c r="AE4002">
        <f t="shared" si="437"/>
        <v>5.6299998291660006E-2</v>
      </c>
      <c r="AF4002">
        <f t="shared" si="438"/>
        <v>0.23727620675419608</v>
      </c>
      <c r="AG4002">
        <f t="shared" si="439"/>
        <v>0</v>
      </c>
      <c r="AH4002" t="b">
        <f t="shared" si="440"/>
        <v>1</v>
      </c>
    </row>
    <row r="4003" spans="1:34" x14ac:dyDescent="0.25">
      <c r="A4003">
        <v>2610</v>
      </c>
      <c r="B4003">
        <v>0.54545454545454541</v>
      </c>
      <c r="C4003">
        <v>0</v>
      </c>
      <c r="D4003">
        <v>0.33333333333333331</v>
      </c>
      <c r="E4003">
        <v>0.33333333333333331</v>
      </c>
      <c r="F4003">
        <v>0.44827586206896552</v>
      </c>
      <c r="G4003">
        <v>0.2</v>
      </c>
      <c r="H4003">
        <v>0.2</v>
      </c>
      <c r="I4003">
        <v>0.2</v>
      </c>
      <c r="J4003">
        <v>0.2</v>
      </c>
      <c r="K4003">
        <v>0.2</v>
      </c>
      <c r="L4003">
        <v>0</v>
      </c>
      <c r="M4003">
        <v>0.20698156166184847</v>
      </c>
      <c r="N4003">
        <v>0.13910305321777949</v>
      </c>
      <c r="O4003">
        <v>0.11665174186442716</v>
      </c>
      <c r="P4003">
        <v>0.18839736017618922</v>
      </c>
      <c r="Q4003">
        <v>8.0648088011462518E-2</v>
      </c>
      <c r="R4003">
        <v>0.26097872304454045</v>
      </c>
      <c r="S4003">
        <v>1.1447515431250801E-2</v>
      </c>
      <c r="T4003">
        <v>1.1874658232492745E-2</v>
      </c>
      <c r="U4003">
        <v>5.580108030891478E-3</v>
      </c>
      <c r="V4003">
        <v>0</v>
      </c>
      <c r="W4003">
        <v>0</v>
      </c>
      <c r="X4003">
        <v>0</v>
      </c>
      <c r="Y4003">
        <v>1</v>
      </c>
      <c r="Z4003">
        <v>0.13632900065740194</v>
      </c>
      <c r="AA4003">
        <v>0</v>
      </c>
      <c r="AB4003">
        <f t="shared" si="434"/>
        <v>-0.22054166666666666</v>
      </c>
      <c r="AC4003">
        <f t="shared" si="435"/>
        <v>0.20519918724088257</v>
      </c>
      <c r="AD4003">
        <f t="shared" si="436"/>
        <v>0.20519918724088257</v>
      </c>
      <c r="AE4003">
        <f t="shared" si="437"/>
        <v>4.2106706444318784E-2</v>
      </c>
      <c r="AF4003">
        <f t="shared" si="438"/>
        <v>0.20519918724088257</v>
      </c>
      <c r="AG4003">
        <f t="shared" si="439"/>
        <v>0</v>
      </c>
      <c r="AH4003" t="b">
        <f t="shared" si="440"/>
        <v>1</v>
      </c>
    </row>
    <row r="4004" spans="1:34" x14ac:dyDescent="0.25">
      <c r="A4004">
        <v>25601</v>
      </c>
      <c r="B4004">
        <v>9.0909090909090912E-2</v>
      </c>
      <c r="C4004">
        <v>1</v>
      </c>
      <c r="D4004">
        <v>0.5</v>
      </c>
      <c r="E4004">
        <v>0.33333333333333331</v>
      </c>
      <c r="F4004">
        <v>0.29310344827586204</v>
      </c>
      <c r="G4004">
        <v>0.2</v>
      </c>
      <c r="H4004">
        <v>0.2</v>
      </c>
      <c r="I4004">
        <v>0.1</v>
      </c>
      <c r="J4004">
        <v>0.2</v>
      </c>
      <c r="K4004">
        <v>0.2</v>
      </c>
      <c r="L4004">
        <v>0.2</v>
      </c>
      <c r="M4004">
        <v>0.16122418460106311</v>
      </c>
      <c r="N4004">
        <v>5.2824881276406749E-2</v>
      </c>
      <c r="O4004">
        <v>0.1144747887971195</v>
      </c>
      <c r="P4004">
        <v>0.22359752295150839</v>
      </c>
      <c r="Q4004">
        <v>0.14821443621994934</v>
      </c>
      <c r="R4004">
        <v>0.31028989438754689</v>
      </c>
      <c r="S4004">
        <v>1.5470172353792333E-2</v>
      </c>
      <c r="T4004">
        <v>4.118725207940109E-2</v>
      </c>
      <c r="U4004">
        <v>2.232154814517209E-2</v>
      </c>
      <c r="V4004">
        <v>4.830917874396135E-3</v>
      </c>
      <c r="W4004">
        <v>7.0335194089968089E-3</v>
      </c>
      <c r="X4004">
        <v>5.6746603715767613E-3</v>
      </c>
      <c r="Y4004">
        <v>1</v>
      </c>
      <c r="Z4004">
        <v>0.1363967843755356</v>
      </c>
      <c r="AA4004">
        <v>0</v>
      </c>
      <c r="AB4004">
        <f t="shared" si="434"/>
        <v>-0.22054166666666666</v>
      </c>
      <c r="AC4004">
        <f t="shared" si="435"/>
        <v>0.20941990051382114</v>
      </c>
      <c r="AD4004">
        <f t="shared" si="436"/>
        <v>0.20941990051382114</v>
      </c>
      <c r="AE4004">
        <f t="shared" si="437"/>
        <v>4.3856694731218747E-2</v>
      </c>
      <c r="AF4004">
        <f t="shared" si="438"/>
        <v>0.20941990051382114</v>
      </c>
      <c r="AG4004">
        <f t="shared" si="439"/>
        <v>0</v>
      </c>
      <c r="AH4004" t="b">
        <f t="shared" si="440"/>
        <v>1</v>
      </c>
    </row>
    <row r="4005" spans="1:34" x14ac:dyDescent="0.25">
      <c r="A4005">
        <v>1935</v>
      </c>
      <c r="B4005">
        <v>0.29292929292929293</v>
      </c>
      <c r="C4005">
        <v>1</v>
      </c>
      <c r="D4005">
        <v>0.16666666666666666</v>
      </c>
      <c r="E4005">
        <v>0.66666666666666663</v>
      </c>
      <c r="F4005">
        <v>0.1206896551724138</v>
      </c>
      <c r="G4005">
        <v>0.4</v>
      </c>
      <c r="H4005">
        <v>0.1</v>
      </c>
      <c r="I4005">
        <v>0.1</v>
      </c>
      <c r="J4005">
        <v>0.2</v>
      </c>
      <c r="K4005">
        <v>0.2</v>
      </c>
      <c r="L4005">
        <v>0</v>
      </c>
      <c r="M4005">
        <v>0.14768191234157249</v>
      </c>
      <c r="N4005">
        <v>6.6379869944994244E-2</v>
      </c>
      <c r="O4005">
        <v>8.6937567841050029E-2</v>
      </c>
      <c r="P4005">
        <v>0.16115510189471224</v>
      </c>
      <c r="Q4005">
        <v>8.0648088011462518E-2</v>
      </c>
      <c r="R4005">
        <v>0.26097872304454045</v>
      </c>
      <c r="S4005">
        <v>1.9460776233126361E-4</v>
      </c>
      <c r="T4005">
        <v>6.4123154455460825E-4</v>
      </c>
      <c r="U4005">
        <v>0</v>
      </c>
      <c r="V4005">
        <v>0</v>
      </c>
      <c r="W4005">
        <v>0</v>
      </c>
      <c r="X4005">
        <v>4.7288836429806346E-3</v>
      </c>
      <c r="Y4005">
        <v>1</v>
      </c>
      <c r="Z4005">
        <v>0.13639999242822953</v>
      </c>
      <c r="AA4005">
        <v>1</v>
      </c>
      <c r="AB4005">
        <f t="shared" si="434"/>
        <v>0.77945833333333336</v>
      </c>
      <c r="AC4005">
        <f t="shared" si="435"/>
        <v>0.3877630820981921</v>
      </c>
      <c r="AD4005">
        <f t="shared" si="436"/>
        <v>-0.6122369179018079</v>
      </c>
      <c r="AE4005">
        <f t="shared" si="437"/>
        <v>0.37483404364190509</v>
      </c>
      <c r="AF4005">
        <f t="shared" si="438"/>
        <v>0.6122369179018079</v>
      </c>
      <c r="AG4005">
        <f t="shared" si="439"/>
        <v>0</v>
      </c>
      <c r="AH4005" t="b">
        <f t="shared" si="440"/>
        <v>0</v>
      </c>
    </row>
    <row r="4006" spans="1:34" x14ac:dyDescent="0.25">
      <c r="A4006">
        <v>10960</v>
      </c>
      <c r="B4006">
        <v>0.1111111111111111</v>
      </c>
      <c r="C4006">
        <v>1</v>
      </c>
      <c r="D4006">
        <v>0.33333333333333331</v>
      </c>
      <c r="E4006">
        <v>0.33333333333333331</v>
      </c>
      <c r="F4006">
        <v>0.1206896551724138</v>
      </c>
      <c r="G4006">
        <v>0.2</v>
      </c>
      <c r="H4006">
        <v>0.2</v>
      </c>
      <c r="I4006">
        <v>0.2</v>
      </c>
      <c r="J4006">
        <v>0.2</v>
      </c>
      <c r="K4006">
        <v>0.2</v>
      </c>
      <c r="L4006">
        <v>0.2</v>
      </c>
      <c r="M4006">
        <v>0.2322051940949888</v>
      </c>
      <c r="N4006">
        <v>0.14111784289385673</v>
      </c>
      <c r="O4006">
        <v>0.12714394189374603</v>
      </c>
      <c r="P4006">
        <v>0.23145557684445725</v>
      </c>
      <c r="Q4006">
        <v>0.1574974838994353</v>
      </c>
      <c r="R4006">
        <v>0.31780410937955084</v>
      </c>
      <c r="S4006">
        <v>3.4342546293752406E-3</v>
      </c>
      <c r="T4006">
        <v>2.9686645581231863E-3</v>
      </c>
      <c r="U4006">
        <v>3.348064818534887E-3</v>
      </c>
      <c r="V4006">
        <v>4.830917874396135E-3</v>
      </c>
      <c r="W4006">
        <v>9.3780258786624118E-3</v>
      </c>
      <c r="X4006">
        <v>2.8373301857883807E-3</v>
      </c>
      <c r="Y4006">
        <v>1</v>
      </c>
      <c r="Z4006">
        <v>0.13645389746518244</v>
      </c>
      <c r="AA4006">
        <v>0</v>
      </c>
      <c r="AB4006">
        <f t="shared" si="434"/>
        <v>-0.22054166666666666</v>
      </c>
      <c r="AC4006">
        <f t="shared" si="435"/>
        <v>0.20852669008209029</v>
      </c>
      <c r="AD4006">
        <f t="shared" si="436"/>
        <v>0.20852669008209029</v>
      </c>
      <c r="AE4006">
        <f t="shared" si="437"/>
        <v>4.3483380476592136E-2</v>
      </c>
      <c r="AF4006">
        <f t="shared" si="438"/>
        <v>0.20852669008209029</v>
      </c>
      <c r="AG4006">
        <f t="shared" si="439"/>
        <v>0</v>
      </c>
      <c r="AH4006" t="b">
        <f t="shared" si="440"/>
        <v>1</v>
      </c>
    </row>
    <row r="4007" spans="1:34" x14ac:dyDescent="0.25">
      <c r="A4007">
        <v>25053</v>
      </c>
      <c r="B4007">
        <v>1.0101010101010102E-2</v>
      </c>
      <c r="C4007">
        <v>0</v>
      </c>
      <c r="D4007">
        <v>0.33333333333333331</v>
      </c>
      <c r="E4007">
        <v>0.33333333333333331</v>
      </c>
      <c r="F4007">
        <v>0.60344827586206895</v>
      </c>
      <c r="G4007">
        <v>0.2</v>
      </c>
      <c r="H4007">
        <v>0.2</v>
      </c>
      <c r="I4007">
        <v>0.2</v>
      </c>
      <c r="J4007">
        <v>0.2</v>
      </c>
      <c r="K4007">
        <v>0.2</v>
      </c>
      <c r="L4007">
        <v>0.2</v>
      </c>
      <c r="M4007">
        <v>0.16224180176640643</v>
      </c>
      <c r="N4007">
        <v>8.3661697548087333E-2</v>
      </c>
      <c r="O4007">
        <v>9.6818683692837137E-2</v>
      </c>
      <c r="P4007">
        <v>0.1784754132025102</v>
      </c>
      <c r="Q4007">
        <v>9.9641548628911114E-2</v>
      </c>
      <c r="R4007">
        <v>0.27565518836641517</v>
      </c>
      <c r="S4007">
        <v>1.8316024690001281E-3</v>
      </c>
      <c r="T4007">
        <v>1.0028148877340125E-3</v>
      </c>
      <c r="U4007">
        <v>1.6394357394759163E-3</v>
      </c>
      <c r="V4007">
        <v>8.8083735909822867E-4</v>
      </c>
      <c r="W4007">
        <v>1.1722532348328015E-3</v>
      </c>
      <c r="X4007">
        <v>1.0346797410841627E-3</v>
      </c>
      <c r="Y4007">
        <v>1</v>
      </c>
      <c r="Z4007">
        <v>0.13645482574337164</v>
      </c>
      <c r="AA4007">
        <v>0</v>
      </c>
      <c r="AB4007">
        <f t="shared" si="434"/>
        <v>-0.22054166666666666</v>
      </c>
      <c r="AC4007">
        <f t="shared" si="435"/>
        <v>0.30864921858124234</v>
      </c>
      <c r="AD4007">
        <f t="shared" si="436"/>
        <v>0.30864921858124234</v>
      </c>
      <c r="AE4007">
        <f t="shared" si="437"/>
        <v>9.5264340130811503E-2</v>
      </c>
      <c r="AF4007">
        <f t="shared" si="438"/>
        <v>0.30864921858124234</v>
      </c>
      <c r="AG4007">
        <f t="shared" si="439"/>
        <v>0</v>
      </c>
      <c r="AH4007" t="b">
        <f t="shared" si="440"/>
        <v>1</v>
      </c>
    </row>
    <row r="4008" spans="1:34" x14ac:dyDescent="0.25">
      <c r="A4008">
        <v>5738</v>
      </c>
      <c r="B4008">
        <v>0.14141414141414141</v>
      </c>
      <c r="C4008">
        <v>1</v>
      </c>
      <c r="D4008">
        <v>0.16666666666666666</v>
      </c>
      <c r="E4008">
        <v>0.66666666666666663</v>
      </c>
      <c r="F4008">
        <v>0.18965517241379309</v>
      </c>
      <c r="G4008">
        <v>0.1</v>
      </c>
      <c r="H4008">
        <v>0.1</v>
      </c>
      <c r="I4008">
        <v>0.1</v>
      </c>
      <c r="J4008">
        <v>0.1</v>
      </c>
      <c r="K4008">
        <v>0.1</v>
      </c>
      <c r="L4008">
        <v>0.1</v>
      </c>
      <c r="M4008">
        <v>0.14807480105584417</v>
      </c>
      <c r="N4008">
        <v>6.6664578801717361E-2</v>
      </c>
      <c r="O4008">
        <v>8.798514071681876E-2</v>
      </c>
      <c r="P4008">
        <v>0.16224027068932709</v>
      </c>
      <c r="Q4008">
        <v>8.514484310935494E-2</v>
      </c>
      <c r="R4008">
        <v>0.26097872304454045</v>
      </c>
      <c r="S4008">
        <v>5.357437221825375E-4</v>
      </c>
      <c r="T4008">
        <v>1.7740739399344163E-3</v>
      </c>
      <c r="U4008">
        <v>2.4909602249899559E-3</v>
      </c>
      <c r="V4008">
        <v>7.3027375201288247E-3</v>
      </c>
      <c r="W4008">
        <v>0</v>
      </c>
      <c r="X4008">
        <v>3.0132446573072603E-3</v>
      </c>
      <c r="Y4008">
        <v>1</v>
      </c>
      <c r="Z4008">
        <v>0.13649836195028875</v>
      </c>
      <c r="AA4008">
        <v>0</v>
      </c>
      <c r="AB4008">
        <f t="shared" si="434"/>
        <v>-0.22054166666666666</v>
      </c>
      <c r="AC4008">
        <f t="shared" si="435"/>
        <v>0.11530410689676601</v>
      </c>
      <c r="AD4008">
        <f t="shared" si="436"/>
        <v>0.11530410689676601</v>
      </c>
      <c r="AE4008">
        <f t="shared" si="437"/>
        <v>1.3295037067260844E-2</v>
      </c>
      <c r="AF4008">
        <f t="shared" si="438"/>
        <v>0.11530410689676601</v>
      </c>
      <c r="AG4008">
        <f t="shared" si="439"/>
        <v>0</v>
      </c>
      <c r="AH4008" t="b">
        <f t="shared" si="440"/>
        <v>1</v>
      </c>
    </row>
    <row r="4009" spans="1:34" x14ac:dyDescent="0.25">
      <c r="A4009">
        <v>21407</v>
      </c>
      <c r="B4009">
        <v>0.10101010101010101</v>
      </c>
      <c r="C4009">
        <v>1</v>
      </c>
      <c r="D4009">
        <v>0.33333333333333331</v>
      </c>
      <c r="E4009">
        <v>0.66666666666666663</v>
      </c>
      <c r="F4009">
        <v>0.1206896551724138</v>
      </c>
      <c r="G4009">
        <v>0.2</v>
      </c>
      <c r="H4009">
        <v>0.2</v>
      </c>
      <c r="I4009">
        <v>0.2</v>
      </c>
      <c r="J4009">
        <v>0.2</v>
      </c>
      <c r="K4009">
        <v>0.2</v>
      </c>
      <c r="L4009">
        <v>0.2</v>
      </c>
      <c r="M4009">
        <v>0.17767418729996079</v>
      </c>
      <c r="N4009">
        <v>0.10097294506637512</v>
      </c>
      <c r="O4009">
        <v>0.10722248789773317</v>
      </c>
      <c r="P4009">
        <v>0.19812996780289113</v>
      </c>
      <c r="Q4009">
        <v>0.12206781324832301</v>
      </c>
      <c r="R4009">
        <v>0.29406340128505526</v>
      </c>
      <c r="S4009">
        <v>2.2895030862501602E-3</v>
      </c>
      <c r="T4009">
        <v>1.1874658232492747E-3</v>
      </c>
      <c r="U4009">
        <v>3.348064818534887E-3</v>
      </c>
      <c r="V4009">
        <v>3.2206119162640902E-3</v>
      </c>
      <c r="W4009">
        <v>4.6890129393312059E-3</v>
      </c>
      <c r="X4009">
        <v>3.7831069143845074E-3</v>
      </c>
      <c r="Y4009">
        <v>1</v>
      </c>
      <c r="Z4009">
        <v>0.13650486008070506</v>
      </c>
      <c r="AA4009">
        <v>1</v>
      </c>
      <c r="AB4009">
        <f t="shared" si="434"/>
        <v>0.77945833333333336</v>
      </c>
      <c r="AC4009">
        <f t="shared" si="435"/>
        <v>0.22295341007707631</v>
      </c>
      <c r="AD4009">
        <f t="shared" si="436"/>
        <v>-0.77704658992292375</v>
      </c>
      <c r="AE4009">
        <f t="shared" si="437"/>
        <v>0.60380140291084439</v>
      </c>
      <c r="AF4009">
        <f t="shared" si="438"/>
        <v>0.77704658992292375</v>
      </c>
      <c r="AG4009">
        <f t="shared" si="439"/>
        <v>0</v>
      </c>
      <c r="AH4009" t="b">
        <f t="shared" si="440"/>
        <v>0</v>
      </c>
    </row>
    <row r="4010" spans="1:34" x14ac:dyDescent="0.25">
      <c r="A4010">
        <v>965</v>
      </c>
      <c r="B4010">
        <v>4.0404040404040407E-2</v>
      </c>
      <c r="C4010">
        <v>0</v>
      </c>
      <c r="D4010">
        <v>0.33333333333333331</v>
      </c>
      <c r="E4010">
        <v>0.66666666666666663</v>
      </c>
      <c r="F4010">
        <v>5.1724137931034482E-2</v>
      </c>
      <c r="G4010">
        <v>0.2</v>
      </c>
      <c r="H4010">
        <v>0.2</v>
      </c>
      <c r="I4010">
        <v>0.1</v>
      </c>
      <c r="J4010">
        <v>0.1</v>
      </c>
      <c r="K4010">
        <v>0.2</v>
      </c>
      <c r="L4010">
        <v>0.2</v>
      </c>
      <c r="M4010">
        <v>0.15973669377067864</v>
      </c>
      <c r="N4010">
        <v>7.7771071302486075E-2</v>
      </c>
      <c r="O4010">
        <v>8.8456768127869775E-2</v>
      </c>
      <c r="P4010">
        <v>0.17060982341515429</v>
      </c>
      <c r="Q4010">
        <v>8.707244882276241E-2</v>
      </c>
      <c r="R4010">
        <v>0.26573331991051796</v>
      </c>
      <c r="S4010">
        <v>3.4651629210396178E-3</v>
      </c>
      <c r="T4010">
        <v>2.2906215730478506E-3</v>
      </c>
      <c r="U4010">
        <v>1.2431364671220035E-2</v>
      </c>
      <c r="V4010">
        <v>4.8454106280193237E-3</v>
      </c>
      <c r="W4010">
        <v>7.0710315125114588E-3</v>
      </c>
      <c r="X4010">
        <v>5.6897927992342993E-3</v>
      </c>
      <c r="Y4010">
        <v>1</v>
      </c>
      <c r="Z4010">
        <v>0.13657269375430448</v>
      </c>
      <c r="AA4010">
        <v>0</v>
      </c>
      <c r="AB4010">
        <f t="shared" si="434"/>
        <v>-0.22054166666666666</v>
      </c>
      <c r="AC4010">
        <f t="shared" si="435"/>
        <v>0.22590222811998295</v>
      </c>
      <c r="AD4010">
        <f t="shared" si="436"/>
        <v>0.22590222811998295</v>
      </c>
      <c r="AE4010">
        <f t="shared" si="437"/>
        <v>5.1031816669572815E-2</v>
      </c>
      <c r="AF4010">
        <f t="shared" si="438"/>
        <v>0.22590222811998295</v>
      </c>
      <c r="AG4010">
        <f t="shared" si="439"/>
        <v>0</v>
      </c>
      <c r="AH4010" t="b">
        <f t="shared" si="440"/>
        <v>1</v>
      </c>
    </row>
    <row r="4011" spans="1:34" x14ac:dyDescent="0.25">
      <c r="A4011">
        <v>28904</v>
      </c>
      <c r="B4011">
        <v>0.46464646464646464</v>
      </c>
      <c r="C4011">
        <v>1</v>
      </c>
      <c r="D4011">
        <v>0.33333333333333331</v>
      </c>
      <c r="E4011">
        <v>0.33333333333333331</v>
      </c>
      <c r="F4011">
        <v>0.41379310344827586</v>
      </c>
      <c r="G4011">
        <v>0.2</v>
      </c>
      <c r="H4011">
        <v>0.2</v>
      </c>
      <c r="I4011">
        <v>0.2</v>
      </c>
      <c r="J4011">
        <v>0.2</v>
      </c>
      <c r="K4011">
        <v>0.2</v>
      </c>
      <c r="L4011">
        <v>0.2</v>
      </c>
      <c r="M4011">
        <v>0.3349535568374582</v>
      </c>
      <c r="N4011">
        <v>0.24505081104062984</v>
      </c>
      <c r="O4011">
        <v>0.18664750874761785</v>
      </c>
      <c r="P4011">
        <v>0.304606503853668</v>
      </c>
      <c r="Q4011">
        <v>0.19413389125487726</v>
      </c>
      <c r="R4011">
        <v>0.35510928963848309</v>
      </c>
      <c r="S4011">
        <v>3.4342546293752406E-2</v>
      </c>
      <c r="T4011">
        <v>8.9059936743695594E-3</v>
      </c>
      <c r="U4011">
        <v>5.6381411544127492E-3</v>
      </c>
      <c r="V4011">
        <v>8.0515297906602248E-3</v>
      </c>
      <c r="W4011">
        <v>2.344506469665603E-2</v>
      </c>
      <c r="X4011">
        <v>2.8373301857883806E-2</v>
      </c>
      <c r="Y4011">
        <v>1</v>
      </c>
      <c r="Z4011">
        <v>0.13659632011737821</v>
      </c>
      <c r="AA4011">
        <v>0</v>
      </c>
      <c r="AB4011">
        <f t="shared" si="434"/>
        <v>-0.22054166666666666</v>
      </c>
      <c r="AC4011">
        <f t="shared" si="435"/>
        <v>0.11802245525713859</v>
      </c>
      <c r="AD4011">
        <f t="shared" si="436"/>
        <v>0.11802245525713859</v>
      </c>
      <c r="AE4011">
        <f t="shared" si="437"/>
        <v>1.3929299944923279E-2</v>
      </c>
      <c r="AF4011">
        <f t="shared" si="438"/>
        <v>0.11802245525713859</v>
      </c>
      <c r="AG4011">
        <f t="shared" si="439"/>
        <v>0</v>
      </c>
      <c r="AH4011" t="b">
        <f t="shared" si="440"/>
        <v>1</v>
      </c>
    </row>
    <row r="4012" spans="1:34" x14ac:dyDescent="0.25">
      <c r="A4012">
        <v>16400</v>
      </c>
      <c r="B4012">
        <v>9.0909090909090912E-2</v>
      </c>
      <c r="C4012">
        <v>1</v>
      </c>
      <c r="D4012">
        <v>0.5</v>
      </c>
      <c r="E4012">
        <v>0.66666666666666663</v>
      </c>
      <c r="F4012">
        <v>0.31034482758620691</v>
      </c>
      <c r="G4012">
        <v>0.1</v>
      </c>
      <c r="H4012">
        <v>0.1</v>
      </c>
      <c r="I4012">
        <v>0.1</v>
      </c>
      <c r="J4012">
        <v>0.1</v>
      </c>
      <c r="K4012">
        <v>0.1</v>
      </c>
      <c r="L4012">
        <v>0.1</v>
      </c>
      <c r="M4012">
        <v>0.14751909359511756</v>
      </c>
      <c r="N4012">
        <v>6.6789850698675532E-2</v>
      </c>
      <c r="O4012">
        <v>8.6344602062313022E-2</v>
      </c>
      <c r="P4012">
        <v>0.16075946743834224</v>
      </c>
      <c r="Q4012">
        <v>8.2660968463220311E-2</v>
      </c>
      <c r="R4012">
        <v>0.26341481033485059</v>
      </c>
      <c r="S4012">
        <v>6.868509258750481E-4</v>
      </c>
      <c r="T4012">
        <v>0</v>
      </c>
      <c r="U4012">
        <v>7.3657426007767515E-4</v>
      </c>
      <c r="V4012">
        <v>3.2689210950080515E-3</v>
      </c>
      <c r="W4012">
        <v>7.4320855088399612E-3</v>
      </c>
      <c r="X4012">
        <v>2.1790695826854763E-3</v>
      </c>
      <c r="Y4012">
        <v>1</v>
      </c>
      <c r="Z4012">
        <v>0.13662041851286522</v>
      </c>
      <c r="AA4012">
        <v>0</v>
      </c>
      <c r="AB4012">
        <f t="shared" si="434"/>
        <v>-0.22054166666666666</v>
      </c>
      <c r="AC4012">
        <f t="shared" si="435"/>
        <v>0.10165904589956995</v>
      </c>
      <c r="AD4012">
        <f t="shared" si="436"/>
        <v>0.10165904589956995</v>
      </c>
      <c r="AE4012">
        <f t="shared" si="437"/>
        <v>1.033456161321087E-2</v>
      </c>
      <c r="AF4012">
        <f t="shared" si="438"/>
        <v>0.10165904589956995</v>
      </c>
      <c r="AG4012">
        <f t="shared" si="439"/>
        <v>0</v>
      </c>
      <c r="AH4012" t="b">
        <f t="shared" si="440"/>
        <v>1</v>
      </c>
    </row>
    <row r="4013" spans="1:34" x14ac:dyDescent="0.25">
      <c r="A4013">
        <v>19000</v>
      </c>
      <c r="B4013">
        <v>6.0606060606060608E-2</v>
      </c>
      <c r="C4013">
        <v>1</v>
      </c>
      <c r="D4013">
        <v>0.16666666666666666</v>
      </c>
      <c r="E4013">
        <v>0.66666666666666663</v>
      </c>
      <c r="F4013">
        <v>0.13793103448275862</v>
      </c>
      <c r="G4013">
        <v>0.2</v>
      </c>
      <c r="H4013">
        <v>0.2</v>
      </c>
      <c r="I4013">
        <v>0.4</v>
      </c>
      <c r="J4013">
        <v>0.4</v>
      </c>
      <c r="K4013">
        <v>0.4</v>
      </c>
      <c r="L4013">
        <v>0.4</v>
      </c>
      <c r="M4013">
        <v>0.20955569064792126</v>
      </c>
      <c r="N4013">
        <v>0.13894646334658178</v>
      </c>
      <c r="O4013">
        <v>0.12744207191027768</v>
      </c>
      <c r="P4013">
        <v>0.23435595420436969</v>
      </c>
      <c r="Q4013">
        <v>0.1570820174416587</v>
      </c>
      <c r="R4013">
        <v>0.32289683823535065</v>
      </c>
      <c r="S4013">
        <v>7.529030899133652E-3</v>
      </c>
      <c r="T4013">
        <v>0</v>
      </c>
      <c r="U4013">
        <v>6.4907816615329674E-3</v>
      </c>
      <c r="V4013">
        <v>0</v>
      </c>
      <c r="W4013">
        <v>1.2575932703286295E-2</v>
      </c>
      <c r="X4013">
        <v>0</v>
      </c>
      <c r="Y4013">
        <v>1</v>
      </c>
      <c r="Z4013">
        <v>0.13665383579829793</v>
      </c>
      <c r="AA4013">
        <v>1</v>
      </c>
      <c r="AB4013">
        <f t="shared" si="434"/>
        <v>0.77945833333333336</v>
      </c>
      <c r="AC4013">
        <f t="shared" si="435"/>
        <v>0.2650247178602218</v>
      </c>
      <c r="AD4013">
        <f t="shared" si="436"/>
        <v>-0.73497528213977814</v>
      </c>
      <c r="AE4013">
        <f t="shared" si="437"/>
        <v>0.5401886653564465</v>
      </c>
      <c r="AF4013">
        <f t="shared" si="438"/>
        <v>0.73497528213977814</v>
      </c>
      <c r="AG4013">
        <f t="shared" si="439"/>
        <v>0</v>
      </c>
      <c r="AH4013" t="b">
        <f t="shared" si="440"/>
        <v>0</v>
      </c>
    </row>
    <row r="4014" spans="1:34" x14ac:dyDescent="0.25">
      <c r="A4014">
        <v>7328</v>
      </c>
      <c r="B4014">
        <v>0.17171717171717171</v>
      </c>
      <c r="C4014">
        <v>1</v>
      </c>
      <c r="D4014">
        <v>0.16666666666666666</v>
      </c>
      <c r="E4014">
        <v>0.66666666666666663</v>
      </c>
      <c r="F4014">
        <v>0.10344827586206896</v>
      </c>
      <c r="G4014">
        <v>0.1</v>
      </c>
      <c r="H4014">
        <v>0.1</v>
      </c>
      <c r="I4014">
        <v>0.1</v>
      </c>
      <c r="J4014">
        <v>0.1</v>
      </c>
      <c r="K4014">
        <v>0.1</v>
      </c>
      <c r="L4014">
        <v>0.1</v>
      </c>
      <c r="M4014">
        <v>0.14708638507872374</v>
      </c>
      <c r="N4014">
        <v>6.7940074479836923E-2</v>
      </c>
      <c r="O4014">
        <v>8.9258370013940186E-2</v>
      </c>
      <c r="P4014">
        <v>0.18651715452163084</v>
      </c>
      <c r="Q4014">
        <v>8.1597017367291191E-2</v>
      </c>
      <c r="R4014">
        <v>0.26097872304454045</v>
      </c>
      <c r="S4014">
        <v>2.0742897961426453E-3</v>
      </c>
      <c r="T4014">
        <v>3.1746898784569357E-3</v>
      </c>
      <c r="U4014">
        <v>3.1253069059416994E-2</v>
      </c>
      <c r="V4014">
        <v>1.5410628019323672E-3</v>
      </c>
      <c r="W4014">
        <v>0</v>
      </c>
      <c r="X4014">
        <v>8.6065682302247548E-4</v>
      </c>
      <c r="Y4014">
        <v>1</v>
      </c>
      <c r="Z4014">
        <v>0.13669570732878644</v>
      </c>
      <c r="AA4014">
        <v>1</v>
      </c>
      <c r="AB4014">
        <f t="shared" si="434"/>
        <v>0.77945833333333336</v>
      </c>
      <c r="AC4014">
        <f t="shared" si="435"/>
        <v>0.10426899120671242</v>
      </c>
      <c r="AD4014">
        <f t="shared" si="436"/>
        <v>-0.8957310087932876</v>
      </c>
      <c r="AE4014">
        <f t="shared" si="437"/>
        <v>0.80233404011384069</v>
      </c>
      <c r="AF4014">
        <f t="shared" si="438"/>
        <v>0.8957310087932876</v>
      </c>
      <c r="AG4014">
        <f t="shared" si="439"/>
        <v>0</v>
      </c>
      <c r="AH4014" t="b">
        <f t="shared" si="440"/>
        <v>0</v>
      </c>
    </row>
    <row r="4015" spans="1:34" x14ac:dyDescent="0.25">
      <c r="A4015">
        <v>5381</v>
      </c>
      <c r="B4015">
        <v>1.0101010101010102E-2</v>
      </c>
      <c r="C4015">
        <v>0</v>
      </c>
      <c r="D4015">
        <v>0.33333333333333331</v>
      </c>
      <c r="E4015">
        <v>0.66666666666666663</v>
      </c>
      <c r="F4015">
        <v>3.4482758620689655E-2</v>
      </c>
      <c r="G4015">
        <v>0.3</v>
      </c>
      <c r="H4015">
        <v>0.4</v>
      </c>
      <c r="I4015">
        <v>0.2</v>
      </c>
      <c r="J4015">
        <v>0.2</v>
      </c>
      <c r="K4015">
        <v>0.2</v>
      </c>
      <c r="L4015">
        <v>0.2</v>
      </c>
      <c r="M4015">
        <v>0.16216570170012856</v>
      </c>
      <c r="N4015">
        <v>8.3867636954450375E-2</v>
      </c>
      <c r="O4015">
        <v>9.7021829376293334E-2</v>
      </c>
      <c r="P4015">
        <v>0.17832940524837365</v>
      </c>
      <c r="Q4015">
        <v>9.8483398694106619E-2</v>
      </c>
      <c r="R4015">
        <v>0.27467460559593071</v>
      </c>
      <c r="S4015">
        <v>1.7171273146876203E-3</v>
      </c>
      <c r="T4015">
        <v>8.9059936743695592E-4</v>
      </c>
      <c r="U4015">
        <v>1.1160216061782955E-3</v>
      </c>
      <c r="V4015">
        <v>1.6103059581320451E-3</v>
      </c>
      <c r="W4015">
        <v>2.344506469665603E-3</v>
      </c>
      <c r="X4015">
        <v>1.8915534571922537E-3</v>
      </c>
      <c r="Y4015">
        <v>1</v>
      </c>
      <c r="Z4015">
        <v>0.13669924031543423</v>
      </c>
      <c r="AA4015">
        <v>0</v>
      </c>
      <c r="AB4015">
        <f t="shared" si="434"/>
        <v>-0.22054166666666666</v>
      </c>
      <c r="AC4015">
        <f t="shared" si="435"/>
        <v>0.38277031944934914</v>
      </c>
      <c r="AD4015">
        <f t="shared" si="436"/>
        <v>0.38277031944934914</v>
      </c>
      <c r="AE4015">
        <f t="shared" si="437"/>
        <v>0.14651311745135678</v>
      </c>
      <c r="AF4015">
        <f t="shared" si="438"/>
        <v>0.38277031944934914</v>
      </c>
      <c r="AG4015">
        <f t="shared" si="439"/>
        <v>0</v>
      </c>
      <c r="AH4015" t="b">
        <f t="shared" si="440"/>
        <v>1</v>
      </c>
    </row>
    <row r="4016" spans="1:34" x14ac:dyDescent="0.25">
      <c r="A4016">
        <v>25520</v>
      </c>
      <c r="B4016">
        <v>0.27272727272727271</v>
      </c>
      <c r="C4016">
        <v>1</v>
      </c>
      <c r="D4016">
        <v>0.33333333333333331</v>
      </c>
      <c r="E4016">
        <v>0.66666666666666663</v>
      </c>
      <c r="F4016">
        <v>0.22413793103448276</v>
      </c>
      <c r="G4016">
        <v>0.1</v>
      </c>
      <c r="H4016">
        <v>0.1</v>
      </c>
      <c r="I4016">
        <v>0.4</v>
      </c>
      <c r="J4016">
        <v>0.1</v>
      </c>
      <c r="K4016">
        <v>0.1</v>
      </c>
      <c r="L4016">
        <v>0.1</v>
      </c>
      <c r="M4016">
        <v>0.1465527997302872</v>
      </c>
      <c r="N4016">
        <v>9.8642128559335227E-2</v>
      </c>
      <c r="O4016">
        <v>0.10435319237951128</v>
      </c>
      <c r="P4016">
        <v>0.28372642442534096</v>
      </c>
      <c r="Q4016">
        <v>8.4564776575227693E-2</v>
      </c>
      <c r="R4016">
        <v>0.26097872304454045</v>
      </c>
      <c r="S4016">
        <v>3.9108146967782115E-2</v>
      </c>
      <c r="T4016">
        <v>0</v>
      </c>
      <c r="U4016">
        <v>0.14642203473059237</v>
      </c>
      <c r="V4016">
        <v>6.3607085346215784E-3</v>
      </c>
      <c r="W4016">
        <v>0</v>
      </c>
      <c r="X4016">
        <v>1.3543522753496537E-3</v>
      </c>
      <c r="Y4016">
        <v>1</v>
      </c>
      <c r="Z4016">
        <v>0.1367106003262003</v>
      </c>
      <c r="AA4016">
        <v>0</v>
      </c>
      <c r="AB4016">
        <f t="shared" si="434"/>
        <v>-0.22054166666666666</v>
      </c>
      <c r="AC4016">
        <f t="shared" si="435"/>
        <v>0.10836481484162937</v>
      </c>
      <c r="AD4016">
        <f t="shared" si="436"/>
        <v>0.10836481484162937</v>
      </c>
      <c r="AE4016">
        <f t="shared" si="437"/>
        <v>1.1742933095660617E-2</v>
      </c>
      <c r="AF4016">
        <f t="shared" si="438"/>
        <v>0.10836481484162937</v>
      </c>
      <c r="AG4016">
        <f t="shared" si="439"/>
        <v>0</v>
      </c>
      <c r="AH4016" t="b">
        <f t="shared" si="440"/>
        <v>1</v>
      </c>
    </row>
    <row r="4017" spans="1:34" x14ac:dyDescent="0.25">
      <c r="A4017">
        <v>14516</v>
      </c>
      <c r="B4017">
        <v>0.26262626262626265</v>
      </c>
      <c r="C4017">
        <v>1</v>
      </c>
      <c r="D4017">
        <v>0.16666666666666666</v>
      </c>
      <c r="E4017">
        <v>0.66666666666666663</v>
      </c>
      <c r="F4017">
        <v>0.18965517241379309</v>
      </c>
      <c r="G4017">
        <v>0.2</v>
      </c>
      <c r="H4017">
        <v>0.2</v>
      </c>
      <c r="I4017">
        <v>0.2</v>
      </c>
      <c r="J4017">
        <v>0.2</v>
      </c>
      <c r="K4017">
        <v>0.2</v>
      </c>
      <c r="L4017">
        <v>0.2</v>
      </c>
      <c r="M4017">
        <v>0.18909450654858767</v>
      </c>
      <c r="N4017">
        <v>0.10662346684280655</v>
      </c>
      <c r="O4017">
        <v>0.11673409822258508</v>
      </c>
      <c r="P4017">
        <v>0.24693336196973209</v>
      </c>
      <c r="Q4017">
        <v>0.13812028695941023</v>
      </c>
      <c r="R4017">
        <v>0.2957771156880179</v>
      </c>
      <c r="S4017">
        <v>2.2999203252925985E-2</v>
      </c>
      <c r="T4017">
        <v>1.7887985161427072E-2</v>
      </c>
      <c r="U4017">
        <v>6.7165528324628368E-2</v>
      </c>
      <c r="V4017">
        <v>3.3349436392914652E-3</v>
      </c>
      <c r="W4017">
        <v>4.7945157304661581E-3</v>
      </c>
      <c r="X4017">
        <v>5.27932569902358E-3</v>
      </c>
      <c r="Y4017">
        <v>1</v>
      </c>
      <c r="Z4017">
        <v>0.13673042964986104</v>
      </c>
      <c r="AA4017">
        <v>0</v>
      </c>
      <c r="AB4017">
        <f t="shared" si="434"/>
        <v>-0.22054166666666666</v>
      </c>
      <c r="AC4017">
        <f t="shared" si="435"/>
        <v>0.19834179873077232</v>
      </c>
      <c r="AD4017">
        <f t="shared" si="436"/>
        <v>0.19834179873077232</v>
      </c>
      <c r="AE4017">
        <f t="shared" si="437"/>
        <v>3.9339469123758193E-2</v>
      </c>
      <c r="AF4017">
        <f t="shared" si="438"/>
        <v>0.19834179873077232</v>
      </c>
      <c r="AG4017">
        <f t="shared" si="439"/>
        <v>0</v>
      </c>
      <c r="AH4017" t="b">
        <f t="shared" si="440"/>
        <v>1</v>
      </c>
    </row>
    <row r="4018" spans="1:34" x14ac:dyDescent="0.25">
      <c r="A4018">
        <v>15938</v>
      </c>
      <c r="B4018">
        <v>4.0404040404040407E-2</v>
      </c>
      <c r="C4018">
        <v>1</v>
      </c>
      <c r="D4018">
        <v>0.33333333333333331</v>
      </c>
      <c r="E4018">
        <v>0.66666666666666663</v>
      </c>
      <c r="F4018">
        <v>8.6206896551724144E-2</v>
      </c>
      <c r="G4018">
        <v>0.3</v>
      </c>
      <c r="H4018">
        <v>0.4</v>
      </c>
      <c r="I4018">
        <v>0.4</v>
      </c>
      <c r="J4018">
        <v>0.4</v>
      </c>
      <c r="K4018">
        <v>0.4</v>
      </c>
      <c r="L4018">
        <v>0.5</v>
      </c>
      <c r="M4018">
        <v>0.16267097074483383</v>
      </c>
      <c r="N4018">
        <v>8.5712550346016159E-2</v>
      </c>
      <c r="O4018">
        <v>9.766365992753738E-2</v>
      </c>
      <c r="P4018">
        <v>0.17989781327184043</v>
      </c>
      <c r="Q4018">
        <v>0.10373870233662699</v>
      </c>
      <c r="R4018">
        <v>0.27837484543909896</v>
      </c>
      <c r="S4018">
        <v>3.3197794750627323E-3</v>
      </c>
      <c r="T4018">
        <v>4.1561303813724613E-4</v>
      </c>
      <c r="U4018">
        <v>1.1160216061782955E-3</v>
      </c>
      <c r="V4018">
        <v>4.7826086956521737E-3</v>
      </c>
      <c r="W4018">
        <v>0</v>
      </c>
      <c r="X4018">
        <v>0</v>
      </c>
      <c r="Y4018">
        <v>1</v>
      </c>
      <c r="Z4018">
        <v>0.13680477506520572</v>
      </c>
      <c r="AA4018">
        <v>0</v>
      </c>
      <c r="AB4018">
        <f t="shared" si="434"/>
        <v>-0.22054166666666666</v>
      </c>
      <c r="AC4018">
        <f t="shared" si="435"/>
        <v>0.41323152562608212</v>
      </c>
      <c r="AD4018">
        <f t="shared" si="436"/>
        <v>0.41323152562608212</v>
      </c>
      <c r="AE4018">
        <f t="shared" si="437"/>
        <v>0.17076029377125937</v>
      </c>
      <c r="AF4018">
        <f t="shared" si="438"/>
        <v>0.41323152562608212</v>
      </c>
      <c r="AG4018">
        <f t="shared" si="439"/>
        <v>0</v>
      </c>
      <c r="AH4018" t="b">
        <f t="shared" si="440"/>
        <v>1</v>
      </c>
    </row>
    <row r="4019" spans="1:34" x14ac:dyDescent="0.25">
      <c r="A4019">
        <v>1606</v>
      </c>
      <c r="B4019">
        <v>9.0909090909090912E-2</v>
      </c>
      <c r="C4019">
        <v>1</v>
      </c>
      <c r="D4019">
        <v>0.33333333333333331</v>
      </c>
      <c r="E4019">
        <v>0.66666666666666663</v>
      </c>
      <c r="F4019">
        <v>8.6206896551724144E-2</v>
      </c>
      <c r="G4019">
        <v>0.2</v>
      </c>
      <c r="H4019">
        <v>0.2</v>
      </c>
      <c r="I4019">
        <v>0</v>
      </c>
      <c r="J4019">
        <v>0</v>
      </c>
      <c r="K4019">
        <v>0</v>
      </c>
      <c r="L4019">
        <v>0.1</v>
      </c>
      <c r="M4019">
        <v>0.15502645362187648</v>
      </c>
      <c r="N4019">
        <v>6.6220432985229311E-2</v>
      </c>
      <c r="O4019">
        <v>8.6344602062313022E-2</v>
      </c>
      <c r="P4019">
        <v>0.16013775614976083</v>
      </c>
      <c r="Q4019">
        <v>8.0648088011462518E-2</v>
      </c>
      <c r="R4019">
        <v>0.27381851687624448</v>
      </c>
      <c r="S4019">
        <v>0</v>
      </c>
      <c r="T4019">
        <v>0</v>
      </c>
      <c r="U4019">
        <v>0</v>
      </c>
      <c r="V4019">
        <v>0</v>
      </c>
      <c r="W4019">
        <v>3.9172014095172895E-2</v>
      </c>
      <c r="X4019">
        <v>3.7831069143845074E-3</v>
      </c>
      <c r="Y4019">
        <v>1</v>
      </c>
      <c r="Z4019">
        <v>0.13682682940113855</v>
      </c>
      <c r="AA4019">
        <v>0</v>
      </c>
      <c r="AB4019">
        <f t="shared" si="434"/>
        <v>-0.22054166666666666</v>
      </c>
      <c r="AC4019">
        <f t="shared" si="435"/>
        <v>0.19058441426444211</v>
      </c>
      <c r="AD4019">
        <f t="shared" si="436"/>
        <v>0.19058441426444211</v>
      </c>
      <c r="AE4019">
        <f t="shared" si="437"/>
        <v>3.6322418960520485E-2</v>
      </c>
      <c r="AF4019">
        <f t="shared" si="438"/>
        <v>0.19058441426444211</v>
      </c>
      <c r="AG4019">
        <f t="shared" si="439"/>
        <v>0</v>
      </c>
      <c r="AH4019" t="b">
        <f t="shared" si="440"/>
        <v>1</v>
      </c>
    </row>
    <row r="4020" spans="1:34" x14ac:dyDescent="0.25">
      <c r="A4020">
        <v>16116</v>
      </c>
      <c r="B4020">
        <v>1.0101010101010102E-2</v>
      </c>
      <c r="C4020">
        <v>1</v>
      </c>
      <c r="D4020">
        <v>0.5</v>
      </c>
      <c r="E4020">
        <v>0.33333333333333331</v>
      </c>
      <c r="F4020">
        <v>0.37931034482758619</v>
      </c>
      <c r="G4020">
        <v>0.3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.1465191741196063</v>
      </c>
      <c r="N4020">
        <v>6.6220432985229311E-2</v>
      </c>
      <c r="O4020">
        <v>8.6344602062313022E-2</v>
      </c>
      <c r="P4020">
        <v>0.16013775614976083</v>
      </c>
      <c r="Q4020">
        <v>8.0648088011462518E-2</v>
      </c>
      <c r="R4020">
        <v>0.26097872304454045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1</v>
      </c>
      <c r="Z4020">
        <v>0.136844231709221</v>
      </c>
      <c r="AA4020">
        <v>1</v>
      </c>
      <c r="AB4020">
        <f t="shared" si="434"/>
        <v>0.77945833333333336</v>
      </c>
      <c r="AC4020">
        <f t="shared" si="435"/>
        <v>0.28831404082010381</v>
      </c>
      <c r="AD4020">
        <f t="shared" si="436"/>
        <v>-0.71168595917989619</v>
      </c>
      <c r="AE4020">
        <f t="shared" si="437"/>
        <v>0.50649690449380891</v>
      </c>
      <c r="AF4020">
        <f t="shared" si="438"/>
        <v>0.71168595917989619</v>
      </c>
      <c r="AG4020">
        <f t="shared" si="439"/>
        <v>0</v>
      </c>
      <c r="AH4020" t="b">
        <f t="shared" si="440"/>
        <v>0</v>
      </c>
    </row>
    <row r="4021" spans="1:34" x14ac:dyDescent="0.25">
      <c r="A4021">
        <v>3247</v>
      </c>
      <c r="B4021">
        <v>0.30303030303030304</v>
      </c>
      <c r="C4021">
        <v>0</v>
      </c>
      <c r="D4021">
        <v>0.16666666666666666</v>
      </c>
      <c r="E4021">
        <v>0.33333333333333331</v>
      </c>
      <c r="F4021">
        <v>0.20689655172413793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.1465191741196063</v>
      </c>
      <c r="N4021">
        <v>6.6220432985229311E-2</v>
      </c>
      <c r="O4021">
        <v>8.6344602062313022E-2</v>
      </c>
      <c r="P4021">
        <v>0.16013775614976083</v>
      </c>
      <c r="Q4021">
        <v>8.0648088011462518E-2</v>
      </c>
      <c r="R4021">
        <v>0.26097872304454045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1</v>
      </c>
      <c r="Z4021">
        <v>0.13689952602911137</v>
      </c>
      <c r="AA4021">
        <v>0</v>
      </c>
      <c r="AB4021">
        <f t="shared" si="434"/>
        <v>-0.22054166666666666</v>
      </c>
      <c r="AC4021">
        <f t="shared" si="435"/>
        <v>1.908741982040385E-3</v>
      </c>
      <c r="AD4021">
        <f t="shared" si="436"/>
        <v>1.908741982040385E-3</v>
      </c>
      <c r="AE4021">
        <f t="shared" si="437"/>
        <v>3.6432959540034574E-6</v>
      </c>
      <c r="AF4021">
        <f t="shared" si="438"/>
        <v>1.908741982040385E-3</v>
      </c>
      <c r="AG4021">
        <f t="shared" si="439"/>
        <v>0</v>
      </c>
      <c r="AH4021" t="b">
        <f t="shared" si="440"/>
        <v>1</v>
      </c>
    </row>
    <row r="4022" spans="1:34" x14ac:dyDescent="0.25">
      <c r="A4022">
        <v>17486</v>
      </c>
      <c r="B4022">
        <v>4.0404040404040407E-2</v>
      </c>
      <c r="C4022">
        <v>1</v>
      </c>
      <c r="D4022">
        <v>0.5</v>
      </c>
      <c r="E4022">
        <v>0.66666666666666663</v>
      </c>
      <c r="F4022">
        <v>0.34482758620689657</v>
      </c>
      <c r="G4022">
        <v>0.4</v>
      </c>
      <c r="H4022">
        <v>0.4</v>
      </c>
      <c r="I4022">
        <v>0.4</v>
      </c>
      <c r="J4022">
        <v>0.4</v>
      </c>
      <c r="K4022">
        <v>0.4</v>
      </c>
      <c r="L4022">
        <v>0.4</v>
      </c>
      <c r="M4022">
        <v>0.16690956745961166</v>
      </c>
      <c r="N4022">
        <v>8.9057879412512767E-2</v>
      </c>
      <c r="O4022">
        <v>0.10006022994993283</v>
      </c>
      <c r="P4022">
        <v>0.18413298592860117</v>
      </c>
      <c r="Q4022">
        <v>0.10628702881988686</v>
      </c>
      <c r="R4022">
        <v>0.2811882572907789</v>
      </c>
      <c r="S4022">
        <v>1.9460776233126361E-3</v>
      </c>
      <c r="T4022">
        <v>9.4997265859941967E-4</v>
      </c>
      <c r="U4022">
        <v>1.3392259274139548E-3</v>
      </c>
      <c r="V4022">
        <v>1.7713365539452496E-3</v>
      </c>
      <c r="W4022">
        <v>2.344506469665603E-3</v>
      </c>
      <c r="X4022">
        <v>0</v>
      </c>
      <c r="Y4022">
        <v>1</v>
      </c>
      <c r="Z4022">
        <v>0.1369058319586004</v>
      </c>
      <c r="AA4022">
        <v>1</v>
      </c>
      <c r="AB4022">
        <f t="shared" si="434"/>
        <v>0.77945833333333336</v>
      </c>
      <c r="AC4022">
        <f t="shared" si="435"/>
        <v>0.51030421290212513</v>
      </c>
      <c r="AD4022">
        <f t="shared" si="436"/>
        <v>-0.48969578709787487</v>
      </c>
      <c r="AE4022">
        <f t="shared" si="437"/>
        <v>0.23980196390140718</v>
      </c>
      <c r="AF4022">
        <f t="shared" si="438"/>
        <v>0.48969578709787487</v>
      </c>
      <c r="AG4022">
        <f t="shared" si="439"/>
        <v>1</v>
      </c>
      <c r="AH4022" t="b">
        <f t="shared" si="440"/>
        <v>1</v>
      </c>
    </row>
    <row r="4023" spans="1:34" x14ac:dyDescent="0.25">
      <c r="A4023">
        <v>18606</v>
      </c>
      <c r="B4023">
        <v>7.0707070707070704E-2</v>
      </c>
      <c r="C4023">
        <v>1</v>
      </c>
      <c r="D4023">
        <v>0.16666666666666666</v>
      </c>
      <c r="E4023">
        <v>0.66666666666666663</v>
      </c>
      <c r="F4023">
        <v>5.1724137931034482E-2</v>
      </c>
      <c r="G4023">
        <v>0.2</v>
      </c>
      <c r="H4023">
        <v>0.2</v>
      </c>
      <c r="I4023">
        <v>0.2</v>
      </c>
      <c r="J4023">
        <v>0.2</v>
      </c>
      <c r="K4023">
        <v>0.2</v>
      </c>
      <c r="L4023">
        <v>0.2</v>
      </c>
      <c r="M4023">
        <v>0.18895115526094802</v>
      </c>
      <c r="N4023">
        <v>0.10960341954317515</v>
      </c>
      <c r="O4023">
        <v>0.11201343177297317</v>
      </c>
      <c r="P4023">
        <v>0.2038223940406147</v>
      </c>
      <c r="Q4023">
        <v>0.1271456264470677</v>
      </c>
      <c r="R4023">
        <v>0.29776748353719873</v>
      </c>
      <c r="S4023">
        <v>1.9827096726926386E-3</v>
      </c>
      <c r="T4023">
        <v>1.0515009864872327E-3</v>
      </c>
      <c r="U4023">
        <v>1.9128610329895988E-3</v>
      </c>
      <c r="V4023">
        <v>2.6280193236714977E-3</v>
      </c>
      <c r="W4023">
        <v>3.955182414325872E-3</v>
      </c>
      <c r="X4023">
        <v>3.3083269966292517E-3</v>
      </c>
      <c r="Y4023">
        <v>1</v>
      </c>
      <c r="Z4023">
        <v>0.13691577089884865</v>
      </c>
      <c r="AA4023">
        <v>0</v>
      </c>
      <c r="AB4023">
        <f t="shared" si="434"/>
        <v>-0.22054166666666666</v>
      </c>
      <c r="AC4023">
        <f t="shared" si="435"/>
        <v>0.22848615960731439</v>
      </c>
      <c r="AD4023">
        <f t="shared" si="436"/>
        <v>0.22848615960731439</v>
      </c>
      <c r="AE4023">
        <f t="shared" si="437"/>
        <v>5.2205925132099144E-2</v>
      </c>
      <c r="AF4023">
        <f t="shared" si="438"/>
        <v>0.22848615960731439</v>
      </c>
      <c r="AG4023">
        <f t="shared" si="439"/>
        <v>0</v>
      </c>
      <c r="AH4023" t="b">
        <f t="shared" si="440"/>
        <v>1</v>
      </c>
    </row>
    <row r="4024" spans="1:34" x14ac:dyDescent="0.25">
      <c r="A4024">
        <v>6675</v>
      </c>
      <c r="B4024">
        <v>0.23232323232323232</v>
      </c>
      <c r="C4024">
        <v>0</v>
      </c>
      <c r="D4024">
        <v>0.16666666666666666</v>
      </c>
      <c r="E4024">
        <v>0.66666666666666663</v>
      </c>
      <c r="F4024">
        <v>0.22413793103448276</v>
      </c>
      <c r="G4024">
        <v>0.1</v>
      </c>
      <c r="H4024">
        <v>0.1</v>
      </c>
      <c r="I4024">
        <v>0.1</v>
      </c>
      <c r="J4024">
        <v>0.1</v>
      </c>
      <c r="K4024">
        <v>0.1</v>
      </c>
      <c r="L4024">
        <v>0.1</v>
      </c>
      <c r="M4024">
        <v>0.16512564032454025</v>
      </c>
      <c r="N4024">
        <v>9.2383278859038742E-2</v>
      </c>
      <c r="O4024">
        <v>9.1377124588149575E-2</v>
      </c>
      <c r="P4024">
        <v>0.16659507566979972</v>
      </c>
      <c r="Q4024">
        <v>8.8668871250018585E-2</v>
      </c>
      <c r="R4024">
        <v>0.26793502025333771</v>
      </c>
      <c r="S4024">
        <v>3.2046174698243494E-2</v>
      </c>
      <c r="T4024">
        <v>5.4694675818861586E-3</v>
      </c>
      <c r="U4024">
        <v>7.7552341413329763E-3</v>
      </c>
      <c r="V4024">
        <v>1.3098228663446055E-2</v>
      </c>
      <c r="W4024">
        <v>2.354587847485165E-2</v>
      </c>
      <c r="X4024">
        <v>5.2986195442869408E-2</v>
      </c>
      <c r="Y4024">
        <v>1</v>
      </c>
      <c r="Z4024">
        <v>0.13692016539017127</v>
      </c>
      <c r="AA4024">
        <v>0</v>
      </c>
      <c r="AB4024">
        <f t="shared" si="434"/>
        <v>-0.22054166666666666</v>
      </c>
      <c r="AC4024">
        <f t="shared" si="435"/>
        <v>8.9015339554151252E-2</v>
      </c>
      <c r="AD4024">
        <f t="shared" si="436"/>
        <v>8.9015339554151252E-2</v>
      </c>
      <c r="AE4024">
        <f t="shared" si="437"/>
        <v>7.9237306759408436E-3</v>
      </c>
      <c r="AF4024">
        <f t="shared" si="438"/>
        <v>8.9015339554151252E-2</v>
      </c>
      <c r="AG4024">
        <f t="shared" si="439"/>
        <v>0</v>
      </c>
      <c r="AH4024" t="b">
        <f t="shared" si="440"/>
        <v>1</v>
      </c>
    </row>
    <row r="4025" spans="1:34" x14ac:dyDescent="0.25">
      <c r="A4025">
        <v>26087</v>
      </c>
      <c r="B4025">
        <v>0.31313131313131315</v>
      </c>
      <c r="C4025">
        <v>1</v>
      </c>
      <c r="D4025">
        <v>0.33333333333333331</v>
      </c>
      <c r="E4025">
        <v>0.33333333333333331</v>
      </c>
      <c r="F4025">
        <v>0.37931034482758619</v>
      </c>
      <c r="G4025">
        <v>0.4</v>
      </c>
      <c r="H4025">
        <v>0.2</v>
      </c>
      <c r="I4025">
        <v>0.2</v>
      </c>
      <c r="J4025">
        <v>0.2</v>
      </c>
      <c r="K4025">
        <v>0.2</v>
      </c>
      <c r="L4025">
        <v>0.2</v>
      </c>
      <c r="M4025">
        <v>0.60723516955714185</v>
      </c>
      <c r="N4025">
        <v>0.42981547069966253</v>
      </c>
      <c r="O4025">
        <v>0.30142701606992167</v>
      </c>
      <c r="P4025">
        <v>0.53711710591511197</v>
      </c>
      <c r="Q4025">
        <v>0.48570606987570714</v>
      </c>
      <c r="R4025">
        <v>0.38153891553386043</v>
      </c>
      <c r="S4025">
        <v>1.1447515431250801E-2</v>
      </c>
      <c r="T4025">
        <v>6.53106202787101E-3</v>
      </c>
      <c r="U4025">
        <v>1.2276237667961251E-2</v>
      </c>
      <c r="V4025">
        <v>1.7391304347826087E-2</v>
      </c>
      <c r="W4025">
        <v>1.4048282766236294E-2</v>
      </c>
      <c r="X4025">
        <v>9.3953460218739234E-3</v>
      </c>
      <c r="Y4025">
        <v>1</v>
      </c>
      <c r="Z4025">
        <v>0.13692024200176578</v>
      </c>
      <c r="AA4025">
        <v>1</v>
      </c>
      <c r="AB4025">
        <f t="shared" si="434"/>
        <v>0.77945833333333336</v>
      </c>
      <c r="AC4025">
        <f t="shared" si="435"/>
        <v>0.18229259627839034</v>
      </c>
      <c r="AD4025">
        <f t="shared" si="436"/>
        <v>-0.81770740372160966</v>
      </c>
      <c r="AE4025">
        <f t="shared" si="437"/>
        <v>0.66864539810113555</v>
      </c>
      <c r="AF4025">
        <f t="shared" si="438"/>
        <v>0.81770740372160966</v>
      </c>
      <c r="AG4025">
        <f t="shared" si="439"/>
        <v>0</v>
      </c>
      <c r="AH4025" t="b">
        <f t="shared" si="440"/>
        <v>0</v>
      </c>
    </row>
    <row r="4026" spans="1:34" x14ac:dyDescent="0.25">
      <c r="A4026">
        <v>20613</v>
      </c>
      <c r="B4026">
        <v>6.0606060606060608E-2</v>
      </c>
      <c r="C4026">
        <v>0</v>
      </c>
      <c r="D4026">
        <v>0.16666666666666666</v>
      </c>
      <c r="E4026">
        <v>0.66666666666666663</v>
      </c>
      <c r="F4026">
        <v>8.6206896551724144E-2</v>
      </c>
      <c r="G4026">
        <v>0.2</v>
      </c>
      <c r="H4026">
        <v>0.2</v>
      </c>
      <c r="I4026">
        <v>0.2</v>
      </c>
      <c r="J4026">
        <v>0.2</v>
      </c>
      <c r="K4026">
        <v>0.2</v>
      </c>
      <c r="L4026">
        <v>0.4</v>
      </c>
      <c r="M4026">
        <v>0.19244202458032142</v>
      </c>
      <c r="N4026">
        <v>0.11553295599919522</v>
      </c>
      <c r="O4026">
        <v>0.1145845972746634</v>
      </c>
      <c r="P4026">
        <v>0.20866138023674013</v>
      </c>
      <c r="Q4026">
        <v>0.13489571196969771</v>
      </c>
      <c r="R4026">
        <v>0.30129481497648064</v>
      </c>
      <c r="S4026">
        <v>2.5527959411689289E-3</v>
      </c>
      <c r="T4026">
        <v>1.1928094194538963E-3</v>
      </c>
      <c r="U4026">
        <v>2.6751037900093746E-3</v>
      </c>
      <c r="V4026">
        <v>9.5201288244766511E-3</v>
      </c>
      <c r="W4026">
        <v>0</v>
      </c>
      <c r="X4026">
        <v>4.630522863206637E-3</v>
      </c>
      <c r="Y4026">
        <v>1</v>
      </c>
      <c r="Z4026">
        <v>0.13704448068079478</v>
      </c>
      <c r="AA4026">
        <v>0</v>
      </c>
      <c r="AB4026">
        <f t="shared" si="434"/>
        <v>-0.22054166666666666</v>
      </c>
      <c r="AC4026">
        <f t="shared" si="435"/>
        <v>0.24790773810225589</v>
      </c>
      <c r="AD4026">
        <f t="shared" si="436"/>
        <v>0.24790773810225589</v>
      </c>
      <c r="AE4026">
        <f t="shared" si="437"/>
        <v>6.1458246610976694E-2</v>
      </c>
      <c r="AF4026">
        <f t="shared" si="438"/>
        <v>0.24790773810225589</v>
      </c>
      <c r="AG4026">
        <f t="shared" si="439"/>
        <v>0</v>
      </c>
      <c r="AH4026" t="b">
        <f t="shared" si="440"/>
        <v>1</v>
      </c>
    </row>
    <row r="4027" spans="1:34" x14ac:dyDescent="0.25">
      <c r="A4027">
        <v>7109</v>
      </c>
      <c r="B4027">
        <v>0.25252525252525254</v>
      </c>
      <c r="C4027">
        <v>1</v>
      </c>
      <c r="D4027">
        <v>0.16666666666666666</v>
      </c>
      <c r="E4027">
        <v>0.66666666666666663</v>
      </c>
      <c r="F4027">
        <v>0.25862068965517243</v>
      </c>
      <c r="G4027">
        <v>0.1</v>
      </c>
      <c r="H4027">
        <v>0.1</v>
      </c>
      <c r="I4027">
        <v>0</v>
      </c>
      <c r="J4027">
        <v>0</v>
      </c>
      <c r="K4027">
        <v>0</v>
      </c>
      <c r="L4027">
        <v>0.1</v>
      </c>
      <c r="M4027">
        <v>0.14916674851848213</v>
      </c>
      <c r="N4027">
        <v>6.6220432985229311E-2</v>
      </c>
      <c r="O4027">
        <v>8.6344602062313022E-2</v>
      </c>
      <c r="P4027">
        <v>0.16013775614976083</v>
      </c>
      <c r="Q4027">
        <v>8.0648088011462518E-2</v>
      </c>
      <c r="R4027">
        <v>0.26109399531379801</v>
      </c>
      <c r="S4027">
        <v>0</v>
      </c>
      <c r="T4027">
        <v>0</v>
      </c>
      <c r="U4027">
        <v>0</v>
      </c>
      <c r="V4027">
        <v>0</v>
      </c>
      <c r="W4027">
        <v>3.5167597044984047E-4</v>
      </c>
      <c r="X4027">
        <v>5.8638157172959864E-4</v>
      </c>
      <c r="Y4027">
        <v>1</v>
      </c>
      <c r="Z4027">
        <v>0.13706864349146952</v>
      </c>
      <c r="AA4027">
        <v>0</v>
      </c>
      <c r="AB4027">
        <f t="shared" si="434"/>
        <v>-0.22054166666666666</v>
      </c>
      <c r="AC4027">
        <f t="shared" si="435"/>
        <v>9.4609544695022307E-2</v>
      </c>
      <c r="AD4027">
        <f t="shared" si="436"/>
        <v>9.4609544695022307E-2</v>
      </c>
      <c r="AE4027">
        <f t="shared" si="437"/>
        <v>8.9509659473994228E-3</v>
      </c>
      <c r="AF4027">
        <f t="shared" si="438"/>
        <v>9.4609544695022307E-2</v>
      </c>
      <c r="AG4027">
        <f t="shared" si="439"/>
        <v>0</v>
      </c>
      <c r="AH4027" t="b">
        <f t="shared" si="440"/>
        <v>1</v>
      </c>
    </row>
    <row r="4028" spans="1:34" x14ac:dyDescent="0.25">
      <c r="A4028">
        <v>11050</v>
      </c>
      <c r="B4028">
        <v>8.0808080808080815E-2</v>
      </c>
      <c r="C4028">
        <v>1</v>
      </c>
      <c r="D4028">
        <v>0.5</v>
      </c>
      <c r="E4028">
        <v>0.33333333333333331</v>
      </c>
      <c r="F4028">
        <v>0.20689655172413793</v>
      </c>
      <c r="G4028">
        <v>0.4</v>
      </c>
      <c r="H4028">
        <v>0.4</v>
      </c>
      <c r="I4028">
        <v>0.4</v>
      </c>
      <c r="J4028">
        <v>0.4</v>
      </c>
      <c r="K4028">
        <v>0.4</v>
      </c>
      <c r="L4028">
        <v>0.4</v>
      </c>
      <c r="M4028">
        <v>0.21343325449012512</v>
      </c>
      <c r="N4028">
        <v>0.1394057936354284</v>
      </c>
      <c r="O4028">
        <v>0.12930826698613612</v>
      </c>
      <c r="P4028">
        <v>0.23405546041488867</v>
      </c>
      <c r="Q4028">
        <v>0.16102052047337395</v>
      </c>
      <c r="R4028">
        <v>0.32443380182545167</v>
      </c>
      <c r="S4028">
        <v>3.7776800923127645E-3</v>
      </c>
      <c r="T4028">
        <v>1.7811987348739118E-3</v>
      </c>
      <c r="U4028">
        <v>2.343645372974421E-3</v>
      </c>
      <c r="V4028">
        <v>6.4412238325281803E-3</v>
      </c>
      <c r="W4028">
        <v>7.035863915466475E-3</v>
      </c>
      <c r="X4028">
        <v>5.8638157172959861E-3</v>
      </c>
      <c r="Y4028">
        <v>1</v>
      </c>
      <c r="Z4028">
        <v>0.13709431791339277</v>
      </c>
      <c r="AA4028">
        <v>0</v>
      </c>
      <c r="AB4028">
        <f t="shared" si="434"/>
        <v>-0.22054166666666666</v>
      </c>
      <c r="AC4028">
        <f t="shared" si="435"/>
        <v>0.49238015450275585</v>
      </c>
      <c r="AD4028">
        <f t="shared" si="436"/>
        <v>0.49238015450275585</v>
      </c>
      <c r="AE4028">
        <f t="shared" si="437"/>
        <v>0.24243821654815773</v>
      </c>
      <c r="AF4028">
        <f t="shared" si="438"/>
        <v>0.49238015450275585</v>
      </c>
      <c r="AG4028">
        <f t="shared" si="439"/>
        <v>0</v>
      </c>
      <c r="AH4028" t="b">
        <f t="shared" si="440"/>
        <v>1</v>
      </c>
    </row>
    <row r="4029" spans="1:34" x14ac:dyDescent="0.25">
      <c r="A4029">
        <v>14419</v>
      </c>
      <c r="B4029">
        <v>1.0101010101010102E-2</v>
      </c>
      <c r="C4029">
        <v>1</v>
      </c>
      <c r="D4029">
        <v>0.33333333333333331</v>
      </c>
      <c r="E4029">
        <v>0.33333333333333331</v>
      </c>
      <c r="F4029">
        <v>0.32758620689655171</v>
      </c>
      <c r="G4029">
        <v>0.4</v>
      </c>
      <c r="H4029">
        <v>0.4</v>
      </c>
      <c r="I4029">
        <v>0.6</v>
      </c>
      <c r="J4029">
        <v>0.5</v>
      </c>
      <c r="K4029">
        <v>0.4</v>
      </c>
      <c r="L4029">
        <v>0.2</v>
      </c>
      <c r="M4029">
        <v>0.16223560757496519</v>
      </c>
      <c r="N4029">
        <v>8.6294305443253727E-2</v>
      </c>
      <c r="O4029">
        <v>9.7604363349663686E-2</v>
      </c>
      <c r="P4029">
        <v>0.17891437905172072</v>
      </c>
      <c r="Q4029">
        <v>0.10000049578336251</v>
      </c>
      <c r="R4029">
        <v>0.27652895216738765</v>
      </c>
      <c r="S4029">
        <v>4.5790061725003205E-3</v>
      </c>
      <c r="T4029">
        <v>0</v>
      </c>
      <c r="U4029">
        <v>0</v>
      </c>
      <c r="V4029">
        <v>0</v>
      </c>
      <c r="W4029">
        <v>2.344506469665603E-3</v>
      </c>
      <c r="X4029">
        <v>5.6746603715767613E-3</v>
      </c>
      <c r="Y4029">
        <v>1</v>
      </c>
      <c r="Z4029">
        <v>0.13710799260009454</v>
      </c>
      <c r="AA4029">
        <v>0</v>
      </c>
      <c r="AB4029">
        <f t="shared" si="434"/>
        <v>-0.22054166666666666</v>
      </c>
      <c r="AC4029">
        <f t="shared" si="435"/>
        <v>0.56937084479088629</v>
      </c>
      <c r="AD4029">
        <f t="shared" si="436"/>
        <v>0.56937084479088629</v>
      </c>
      <c r="AE4029">
        <f t="shared" si="437"/>
        <v>0.32418315889788751</v>
      </c>
      <c r="AF4029">
        <f t="shared" si="438"/>
        <v>0.56937084479088629</v>
      </c>
      <c r="AG4029">
        <f t="shared" si="439"/>
        <v>1</v>
      </c>
      <c r="AH4029" t="b">
        <f t="shared" si="440"/>
        <v>0</v>
      </c>
    </row>
    <row r="4030" spans="1:34" x14ac:dyDescent="0.25">
      <c r="A4030">
        <v>18383</v>
      </c>
      <c r="B4030">
        <v>4.0404040404040407E-2</v>
      </c>
      <c r="C4030">
        <v>1</v>
      </c>
      <c r="D4030">
        <v>0.5</v>
      </c>
      <c r="E4030">
        <v>0.66666666666666663</v>
      </c>
      <c r="F4030">
        <v>1.7241379310344827E-2</v>
      </c>
      <c r="G4030">
        <v>0.4</v>
      </c>
      <c r="H4030">
        <v>0.1</v>
      </c>
      <c r="I4030">
        <v>0.1</v>
      </c>
      <c r="J4030">
        <v>0.4</v>
      </c>
      <c r="K4030">
        <v>0.2</v>
      </c>
      <c r="L4030">
        <v>0.2</v>
      </c>
      <c r="M4030">
        <v>0.14763501346351754</v>
      </c>
      <c r="N4030">
        <v>6.7417159212988798E-2</v>
      </c>
      <c r="O4030">
        <v>8.7517356602481777E-2</v>
      </c>
      <c r="P4030">
        <v>0.1616072555591351</v>
      </c>
      <c r="Q4030">
        <v>8.1808221079717011E-2</v>
      </c>
      <c r="R4030">
        <v>0.26157813884467984</v>
      </c>
      <c r="S4030">
        <v>1.4435316958807259E-3</v>
      </c>
      <c r="T4030">
        <v>1.2682134992302253E-3</v>
      </c>
      <c r="U4030">
        <v>0</v>
      </c>
      <c r="V4030">
        <v>0</v>
      </c>
      <c r="W4030">
        <v>0</v>
      </c>
      <c r="X4030">
        <v>0</v>
      </c>
      <c r="Y4030">
        <v>1</v>
      </c>
      <c r="Z4030">
        <v>0.13713173518030186</v>
      </c>
      <c r="AA4030">
        <v>1</v>
      </c>
      <c r="AB4030">
        <f t="shared" si="434"/>
        <v>0.77945833333333336</v>
      </c>
      <c r="AC4030">
        <f t="shared" si="435"/>
        <v>0.37998530758658944</v>
      </c>
      <c r="AD4030">
        <f t="shared" si="436"/>
        <v>-0.62001469241341056</v>
      </c>
      <c r="AE4030">
        <f t="shared" si="437"/>
        <v>0.38441821880849608</v>
      </c>
      <c r="AF4030">
        <f t="shared" si="438"/>
        <v>0.62001469241341056</v>
      </c>
      <c r="AG4030">
        <f t="shared" si="439"/>
        <v>0</v>
      </c>
      <c r="AH4030" t="b">
        <f t="shared" si="440"/>
        <v>0</v>
      </c>
    </row>
    <row r="4031" spans="1:34" x14ac:dyDescent="0.25">
      <c r="A4031">
        <v>14099</v>
      </c>
      <c r="B4031">
        <v>1.0101010101010102E-2</v>
      </c>
      <c r="C4031">
        <v>0</v>
      </c>
      <c r="D4031">
        <v>0.33333333333333331</v>
      </c>
      <c r="E4031">
        <v>0.33333333333333331</v>
      </c>
      <c r="F4031">
        <v>0.41379310344827586</v>
      </c>
      <c r="G4031">
        <v>0.4</v>
      </c>
      <c r="H4031">
        <v>0.4</v>
      </c>
      <c r="I4031">
        <v>0.2</v>
      </c>
      <c r="J4031">
        <v>0.2</v>
      </c>
      <c r="K4031">
        <v>0.2</v>
      </c>
      <c r="L4031">
        <v>0.2</v>
      </c>
      <c r="M4031">
        <v>0.16522209273412494</v>
      </c>
      <c r="N4031">
        <v>8.5241831702900617E-2</v>
      </c>
      <c r="O4031">
        <v>9.743086595514433E-2</v>
      </c>
      <c r="P4031">
        <v>0.17846787730810315</v>
      </c>
      <c r="Q4031">
        <v>0.11663204446185195</v>
      </c>
      <c r="R4031">
        <v>0.27617468205986934</v>
      </c>
      <c r="S4031">
        <v>1.2592266974375882E-5</v>
      </c>
      <c r="T4031">
        <v>1.4873009436197164E-3</v>
      </c>
      <c r="U4031">
        <v>2.232043212356591E-3</v>
      </c>
      <c r="V4031">
        <v>4.830917874396135E-3</v>
      </c>
      <c r="W4031">
        <v>2.8204412830077205E-3</v>
      </c>
      <c r="X4031">
        <v>9.4577672859612685E-4</v>
      </c>
      <c r="Y4031">
        <v>1</v>
      </c>
      <c r="Z4031">
        <v>0.13714344667637046</v>
      </c>
      <c r="AA4031">
        <v>1</v>
      </c>
      <c r="AB4031">
        <f t="shared" si="434"/>
        <v>0.77945833333333336</v>
      </c>
      <c r="AC4031">
        <f t="shared" si="435"/>
        <v>0.52799364206414534</v>
      </c>
      <c r="AD4031">
        <f t="shared" si="436"/>
        <v>-0.47200635793585466</v>
      </c>
      <c r="AE4031">
        <f t="shared" si="437"/>
        <v>0.22279000193187015</v>
      </c>
      <c r="AF4031">
        <f t="shared" si="438"/>
        <v>0.47200635793585466</v>
      </c>
      <c r="AG4031">
        <f t="shared" si="439"/>
        <v>1</v>
      </c>
      <c r="AH4031" t="b">
        <f t="shared" si="440"/>
        <v>1</v>
      </c>
    </row>
    <row r="4032" spans="1:34" x14ac:dyDescent="0.25">
      <c r="A4032">
        <v>20196</v>
      </c>
      <c r="B4032">
        <v>0.42424242424242425</v>
      </c>
      <c r="C4032">
        <v>1</v>
      </c>
      <c r="D4032">
        <v>0.83333333333333337</v>
      </c>
      <c r="E4032">
        <v>0.66666666666666663</v>
      </c>
      <c r="F4032">
        <v>0.34482758620689657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.14887562152074479</v>
      </c>
      <c r="N4032">
        <v>8.5845414479153614E-2</v>
      </c>
      <c r="O4032">
        <v>9.0022087975257958E-2</v>
      </c>
      <c r="P4032">
        <v>0.16211969637881435</v>
      </c>
      <c r="Q4032">
        <v>8.152859926326593E-2</v>
      </c>
      <c r="R4032">
        <v>0.26166113487854531</v>
      </c>
      <c r="S4032">
        <v>2.3672317160283531E-2</v>
      </c>
      <c r="T4032">
        <v>3.976823042061821E-3</v>
      </c>
      <c r="U4032">
        <v>2.3481094593991339E-3</v>
      </c>
      <c r="V4032">
        <v>1.4299516908212559E-3</v>
      </c>
      <c r="W4032">
        <v>2.0819217450630556E-3</v>
      </c>
      <c r="X4032">
        <v>8.0050542308376174E-3</v>
      </c>
      <c r="Y4032">
        <v>1</v>
      </c>
      <c r="Z4032">
        <v>0.13715389226800412</v>
      </c>
      <c r="AA4032">
        <v>0</v>
      </c>
      <c r="AB4032">
        <f t="shared" si="434"/>
        <v>-0.22054166666666666</v>
      </c>
      <c r="AC4032">
        <f t="shared" si="435"/>
        <v>-0.10295036976896788</v>
      </c>
      <c r="AD4032">
        <f t="shared" si="436"/>
        <v>-0.10295036976896788</v>
      </c>
      <c r="AE4032">
        <f t="shared" si="437"/>
        <v>1.0598778635567215E-2</v>
      </c>
      <c r="AF4032">
        <f t="shared" si="438"/>
        <v>0.10295036976896788</v>
      </c>
      <c r="AG4032">
        <f t="shared" si="439"/>
        <v>0</v>
      </c>
      <c r="AH4032" t="b">
        <f t="shared" si="440"/>
        <v>1</v>
      </c>
    </row>
    <row r="4033" spans="1:34" x14ac:dyDescent="0.25">
      <c r="A4033">
        <v>3431</v>
      </c>
      <c r="B4033">
        <v>0.23232323232323232</v>
      </c>
      <c r="C4033">
        <v>1</v>
      </c>
      <c r="D4033">
        <v>0.33333333333333331</v>
      </c>
      <c r="E4033">
        <v>0.33333333333333331</v>
      </c>
      <c r="F4033">
        <v>0.32758620689655171</v>
      </c>
      <c r="G4033">
        <v>0.1</v>
      </c>
      <c r="H4033">
        <v>0.1</v>
      </c>
      <c r="I4033">
        <v>0.1</v>
      </c>
      <c r="J4033">
        <v>0.2</v>
      </c>
      <c r="K4033">
        <v>0.1</v>
      </c>
      <c r="L4033">
        <v>0.4</v>
      </c>
      <c r="M4033">
        <v>0.14967909663912021</v>
      </c>
      <c r="N4033">
        <v>6.8401302827728369E-2</v>
      </c>
      <c r="O4033">
        <v>8.7789681626790628E-2</v>
      </c>
      <c r="P4033">
        <v>0.1609893122177572</v>
      </c>
      <c r="Q4033">
        <v>8.6160207435758876E-2</v>
      </c>
      <c r="R4033">
        <v>0.26309051101733927</v>
      </c>
      <c r="S4033">
        <v>2.6432313130758099E-3</v>
      </c>
      <c r="T4033">
        <v>1.5656736879541685E-3</v>
      </c>
      <c r="U4033">
        <v>2.2320432123565912E-6</v>
      </c>
      <c r="V4033">
        <v>8.9645732689210954E-3</v>
      </c>
      <c r="W4033">
        <v>1.8756051757324824E-5</v>
      </c>
      <c r="X4033">
        <v>5.1639409381348525E-3</v>
      </c>
      <c r="Y4033">
        <v>1</v>
      </c>
      <c r="Z4033">
        <v>0.13718921435321951</v>
      </c>
      <c r="AA4033">
        <v>1</v>
      </c>
      <c r="AB4033">
        <f t="shared" si="434"/>
        <v>0.77945833333333336</v>
      </c>
      <c r="AC4033">
        <f t="shared" si="435"/>
        <v>0.13011454358218735</v>
      </c>
      <c r="AD4033">
        <f t="shared" si="436"/>
        <v>-0.86988545641781267</v>
      </c>
      <c r="AE4033">
        <f t="shared" si="437"/>
        <v>0.75670070728722627</v>
      </c>
      <c r="AF4033">
        <f t="shared" si="438"/>
        <v>0.86988545641781267</v>
      </c>
      <c r="AG4033">
        <f t="shared" si="439"/>
        <v>0</v>
      </c>
      <c r="AH4033" t="b">
        <f t="shared" si="440"/>
        <v>0</v>
      </c>
    </row>
    <row r="4034" spans="1:34" x14ac:dyDescent="0.25">
      <c r="A4034">
        <v>11647</v>
      </c>
      <c r="B4034">
        <v>0.14141414141414141</v>
      </c>
      <c r="C4034">
        <v>0</v>
      </c>
      <c r="D4034">
        <v>0.16666666666666666</v>
      </c>
      <c r="E4034">
        <v>0.33333333333333331</v>
      </c>
      <c r="F4034">
        <v>0.27586206896551724</v>
      </c>
      <c r="G4034">
        <v>0.2</v>
      </c>
      <c r="H4034">
        <v>0.2</v>
      </c>
      <c r="I4034">
        <v>0.2</v>
      </c>
      <c r="J4034">
        <v>0.1</v>
      </c>
      <c r="K4034">
        <v>0.2</v>
      </c>
      <c r="L4034">
        <v>0.2</v>
      </c>
      <c r="M4034">
        <v>0.18997762127120738</v>
      </c>
      <c r="N4034">
        <v>0.11220091334601237</v>
      </c>
      <c r="O4034">
        <v>9.721015091528111E-2</v>
      </c>
      <c r="P4034">
        <v>0.20735296057031649</v>
      </c>
      <c r="Q4034">
        <v>0.12624726699421421</v>
      </c>
      <c r="R4034">
        <v>0.29675539301311721</v>
      </c>
      <c r="S4034">
        <v>1.7285748301188711E-3</v>
      </c>
      <c r="T4034">
        <v>1.098405886505579E-3</v>
      </c>
      <c r="U4034">
        <v>0.11285545288156779</v>
      </c>
      <c r="V4034">
        <v>2.6570048309178746E-3</v>
      </c>
      <c r="W4034">
        <v>3.9856609984315252E-3</v>
      </c>
      <c r="X4034">
        <v>0</v>
      </c>
      <c r="Y4034">
        <v>1</v>
      </c>
      <c r="Z4034">
        <v>0.13721487400163357</v>
      </c>
      <c r="AA4034">
        <v>0</v>
      </c>
      <c r="AB4034">
        <f t="shared" si="434"/>
        <v>-0.22054166666666666</v>
      </c>
      <c r="AC4034">
        <f t="shared" si="435"/>
        <v>0.26803116538952121</v>
      </c>
      <c r="AD4034">
        <f t="shared" si="436"/>
        <v>0.26803116538952121</v>
      </c>
      <c r="AE4034">
        <f t="shared" si="437"/>
        <v>7.1840705620064865E-2</v>
      </c>
      <c r="AF4034">
        <f t="shared" si="438"/>
        <v>0.26803116538952121</v>
      </c>
      <c r="AG4034">
        <f t="shared" si="439"/>
        <v>0</v>
      </c>
      <c r="AH4034" t="b">
        <f t="shared" si="440"/>
        <v>1</v>
      </c>
    </row>
    <row r="4035" spans="1:34" x14ac:dyDescent="0.25">
      <c r="A4035">
        <v>12933</v>
      </c>
      <c r="B4035">
        <v>0.19191919191919191</v>
      </c>
      <c r="C4035">
        <v>0</v>
      </c>
      <c r="D4035">
        <v>0.33333333333333331</v>
      </c>
      <c r="E4035">
        <v>0.66666666666666663</v>
      </c>
      <c r="F4035">
        <v>0.27586206896551724</v>
      </c>
      <c r="G4035">
        <v>0.3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.1465191741196063</v>
      </c>
      <c r="N4035">
        <v>6.6220432985229311E-2</v>
      </c>
      <c r="O4035">
        <v>8.6344602062313022E-2</v>
      </c>
      <c r="P4035">
        <v>0.16013775614976083</v>
      </c>
      <c r="Q4035">
        <v>8.0648088011462518E-2</v>
      </c>
      <c r="R4035">
        <v>0.26097872304454045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1</v>
      </c>
      <c r="Z4035">
        <v>0.13724345914646341</v>
      </c>
      <c r="AA4035">
        <v>0</v>
      </c>
      <c r="AB4035">
        <f t="shared" ref="AB4035:AB4098" si="441">AA4035 - $AK$5</f>
        <v>-0.22054166666666666</v>
      </c>
      <c r="AC4035">
        <f t="shared" ref="AC4035:AC4098" si="442">SUMPRODUCT($B$2:$Y$2, B4035:Y4035)</f>
        <v>0.27061274054291484</v>
      </c>
      <c r="AD4035">
        <f t="shared" si="436"/>
        <v>0.27061274054291484</v>
      </c>
      <c r="AE4035">
        <f t="shared" si="437"/>
        <v>7.3231255344146942E-2</v>
      </c>
      <c r="AF4035">
        <f t="shared" si="438"/>
        <v>0.27061274054291484</v>
      </c>
      <c r="AG4035">
        <f t="shared" si="439"/>
        <v>0</v>
      </c>
      <c r="AH4035" t="b">
        <f t="shared" si="440"/>
        <v>1</v>
      </c>
    </row>
    <row r="4036" spans="1:34" x14ac:dyDescent="0.25">
      <c r="A4036">
        <v>10570</v>
      </c>
      <c r="B4036">
        <v>4.0404040404040407E-2</v>
      </c>
      <c r="C4036">
        <v>0</v>
      </c>
      <c r="D4036">
        <v>0.33333333333333331</v>
      </c>
      <c r="E4036">
        <v>0.66666666666666663</v>
      </c>
      <c r="F4036">
        <v>6.8965517241379309E-2</v>
      </c>
      <c r="G4036">
        <v>0.2</v>
      </c>
      <c r="H4036">
        <v>0.2</v>
      </c>
      <c r="I4036">
        <v>0.2</v>
      </c>
      <c r="J4036">
        <v>0.2</v>
      </c>
      <c r="K4036">
        <v>0.5</v>
      </c>
      <c r="L4036">
        <v>0.5</v>
      </c>
      <c r="M4036">
        <v>0.18787956014161691</v>
      </c>
      <c r="N4036">
        <v>0.11261184312921606</v>
      </c>
      <c r="O4036">
        <v>0.11383735058497721</v>
      </c>
      <c r="P4036">
        <v>0.21680579811715678</v>
      </c>
      <c r="Q4036">
        <v>0.15529025636957675</v>
      </c>
      <c r="R4036">
        <v>0.33049866015199031</v>
      </c>
      <c r="S4036">
        <v>3.3197794750627323E-3</v>
      </c>
      <c r="T4036">
        <v>1.1874658232492747E-3</v>
      </c>
      <c r="U4036">
        <v>1.6132092317307264E-2</v>
      </c>
      <c r="V4036">
        <v>2.6666666666666668E-2</v>
      </c>
      <c r="W4036">
        <v>3.9856609984315249E-2</v>
      </c>
      <c r="X4036">
        <v>0</v>
      </c>
      <c r="Y4036">
        <v>1</v>
      </c>
      <c r="Z4036">
        <v>0.13725696274895238</v>
      </c>
      <c r="AA4036">
        <v>0</v>
      </c>
      <c r="AB4036">
        <f t="shared" si="441"/>
        <v>-0.22054166666666666</v>
      </c>
      <c r="AC4036">
        <f t="shared" si="442"/>
        <v>0.24556458911882745</v>
      </c>
      <c r="AD4036">
        <f t="shared" ref="AD4036:AD4099" si="443" xml:space="preserve"> AC4036 - AA4036</f>
        <v>0.24556458911882745</v>
      </c>
      <c r="AE4036">
        <f t="shared" ref="AE4036:AE4099" si="444">AD4036 * AD4036</f>
        <v>6.0301967429098546E-2</v>
      </c>
      <c r="AF4036">
        <f t="shared" ref="AF4036:AF4099" si="445">ABS(AD4036)</f>
        <v>0.24556458911882745</v>
      </c>
      <c r="AG4036">
        <f t="shared" ref="AG4036:AG4099" si="446">IF(AC4036 &gt;= 0.5, 1, 0)</f>
        <v>0</v>
      </c>
      <c r="AH4036" t="b">
        <f t="shared" ref="AH4036:AH4099" si="447">IF(AA4036=AG4036, TRUE, FALSE)</f>
        <v>1</v>
      </c>
    </row>
    <row r="4037" spans="1:34" x14ac:dyDescent="0.25">
      <c r="A4037">
        <v>25916</v>
      </c>
      <c r="B4037">
        <v>0.24242424242424243</v>
      </c>
      <c r="C4037">
        <v>1</v>
      </c>
      <c r="D4037">
        <v>0.16666666666666666</v>
      </c>
      <c r="E4037">
        <v>0.66666666666666663</v>
      </c>
      <c r="F4037">
        <v>0.22413793103448276</v>
      </c>
      <c r="G4037">
        <v>0.4</v>
      </c>
      <c r="H4037">
        <v>0.2</v>
      </c>
      <c r="I4037">
        <v>0.2</v>
      </c>
      <c r="J4037">
        <v>0.2</v>
      </c>
      <c r="K4037">
        <v>0.2</v>
      </c>
      <c r="L4037">
        <v>0.2</v>
      </c>
      <c r="M4037">
        <v>0.33471729267820027</v>
      </c>
      <c r="N4037">
        <v>0.24966404354906671</v>
      </c>
      <c r="O4037">
        <v>0.19322064421339522</v>
      </c>
      <c r="P4037">
        <v>0.34522026477364998</v>
      </c>
      <c r="Q4037">
        <v>0.27524900719381656</v>
      </c>
      <c r="R4037">
        <v>0.41111701134355977</v>
      </c>
      <c r="S4037">
        <v>1.135250105317142E-2</v>
      </c>
      <c r="T4037">
        <v>4.3639369004410842E-3</v>
      </c>
      <c r="U4037">
        <v>8.0699522342752555E-3</v>
      </c>
      <c r="V4037">
        <v>1.0632850241545894E-2</v>
      </c>
      <c r="W4037">
        <v>1.5935610474317102E-2</v>
      </c>
      <c r="X4037">
        <v>1.4294469476001862E-2</v>
      </c>
      <c r="Y4037">
        <v>1</v>
      </c>
      <c r="Z4037">
        <v>0.13726067349265358</v>
      </c>
      <c r="AA4037">
        <v>0</v>
      </c>
      <c r="AB4037">
        <f t="shared" si="441"/>
        <v>-0.22054166666666666</v>
      </c>
      <c r="AC4037">
        <f t="shared" si="442"/>
        <v>0.33519164830576709</v>
      </c>
      <c r="AD4037">
        <f t="shared" si="443"/>
        <v>0.33519164830576709</v>
      </c>
      <c r="AE4037">
        <f t="shared" si="444"/>
        <v>0.11235344109393705</v>
      </c>
      <c r="AF4037">
        <f t="shared" si="445"/>
        <v>0.33519164830576709</v>
      </c>
      <c r="AG4037">
        <f t="shared" si="446"/>
        <v>0</v>
      </c>
      <c r="AH4037" t="b">
        <f t="shared" si="447"/>
        <v>1</v>
      </c>
    </row>
    <row r="4038" spans="1:34" x14ac:dyDescent="0.25">
      <c r="A4038">
        <v>24778</v>
      </c>
      <c r="B4038">
        <v>0.49494949494949497</v>
      </c>
      <c r="C4038">
        <v>0</v>
      </c>
      <c r="D4038">
        <v>0.33333333333333331</v>
      </c>
      <c r="E4038">
        <v>0.33333333333333331</v>
      </c>
      <c r="F4038">
        <v>0.34482758620689657</v>
      </c>
      <c r="G4038">
        <v>0.3</v>
      </c>
      <c r="H4038">
        <v>0.4</v>
      </c>
      <c r="I4038">
        <v>0.2</v>
      </c>
      <c r="J4038">
        <v>0.2</v>
      </c>
      <c r="K4038">
        <v>0.2</v>
      </c>
      <c r="L4038">
        <v>0.2</v>
      </c>
      <c r="M4038">
        <v>0.29616818468601203</v>
      </c>
      <c r="N4038">
        <v>0.22100145391322834</v>
      </c>
      <c r="O4038">
        <v>0.17516209103891447</v>
      </c>
      <c r="P4038">
        <v>0.31503618171302183</v>
      </c>
      <c r="Q4038">
        <v>0.24133147579833517</v>
      </c>
      <c r="R4038">
        <v>0.3865916833363176</v>
      </c>
      <c r="S4038">
        <v>0</v>
      </c>
      <c r="T4038">
        <v>4.393623546022316E-3</v>
      </c>
      <c r="U4038">
        <v>1.1160216061782956E-2</v>
      </c>
      <c r="V4038">
        <v>9.6618357487922701E-3</v>
      </c>
      <c r="W4038">
        <v>1.3848999716314717E-2</v>
      </c>
      <c r="X4038">
        <v>1.1349320743153523E-2</v>
      </c>
      <c r="Y4038">
        <v>1</v>
      </c>
      <c r="Z4038">
        <v>0.13730863052120967</v>
      </c>
      <c r="AA4038">
        <v>0</v>
      </c>
      <c r="AB4038">
        <f t="shared" si="441"/>
        <v>-0.22054166666666666</v>
      </c>
      <c r="AC4038">
        <f t="shared" si="442"/>
        <v>0.31417069579154788</v>
      </c>
      <c r="AD4038">
        <f t="shared" si="443"/>
        <v>0.31417069579154788</v>
      </c>
      <c r="AE4038">
        <f t="shared" si="444"/>
        <v>9.8703226094145322E-2</v>
      </c>
      <c r="AF4038">
        <f t="shared" si="445"/>
        <v>0.31417069579154788</v>
      </c>
      <c r="AG4038">
        <f t="shared" si="446"/>
        <v>0</v>
      </c>
      <c r="AH4038" t="b">
        <f t="shared" si="447"/>
        <v>1</v>
      </c>
    </row>
    <row r="4039" spans="1:34" x14ac:dyDescent="0.25">
      <c r="A4039">
        <v>12226</v>
      </c>
      <c r="B4039">
        <v>4.0404040404040407E-2</v>
      </c>
      <c r="C4039">
        <v>1</v>
      </c>
      <c r="D4039">
        <v>0.33333333333333331</v>
      </c>
      <c r="E4039">
        <v>0.33333333333333331</v>
      </c>
      <c r="F4039">
        <v>0.39655172413793105</v>
      </c>
      <c r="G4039">
        <v>0.2</v>
      </c>
      <c r="H4039">
        <v>0.2</v>
      </c>
      <c r="I4039">
        <v>0.2</v>
      </c>
      <c r="J4039">
        <v>0.2</v>
      </c>
      <c r="K4039">
        <v>0.2</v>
      </c>
      <c r="L4039">
        <v>0.2</v>
      </c>
      <c r="M4039">
        <v>0.16341250394879706</v>
      </c>
      <c r="N4039">
        <v>8.5370899717948423E-2</v>
      </c>
      <c r="O4039">
        <v>9.7978810258088356E-2</v>
      </c>
      <c r="P4039">
        <v>0.18070886390739893</v>
      </c>
      <c r="Q4039">
        <v>0.1029434658231739</v>
      </c>
      <c r="R4039">
        <v>0.27873833732815784</v>
      </c>
      <c r="S4039">
        <v>1.6026521603751123E-3</v>
      </c>
      <c r="T4039">
        <v>8.027268965165096E-4</v>
      </c>
      <c r="U4039">
        <v>1.1160216061782955E-3</v>
      </c>
      <c r="V4039">
        <v>1.6103059581320451E-3</v>
      </c>
      <c r="W4039">
        <v>2.344506469665603E-3</v>
      </c>
      <c r="X4039">
        <v>1.8915534571922537E-3</v>
      </c>
      <c r="Y4039">
        <v>1</v>
      </c>
      <c r="Z4039">
        <v>0.13731925658007915</v>
      </c>
      <c r="AA4039">
        <v>0</v>
      </c>
      <c r="AB4039">
        <f t="shared" si="441"/>
        <v>-0.22054166666666666</v>
      </c>
      <c r="AC4039">
        <f t="shared" si="442"/>
        <v>0.2772488725755346</v>
      </c>
      <c r="AD4039">
        <f t="shared" si="443"/>
        <v>0.2772488725755346</v>
      </c>
      <c r="AE4039">
        <f t="shared" si="444"/>
        <v>7.6866937344405015E-2</v>
      </c>
      <c r="AF4039">
        <f t="shared" si="445"/>
        <v>0.2772488725755346</v>
      </c>
      <c r="AG4039">
        <f t="shared" si="446"/>
        <v>0</v>
      </c>
      <c r="AH4039" t="b">
        <f t="shared" si="447"/>
        <v>1</v>
      </c>
    </row>
    <row r="4040" spans="1:34" x14ac:dyDescent="0.25">
      <c r="A4040">
        <v>15107</v>
      </c>
      <c r="B4040">
        <v>0.21212121212121213</v>
      </c>
      <c r="C4040">
        <v>0</v>
      </c>
      <c r="D4040">
        <v>0.16666666666666666</v>
      </c>
      <c r="E4040">
        <v>0.33333333333333331</v>
      </c>
      <c r="F4040">
        <v>0.41379310344827586</v>
      </c>
      <c r="G4040">
        <v>0.1</v>
      </c>
      <c r="H4040">
        <v>0.1</v>
      </c>
      <c r="I4040">
        <v>0.1</v>
      </c>
      <c r="J4040">
        <v>0.1</v>
      </c>
      <c r="K4040">
        <v>0.1</v>
      </c>
      <c r="L4040">
        <v>0.1</v>
      </c>
      <c r="M4040">
        <v>0.14957645003809428</v>
      </c>
      <c r="N4040">
        <v>7.7605940165586668E-2</v>
      </c>
      <c r="O4040">
        <v>8.9569677047777116E-2</v>
      </c>
      <c r="P4040">
        <v>0.16052962265892731</v>
      </c>
      <c r="Q4040">
        <v>8.1060579769064112E-2</v>
      </c>
      <c r="R4040">
        <v>0.26129841147128147</v>
      </c>
      <c r="S4040">
        <v>1.3738163269044087E-2</v>
      </c>
      <c r="T4040">
        <v>3.4875871228831194E-3</v>
      </c>
      <c r="U4040">
        <v>4.64264988170171E-4</v>
      </c>
      <c r="V4040">
        <v>6.6988727858293079E-4</v>
      </c>
      <c r="W4040">
        <v>9.7531469138089082E-4</v>
      </c>
      <c r="X4040">
        <v>7.8688623819197752E-4</v>
      </c>
      <c r="Y4040">
        <v>1</v>
      </c>
      <c r="Z4040">
        <v>0.13733011212110491</v>
      </c>
      <c r="AA4040">
        <v>0</v>
      </c>
      <c r="AB4040">
        <f t="shared" si="441"/>
        <v>-0.22054166666666666</v>
      </c>
      <c r="AC4040">
        <f t="shared" si="442"/>
        <v>0.15266805497375641</v>
      </c>
      <c r="AD4040">
        <f t="shared" si="443"/>
        <v>0.15266805497375641</v>
      </c>
      <c r="AE4040">
        <f t="shared" si="444"/>
        <v>2.3307535009469908E-2</v>
      </c>
      <c r="AF4040">
        <f t="shared" si="445"/>
        <v>0.15266805497375641</v>
      </c>
      <c r="AG4040">
        <f t="shared" si="446"/>
        <v>0</v>
      </c>
      <c r="AH4040" t="b">
        <f t="shared" si="447"/>
        <v>1</v>
      </c>
    </row>
    <row r="4041" spans="1:34" x14ac:dyDescent="0.25">
      <c r="A4041">
        <v>1190</v>
      </c>
      <c r="B4041">
        <v>0.17171717171717171</v>
      </c>
      <c r="C4041">
        <v>1</v>
      </c>
      <c r="D4041">
        <v>0.16666666666666666</v>
      </c>
      <c r="E4041">
        <v>0.66666666666666663</v>
      </c>
      <c r="F4041">
        <v>5.1724137931034482E-2</v>
      </c>
      <c r="G4041">
        <v>0.2</v>
      </c>
      <c r="H4041">
        <v>0.2</v>
      </c>
      <c r="I4041">
        <v>0.2</v>
      </c>
      <c r="J4041">
        <v>0.2</v>
      </c>
      <c r="K4041">
        <v>0.2</v>
      </c>
      <c r="L4041">
        <v>0.2</v>
      </c>
      <c r="M4041">
        <v>0.29629737782178606</v>
      </c>
      <c r="N4041">
        <v>0.23185645359055829</v>
      </c>
      <c r="O4041">
        <v>0.18335270537891338</v>
      </c>
      <c r="P4041">
        <v>0.31602809381434949</v>
      </c>
      <c r="Q4041">
        <v>0.24844299235006273</v>
      </c>
      <c r="R4041">
        <v>0.39411512010986216</v>
      </c>
      <c r="S4041">
        <v>9.158012345000641E-3</v>
      </c>
      <c r="T4041">
        <v>3.9780105078850696E-3</v>
      </c>
      <c r="U4041">
        <v>6.696129637069774E-3</v>
      </c>
      <c r="V4041">
        <v>1.0305958132045089E-2</v>
      </c>
      <c r="W4041">
        <v>1.6411545287659222E-2</v>
      </c>
      <c r="X4041">
        <v>1.3240874200345776E-2</v>
      </c>
      <c r="Y4041">
        <v>1</v>
      </c>
      <c r="Z4041">
        <v>0.1373330863515041</v>
      </c>
      <c r="AA4041">
        <v>0</v>
      </c>
      <c r="AB4041">
        <f t="shared" si="441"/>
        <v>-0.22054166666666666</v>
      </c>
      <c r="AC4041">
        <f t="shared" si="442"/>
        <v>0.16247544452876922</v>
      </c>
      <c r="AD4041">
        <f t="shared" si="443"/>
        <v>0.16247544452876922</v>
      </c>
      <c r="AE4041">
        <f t="shared" si="444"/>
        <v>2.6398270074821165E-2</v>
      </c>
      <c r="AF4041">
        <f t="shared" si="445"/>
        <v>0.16247544452876922</v>
      </c>
      <c r="AG4041">
        <f t="shared" si="446"/>
        <v>0</v>
      </c>
      <c r="AH4041" t="b">
        <f t="shared" si="447"/>
        <v>1</v>
      </c>
    </row>
    <row r="4042" spans="1:34" x14ac:dyDescent="0.25">
      <c r="A4042">
        <v>1940</v>
      </c>
      <c r="B4042">
        <v>8.0808080808080815E-2</v>
      </c>
      <c r="C4042">
        <v>0</v>
      </c>
      <c r="D4042">
        <v>0.16666666666666666</v>
      </c>
      <c r="E4042">
        <v>0.33333333333333331</v>
      </c>
      <c r="F4042">
        <v>0.15517241379310345</v>
      </c>
      <c r="G4042">
        <v>0.2</v>
      </c>
      <c r="H4042">
        <v>0.2</v>
      </c>
      <c r="I4042">
        <v>0.2</v>
      </c>
      <c r="J4042">
        <v>0.2</v>
      </c>
      <c r="K4042">
        <v>0.2</v>
      </c>
      <c r="L4042">
        <v>0.2</v>
      </c>
      <c r="M4042">
        <v>0.18095976341728232</v>
      </c>
      <c r="N4042">
        <v>0.10947435152812733</v>
      </c>
      <c r="O4042">
        <v>0.11187287692171699</v>
      </c>
      <c r="P4042">
        <v>0.19804707296441362</v>
      </c>
      <c r="Q4042">
        <v>0.12021457503929082</v>
      </c>
      <c r="R4042">
        <v>0.26760995245403135</v>
      </c>
      <c r="S4042">
        <v>1.3737018517500962E-2</v>
      </c>
      <c r="T4042">
        <v>2.9686645581231863E-3</v>
      </c>
      <c r="U4042">
        <v>3.348064818534887E-3</v>
      </c>
      <c r="V4042">
        <v>1.610305958132045E-2</v>
      </c>
      <c r="W4042">
        <v>2.344506469665603E-3</v>
      </c>
      <c r="X4042">
        <v>3.4766752543193623E-3</v>
      </c>
      <c r="Y4042">
        <v>1</v>
      </c>
      <c r="Z4042">
        <v>0.1373909785753793</v>
      </c>
      <c r="AA4042">
        <v>0</v>
      </c>
      <c r="AB4042">
        <f t="shared" si="441"/>
        <v>-0.22054166666666666</v>
      </c>
      <c r="AC4042">
        <f t="shared" si="442"/>
        <v>0.26365437549586279</v>
      </c>
      <c r="AD4042">
        <f t="shared" si="443"/>
        <v>0.26365437549586279</v>
      </c>
      <c r="AE4042">
        <f t="shared" si="444"/>
        <v>6.9513629718113409E-2</v>
      </c>
      <c r="AF4042">
        <f t="shared" si="445"/>
        <v>0.26365437549586279</v>
      </c>
      <c r="AG4042">
        <f t="shared" si="446"/>
        <v>0</v>
      </c>
      <c r="AH4042" t="b">
        <f t="shared" si="447"/>
        <v>1</v>
      </c>
    </row>
    <row r="4043" spans="1:34" x14ac:dyDescent="0.25">
      <c r="A4043">
        <v>8553</v>
      </c>
      <c r="B4043">
        <v>4.0404040404040407E-2</v>
      </c>
      <c r="C4043">
        <v>1</v>
      </c>
      <c r="D4043">
        <v>0.5</v>
      </c>
      <c r="E4043">
        <v>0.33333333333333331</v>
      </c>
      <c r="F4043">
        <v>0.15517241379310345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.1465191741196063</v>
      </c>
      <c r="N4043">
        <v>6.6803137111989278E-2</v>
      </c>
      <c r="O4043">
        <v>8.6344602062313022E-2</v>
      </c>
      <c r="P4043">
        <v>0.16013775614976083</v>
      </c>
      <c r="Q4043">
        <v>8.0648088011462518E-2</v>
      </c>
      <c r="R4043">
        <v>0.26097872304454045</v>
      </c>
      <c r="S4043">
        <v>7.0287744747879921E-4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1</v>
      </c>
      <c r="Z4043">
        <v>0.13741997365530845</v>
      </c>
      <c r="AA4043">
        <v>0</v>
      </c>
      <c r="AB4043">
        <f t="shared" si="441"/>
        <v>-0.22054166666666666</v>
      </c>
      <c r="AC4043">
        <f t="shared" si="442"/>
        <v>-1.9805834224799451E-2</v>
      </c>
      <c r="AD4043">
        <f t="shared" si="443"/>
        <v>-1.9805834224799451E-2</v>
      </c>
      <c r="AE4043">
        <f t="shared" si="444"/>
        <v>3.922710693402373E-4</v>
      </c>
      <c r="AF4043">
        <f t="shared" si="445"/>
        <v>1.9805834224799451E-2</v>
      </c>
      <c r="AG4043">
        <f t="shared" si="446"/>
        <v>0</v>
      </c>
      <c r="AH4043" t="b">
        <f t="shared" si="447"/>
        <v>1</v>
      </c>
    </row>
    <row r="4044" spans="1:34" x14ac:dyDescent="0.25">
      <c r="A4044">
        <v>21982</v>
      </c>
      <c r="B4044">
        <v>0.22222222222222221</v>
      </c>
      <c r="C4044">
        <v>1</v>
      </c>
      <c r="D4044">
        <v>0.5</v>
      </c>
      <c r="E4044">
        <v>0.66666666666666663</v>
      </c>
      <c r="F4044">
        <v>0.10344827586206896</v>
      </c>
      <c r="G4044">
        <v>0.1</v>
      </c>
      <c r="H4044">
        <v>0.4</v>
      </c>
      <c r="I4044">
        <v>0.1</v>
      </c>
      <c r="J4044">
        <v>0.1</v>
      </c>
      <c r="K4044">
        <v>0.2</v>
      </c>
      <c r="L4044">
        <v>0.1</v>
      </c>
      <c r="M4044">
        <v>0.15196563816542208</v>
      </c>
      <c r="N4044">
        <v>7.1582449786847968E-2</v>
      </c>
      <c r="O4044">
        <v>8.7993925395022266E-2</v>
      </c>
      <c r="P4044">
        <v>0.16409410071346081</v>
      </c>
      <c r="Q4044">
        <v>8.2036281426467891E-2</v>
      </c>
      <c r="R4044">
        <v>0.26422325318324369</v>
      </c>
      <c r="S4044">
        <v>5.7237577156254006E-4</v>
      </c>
      <c r="T4044">
        <v>1.7835736665204104E-3</v>
      </c>
      <c r="U4044">
        <v>4.687290745948842E-3</v>
      </c>
      <c r="V4044">
        <v>0</v>
      </c>
      <c r="W4044">
        <v>9.8985063149281769E-3</v>
      </c>
      <c r="X4044">
        <v>8.7938320224867882E-3</v>
      </c>
      <c r="Y4044">
        <v>1</v>
      </c>
      <c r="Z4044">
        <v>0.13743539763708923</v>
      </c>
      <c r="AA4044">
        <v>1</v>
      </c>
      <c r="AB4044">
        <f t="shared" si="441"/>
        <v>0.77945833333333336</v>
      </c>
      <c r="AC4044">
        <f t="shared" si="442"/>
        <v>0.1368125329856113</v>
      </c>
      <c r="AD4044">
        <f t="shared" si="443"/>
        <v>-0.86318746701438864</v>
      </c>
      <c r="AE4044">
        <f t="shared" si="444"/>
        <v>0.74509260321071624</v>
      </c>
      <c r="AF4044">
        <f t="shared" si="445"/>
        <v>0.86318746701438864</v>
      </c>
      <c r="AG4044">
        <f t="shared" si="446"/>
        <v>0</v>
      </c>
      <c r="AH4044" t="b">
        <f t="shared" si="447"/>
        <v>0</v>
      </c>
    </row>
    <row r="4045" spans="1:34" x14ac:dyDescent="0.25">
      <c r="A4045">
        <v>12672</v>
      </c>
      <c r="B4045">
        <v>5.0505050505050504E-2</v>
      </c>
      <c r="C4045">
        <v>1</v>
      </c>
      <c r="D4045">
        <v>0.16666666666666666</v>
      </c>
      <c r="E4045">
        <v>0.66666666666666663</v>
      </c>
      <c r="F4045">
        <v>8.6206896551724144E-2</v>
      </c>
      <c r="G4045">
        <v>0.3</v>
      </c>
      <c r="H4045">
        <v>0.1</v>
      </c>
      <c r="I4045">
        <v>0.2</v>
      </c>
      <c r="J4045">
        <v>0.2</v>
      </c>
      <c r="K4045">
        <v>0.2</v>
      </c>
      <c r="L4045">
        <v>0.2</v>
      </c>
      <c r="M4045">
        <v>0.1465191741196063</v>
      </c>
      <c r="N4045">
        <v>8.8086073181564528E-2</v>
      </c>
      <c r="O4045">
        <v>0.10186383419359125</v>
      </c>
      <c r="P4045">
        <v>0.20092201668070228</v>
      </c>
      <c r="Q4045">
        <v>0.12458143489620775</v>
      </c>
      <c r="R4045">
        <v>0.29444610521899039</v>
      </c>
      <c r="S4045">
        <v>2.6375075553601846E-2</v>
      </c>
      <c r="T4045">
        <v>4.7498632929970988E-3</v>
      </c>
      <c r="U4045">
        <v>2.2320432123565912E-2</v>
      </c>
      <c r="V4045">
        <v>2.6876006441223831E-3</v>
      </c>
      <c r="W4045">
        <v>3.6316405215120191E-3</v>
      </c>
      <c r="X4045">
        <v>2.8373301857883806E-2</v>
      </c>
      <c r="Y4045">
        <v>1</v>
      </c>
      <c r="Z4045">
        <v>0.13746024184668593</v>
      </c>
      <c r="AA4045">
        <v>0</v>
      </c>
      <c r="AB4045">
        <f t="shared" si="441"/>
        <v>-0.22054166666666666</v>
      </c>
      <c r="AC4045">
        <f t="shared" si="442"/>
        <v>0.32000980046790795</v>
      </c>
      <c r="AD4045">
        <f t="shared" si="443"/>
        <v>0.32000980046790795</v>
      </c>
      <c r="AE4045">
        <f t="shared" si="444"/>
        <v>0.10240627239551026</v>
      </c>
      <c r="AF4045">
        <f t="shared" si="445"/>
        <v>0.32000980046790795</v>
      </c>
      <c r="AG4045">
        <f t="shared" si="446"/>
        <v>0</v>
      </c>
      <c r="AH4045" t="b">
        <f t="shared" si="447"/>
        <v>1</v>
      </c>
    </row>
    <row r="4046" spans="1:34" x14ac:dyDescent="0.25">
      <c r="A4046">
        <v>7131</v>
      </c>
      <c r="B4046">
        <v>0.12121212121212122</v>
      </c>
      <c r="C4046">
        <v>0</v>
      </c>
      <c r="D4046">
        <v>0.33333333333333331</v>
      </c>
      <c r="E4046">
        <v>0.33333333333333331</v>
      </c>
      <c r="F4046">
        <v>0.39655172413793105</v>
      </c>
      <c r="G4046">
        <v>0.4</v>
      </c>
      <c r="H4046">
        <v>0.2</v>
      </c>
      <c r="I4046">
        <v>0.2</v>
      </c>
      <c r="J4046">
        <v>0.2</v>
      </c>
      <c r="K4046">
        <v>0.2</v>
      </c>
      <c r="L4046">
        <v>0.4</v>
      </c>
      <c r="M4046">
        <v>0.16099322974875474</v>
      </c>
      <c r="N4046">
        <v>8.2626306339137603E-2</v>
      </c>
      <c r="O4046">
        <v>9.7321057477600448E-2</v>
      </c>
      <c r="P4046">
        <v>0.18117137942663147</v>
      </c>
      <c r="Q4046">
        <v>0.10440999300945458</v>
      </c>
      <c r="R4046">
        <v>0.27898271453898393</v>
      </c>
      <c r="S4046">
        <v>1.7171273146876203E-3</v>
      </c>
      <c r="T4046">
        <v>1.7811987348739118E-3</v>
      </c>
      <c r="U4046">
        <v>3.348064818534887E-3</v>
      </c>
      <c r="V4046">
        <v>3.2206119162640902E-3</v>
      </c>
      <c r="W4046">
        <v>0</v>
      </c>
      <c r="X4046">
        <v>2.8373301857883807E-3</v>
      </c>
      <c r="Y4046">
        <v>1</v>
      </c>
      <c r="Z4046">
        <v>0.13747416177999106</v>
      </c>
      <c r="AA4046">
        <v>1</v>
      </c>
      <c r="AB4046">
        <f t="shared" si="441"/>
        <v>0.77945833333333336</v>
      </c>
      <c r="AC4046">
        <f t="shared" si="442"/>
        <v>0.48109195334036725</v>
      </c>
      <c r="AD4046">
        <f t="shared" si="443"/>
        <v>-0.51890804665963275</v>
      </c>
      <c r="AE4046">
        <f t="shared" si="444"/>
        <v>0.2692655608881156</v>
      </c>
      <c r="AF4046">
        <f t="shared" si="445"/>
        <v>0.51890804665963275</v>
      </c>
      <c r="AG4046">
        <f t="shared" si="446"/>
        <v>0</v>
      </c>
      <c r="AH4046" t="b">
        <f t="shared" si="447"/>
        <v>0</v>
      </c>
    </row>
    <row r="4047" spans="1:34" x14ac:dyDescent="0.25">
      <c r="A4047">
        <v>8487</v>
      </c>
      <c r="B4047">
        <v>0.19191919191919191</v>
      </c>
      <c r="C4047">
        <v>1</v>
      </c>
      <c r="D4047">
        <v>0.33333333333333331</v>
      </c>
      <c r="E4047">
        <v>0.66666666666666663</v>
      </c>
      <c r="F4047">
        <v>8.6206896551724144E-2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.19797255265283947</v>
      </c>
      <c r="N4047">
        <v>6.7613608324127744E-2</v>
      </c>
      <c r="O4047">
        <v>8.7618929444209875E-2</v>
      </c>
      <c r="P4047">
        <v>0.46835018547720109</v>
      </c>
      <c r="Q4047">
        <v>8.7271753734488172E-2</v>
      </c>
      <c r="R4047">
        <v>0.26402421639832563</v>
      </c>
      <c r="S4047">
        <v>1.6804952653076176E-3</v>
      </c>
      <c r="T4047">
        <v>1.3780540878807832E-3</v>
      </c>
      <c r="U4047">
        <v>0.18257778670595062</v>
      </c>
      <c r="V4047">
        <v>1.0756843800322061E-2</v>
      </c>
      <c r="W4047">
        <v>9.2912791392847846E-3</v>
      </c>
      <c r="X4047">
        <v>4.7553653913813259E-3</v>
      </c>
      <c r="Y4047">
        <v>1</v>
      </c>
      <c r="Z4047">
        <v>0.1375110325940283</v>
      </c>
      <c r="AA4047">
        <v>0</v>
      </c>
      <c r="AB4047">
        <f t="shared" si="441"/>
        <v>-0.22054166666666666</v>
      </c>
      <c r="AC4047">
        <f t="shared" si="442"/>
        <v>-0.11257381422189347</v>
      </c>
      <c r="AD4047">
        <f t="shared" si="443"/>
        <v>-0.11257381422189347</v>
      </c>
      <c r="AE4047">
        <f t="shared" si="444"/>
        <v>1.2672863648465385E-2</v>
      </c>
      <c r="AF4047">
        <f t="shared" si="445"/>
        <v>0.11257381422189347</v>
      </c>
      <c r="AG4047">
        <f t="shared" si="446"/>
        <v>0</v>
      </c>
      <c r="AH4047" t="b">
        <f t="shared" si="447"/>
        <v>1</v>
      </c>
    </row>
    <row r="4048" spans="1:34" x14ac:dyDescent="0.25">
      <c r="A4048">
        <v>361</v>
      </c>
      <c r="B4048">
        <v>0.49494949494949497</v>
      </c>
      <c r="C4048">
        <v>1</v>
      </c>
      <c r="D4048">
        <v>0.33333333333333331</v>
      </c>
      <c r="E4048">
        <v>0.66666666666666663</v>
      </c>
      <c r="F4048">
        <v>3.4482758620689655E-2</v>
      </c>
      <c r="G4048">
        <v>0.6</v>
      </c>
      <c r="H4048">
        <v>0.5</v>
      </c>
      <c r="I4048">
        <v>0.4</v>
      </c>
      <c r="J4048">
        <v>0.2</v>
      </c>
      <c r="K4048">
        <v>0.2</v>
      </c>
      <c r="L4048">
        <v>0.2</v>
      </c>
      <c r="M4048">
        <v>0.5957980375031745</v>
      </c>
      <c r="N4048">
        <v>0.54949378765274626</v>
      </c>
      <c r="O4048">
        <v>0.36083065720922852</v>
      </c>
      <c r="P4048">
        <v>0.63631867790268526</v>
      </c>
      <c r="Q4048">
        <v>0.56117322174902451</v>
      </c>
      <c r="R4048">
        <v>0.58346672896492413</v>
      </c>
      <c r="S4048">
        <v>1.1447515431250801E-2</v>
      </c>
      <c r="T4048">
        <v>0</v>
      </c>
      <c r="U4048">
        <v>1.5624302486496138E-2</v>
      </c>
      <c r="V4048">
        <v>2.6570048309178744E-2</v>
      </c>
      <c r="W4048">
        <v>3.7512103514649647E-2</v>
      </c>
      <c r="X4048">
        <v>3.5939515686652823E-2</v>
      </c>
      <c r="Y4048">
        <v>1</v>
      </c>
      <c r="Z4048">
        <v>0.13752972071041025</v>
      </c>
      <c r="AA4048">
        <v>1</v>
      </c>
      <c r="AB4048">
        <f t="shared" si="441"/>
        <v>0.77945833333333336</v>
      </c>
      <c r="AC4048">
        <f t="shared" si="442"/>
        <v>0.43944113260120954</v>
      </c>
      <c r="AD4048">
        <f t="shared" si="443"/>
        <v>-0.56055886739879046</v>
      </c>
      <c r="AE4048">
        <f t="shared" si="444"/>
        <v>0.31422624381941477</v>
      </c>
      <c r="AF4048">
        <f t="shared" si="445"/>
        <v>0.56055886739879046</v>
      </c>
      <c r="AG4048">
        <f t="shared" si="446"/>
        <v>0</v>
      </c>
      <c r="AH4048" t="b">
        <f t="shared" si="447"/>
        <v>0</v>
      </c>
    </row>
    <row r="4049" spans="1:34" x14ac:dyDescent="0.25">
      <c r="A4049">
        <v>29931</v>
      </c>
      <c r="B4049">
        <v>1.0101010101010102E-2</v>
      </c>
      <c r="C4049">
        <v>0</v>
      </c>
      <c r="D4049">
        <v>0.33333333333333331</v>
      </c>
      <c r="E4049">
        <v>0.33333333333333331</v>
      </c>
      <c r="F4049">
        <v>0.37931034482758619</v>
      </c>
      <c r="G4049">
        <v>0.3</v>
      </c>
      <c r="H4049">
        <v>0.4</v>
      </c>
      <c r="I4049">
        <v>0.4</v>
      </c>
      <c r="J4049">
        <v>0.4</v>
      </c>
      <c r="K4049">
        <v>0.4</v>
      </c>
      <c r="L4049">
        <v>0.2</v>
      </c>
      <c r="M4049">
        <v>0.15201961611940984</v>
      </c>
      <c r="N4049">
        <v>7.3117979554107967E-2</v>
      </c>
      <c r="O4049">
        <v>9.0192840157838711E-2</v>
      </c>
      <c r="P4049">
        <v>0.16776973321049826</v>
      </c>
      <c r="Q4049">
        <v>8.7723908161089936E-2</v>
      </c>
      <c r="R4049">
        <v>0.26500787309599028</v>
      </c>
      <c r="S4049">
        <v>1.4961902668644798E-3</v>
      </c>
      <c r="T4049">
        <v>0</v>
      </c>
      <c r="U4049">
        <v>1.5624302486496138E-3</v>
      </c>
      <c r="V4049">
        <v>0</v>
      </c>
      <c r="W4049">
        <v>4.2670017747913975E-4</v>
      </c>
      <c r="X4049">
        <v>7.5662138287690148E-4</v>
      </c>
      <c r="Y4049">
        <v>1</v>
      </c>
      <c r="Z4049">
        <v>0.13753554489933428</v>
      </c>
      <c r="AA4049">
        <v>0</v>
      </c>
      <c r="AB4049">
        <f t="shared" si="441"/>
        <v>-0.22054166666666666</v>
      </c>
      <c r="AC4049">
        <f t="shared" si="442"/>
        <v>0.46949055203259082</v>
      </c>
      <c r="AD4049">
        <f t="shared" si="443"/>
        <v>0.46949055203259082</v>
      </c>
      <c r="AE4049">
        <f t="shared" si="444"/>
        <v>0.22042137844786688</v>
      </c>
      <c r="AF4049">
        <f t="shared" si="445"/>
        <v>0.46949055203259082</v>
      </c>
      <c r="AG4049">
        <f t="shared" si="446"/>
        <v>0</v>
      </c>
      <c r="AH4049" t="b">
        <f t="shared" si="447"/>
        <v>1</v>
      </c>
    </row>
    <row r="4050" spans="1:34" x14ac:dyDescent="0.25">
      <c r="A4050">
        <v>2156</v>
      </c>
      <c r="B4050">
        <v>0.10101010101010101</v>
      </c>
      <c r="C4050">
        <v>1</v>
      </c>
      <c r="D4050">
        <v>0.16666666666666666</v>
      </c>
      <c r="E4050">
        <v>0.66666666666666663</v>
      </c>
      <c r="F4050">
        <v>0.13793103448275862</v>
      </c>
      <c r="G4050">
        <v>0.4</v>
      </c>
      <c r="H4050">
        <v>0.4</v>
      </c>
      <c r="I4050">
        <v>0.4</v>
      </c>
      <c r="J4050">
        <v>0.4</v>
      </c>
      <c r="K4050">
        <v>0.4</v>
      </c>
      <c r="L4050">
        <v>0.4</v>
      </c>
      <c r="M4050">
        <v>0.23119377112108672</v>
      </c>
      <c r="N4050">
        <v>0.16596438482008299</v>
      </c>
      <c r="O4050">
        <v>0.14436520542695458</v>
      </c>
      <c r="P4050">
        <v>0.26046500236438686</v>
      </c>
      <c r="Q4050">
        <v>0.18336547662133554</v>
      </c>
      <c r="R4050">
        <v>0.34495533968048064</v>
      </c>
      <c r="S4050">
        <v>1.2592266974375882E-2</v>
      </c>
      <c r="T4050">
        <v>2.2561850641736217E-3</v>
      </c>
      <c r="U4050">
        <v>4.4640864247131821E-3</v>
      </c>
      <c r="V4050">
        <v>0</v>
      </c>
      <c r="W4050">
        <v>2.0631656933057307E-2</v>
      </c>
      <c r="X4050">
        <v>0</v>
      </c>
      <c r="Y4050">
        <v>1</v>
      </c>
      <c r="Z4050">
        <v>0.13760606217618143</v>
      </c>
      <c r="AA4050">
        <v>1</v>
      </c>
      <c r="AB4050">
        <f t="shared" si="441"/>
        <v>0.77945833333333336</v>
      </c>
      <c r="AC4050">
        <f t="shared" si="442"/>
        <v>0.48147702941873083</v>
      </c>
      <c r="AD4050">
        <f t="shared" si="443"/>
        <v>-0.51852297058126917</v>
      </c>
      <c r="AE4050">
        <f t="shared" si="444"/>
        <v>0.26886607102042376</v>
      </c>
      <c r="AF4050">
        <f t="shared" si="445"/>
        <v>0.51852297058126917</v>
      </c>
      <c r="AG4050">
        <f t="shared" si="446"/>
        <v>0</v>
      </c>
      <c r="AH4050" t="b">
        <f t="shared" si="447"/>
        <v>0</v>
      </c>
    </row>
    <row r="4051" spans="1:34" x14ac:dyDescent="0.25">
      <c r="A4051">
        <v>25278</v>
      </c>
      <c r="B4051">
        <v>0.16161616161616163</v>
      </c>
      <c r="C4051">
        <v>1</v>
      </c>
      <c r="D4051">
        <v>0.16666666666666666</v>
      </c>
      <c r="E4051">
        <v>0.66666666666666663</v>
      </c>
      <c r="F4051">
        <v>0.10344827586206896</v>
      </c>
      <c r="G4051">
        <v>0.1</v>
      </c>
      <c r="H4051">
        <v>0.2</v>
      </c>
      <c r="I4051">
        <v>0.2</v>
      </c>
      <c r="J4051">
        <v>0.2</v>
      </c>
      <c r="K4051">
        <v>0.2</v>
      </c>
      <c r="L4051">
        <v>0.2</v>
      </c>
      <c r="M4051">
        <v>0.18366397042362076</v>
      </c>
      <c r="N4051">
        <v>0.10313293625938115</v>
      </c>
      <c r="O4051">
        <v>0.1081404867700001</v>
      </c>
      <c r="P4051">
        <v>0.1962441102275275</v>
      </c>
      <c r="Q4051">
        <v>0.11991611345506467</v>
      </c>
      <c r="R4051">
        <v>0.29165805326654715</v>
      </c>
      <c r="S4051">
        <v>1.8888400461563822E-3</v>
      </c>
      <c r="T4051">
        <v>2.6717981023108681E-3</v>
      </c>
      <c r="U4051">
        <v>4.4640864247131821E-3</v>
      </c>
      <c r="V4051">
        <v>6.4412238325281803E-3</v>
      </c>
      <c r="W4051">
        <v>7.0335194089968089E-3</v>
      </c>
      <c r="X4051">
        <v>5.6746603715767613E-3</v>
      </c>
      <c r="Y4051">
        <v>1</v>
      </c>
      <c r="Z4051">
        <v>0.13761264074859936</v>
      </c>
      <c r="AA4051">
        <v>0</v>
      </c>
      <c r="AB4051">
        <f t="shared" si="441"/>
        <v>-0.22054166666666666</v>
      </c>
      <c r="AC4051">
        <f t="shared" si="442"/>
        <v>0.12839775743332288</v>
      </c>
      <c r="AD4051">
        <f t="shared" si="443"/>
        <v>0.12839775743332288</v>
      </c>
      <c r="AE4051">
        <f t="shared" si="444"/>
        <v>1.6485984113906421E-2</v>
      </c>
      <c r="AF4051">
        <f t="shared" si="445"/>
        <v>0.12839775743332288</v>
      </c>
      <c r="AG4051">
        <f t="shared" si="446"/>
        <v>0</v>
      </c>
      <c r="AH4051" t="b">
        <f t="shared" si="447"/>
        <v>1</v>
      </c>
    </row>
    <row r="4052" spans="1:34" x14ac:dyDescent="0.25">
      <c r="A4052">
        <v>1769</v>
      </c>
      <c r="B4052">
        <v>0.19191919191919191</v>
      </c>
      <c r="C4052">
        <v>0</v>
      </c>
      <c r="D4052">
        <v>0.16666666666666666</v>
      </c>
      <c r="E4052">
        <v>0.66666666666666663</v>
      </c>
      <c r="F4052">
        <v>0.10344827586206896</v>
      </c>
      <c r="G4052">
        <v>0.1</v>
      </c>
      <c r="H4052">
        <v>0.1</v>
      </c>
      <c r="I4052">
        <v>0.1</v>
      </c>
      <c r="J4052">
        <v>0.1</v>
      </c>
      <c r="K4052">
        <v>0.1</v>
      </c>
      <c r="L4052">
        <v>0.1</v>
      </c>
      <c r="M4052">
        <v>0.15084625928354442</v>
      </c>
      <c r="N4052">
        <v>6.9665410151578996E-2</v>
      </c>
      <c r="O4052">
        <v>8.9025026999159415E-2</v>
      </c>
      <c r="P4052">
        <v>0.17045722155341159</v>
      </c>
      <c r="Q4052">
        <v>9.0995086786877608E-2</v>
      </c>
      <c r="R4052">
        <v>0.26225824523329955</v>
      </c>
      <c r="S4052">
        <v>4.1554481015440405E-3</v>
      </c>
      <c r="T4052">
        <v>2.8986040745514795E-3</v>
      </c>
      <c r="U4052">
        <v>1.2314182402571313E-2</v>
      </c>
      <c r="V4052">
        <v>1.680354267310789E-2</v>
      </c>
      <c r="W4052">
        <v>3.903603271993229E-3</v>
      </c>
      <c r="X4052">
        <v>7.1216987663288355E-3</v>
      </c>
      <c r="Y4052">
        <v>1</v>
      </c>
      <c r="Z4052">
        <v>0.13763791226217292</v>
      </c>
      <c r="AA4052">
        <v>0</v>
      </c>
      <c r="AB4052">
        <f t="shared" si="441"/>
        <v>-0.22054166666666666</v>
      </c>
      <c r="AC4052">
        <f t="shared" si="442"/>
        <v>0.11042393857640671</v>
      </c>
      <c r="AD4052">
        <f t="shared" si="443"/>
        <v>0.11042393857640671</v>
      </c>
      <c r="AE4052">
        <f t="shared" si="444"/>
        <v>1.2193446210726043E-2</v>
      </c>
      <c r="AF4052">
        <f t="shared" si="445"/>
        <v>0.11042393857640671</v>
      </c>
      <c r="AG4052">
        <f t="shared" si="446"/>
        <v>0</v>
      </c>
      <c r="AH4052" t="b">
        <f t="shared" si="447"/>
        <v>1</v>
      </c>
    </row>
    <row r="4053" spans="1:34" x14ac:dyDescent="0.25">
      <c r="A4053">
        <v>22794</v>
      </c>
      <c r="B4053">
        <v>0.49494949494949497</v>
      </c>
      <c r="C4053">
        <v>1</v>
      </c>
      <c r="D4053">
        <v>0.16666666666666666</v>
      </c>
      <c r="E4053">
        <v>0.33333333333333331</v>
      </c>
      <c r="F4053">
        <v>0.22413793103448276</v>
      </c>
      <c r="G4053">
        <v>0.2</v>
      </c>
      <c r="H4053">
        <v>0.2</v>
      </c>
      <c r="I4053">
        <v>0.2</v>
      </c>
      <c r="J4053">
        <v>0.2</v>
      </c>
      <c r="K4053">
        <v>0.2</v>
      </c>
      <c r="L4053">
        <v>0.2</v>
      </c>
      <c r="M4053">
        <v>0.36797302164161999</v>
      </c>
      <c r="N4053">
        <v>0.30112042425415769</v>
      </c>
      <c r="O4053">
        <v>0.22086657556223313</v>
      </c>
      <c r="P4053">
        <v>0.38943335725979805</v>
      </c>
      <c r="Q4053">
        <v>0.31264297152716147</v>
      </c>
      <c r="R4053">
        <v>0.42176048420500944</v>
      </c>
      <c r="S4053">
        <v>3.3197794750627327E-2</v>
      </c>
      <c r="T4053">
        <v>1.7218254437114482E-2</v>
      </c>
      <c r="U4053">
        <v>3.348064818534887E-2</v>
      </c>
      <c r="V4053">
        <v>4.8309178743961352E-2</v>
      </c>
      <c r="W4053">
        <v>1.4324934529656835E-2</v>
      </c>
      <c r="X4053">
        <v>1.1727631434591972E-2</v>
      </c>
      <c r="Y4053">
        <v>1</v>
      </c>
      <c r="Z4053">
        <v>0.13765939377444403</v>
      </c>
      <c r="AA4053">
        <v>0</v>
      </c>
      <c r="AB4053">
        <f t="shared" si="441"/>
        <v>-0.22054166666666666</v>
      </c>
      <c r="AC4053">
        <f t="shared" si="442"/>
        <v>0.10121939036372901</v>
      </c>
      <c r="AD4053">
        <f t="shared" si="443"/>
        <v>0.10121939036372901</v>
      </c>
      <c r="AE4053">
        <f t="shared" si="444"/>
        <v>1.0245364985604957E-2</v>
      </c>
      <c r="AF4053">
        <f t="shared" si="445"/>
        <v>0.10121939036372901</v>
      </c>
      <c r="AG4053">
        <f t="shared" si="446"/>
        <v>0</v>
      </c>
      <c r="AH4053" t="b">
        <f t="shared" si="447"/>
        <v>1</v>
      </c>
    </row>
    <row r="4054" spans="1:34" x14ac:dyDescent="0.25">
      <c r="A4054">
        <v>29857</v>
      </c>
      <c r="B4054">
        <v>0.25252525252525254</v>
      </c>
      <c r="C4054">
        <v>0</v>
      </c>
      <c r="D4054">
        <v>0.5</v>
      </c>
      <c r="E4054">
        <v>0.33333333333333331</v>
      </c>
      <c r="F4054">
        <v>0.31034482758620691</v>
      </c>
      <c r="G4054">
        <v>0.2</v>
      </c>
      <c r="H4054">
        <v>0.2</v>
      </c>
      <c r="I4054">
        <v>0.2</v>
      </c>
      <c r="J4054">
        <v>0.2</v>
      </c>
      <c r="K4054">
        <v>0.2</v>
      </c>
      <c r="L4054">
        <v>0.2</v>
      </c>
      <c r="M4054">
        <v>0.17350638134451118</v>
      </c>
      <c r="N4054">
        <v>9.611486294115637E-2</v>
      </c>
      <c r="O4054">
        <v>0.1037047733196146</v>
      </c>
      <c r="P4054">
        <v>0.18088030550515927</v>
      </c>
      <c r="Q4054">
        <v>0.10250221863054719</v>
      </c>
      <c r="R4054">
        <v>0.2787006817202004</v>
      </c>
      <c r="S4054">
        <v>2.1681594226789017E-3</v>
      </c>
      <c r="T4054">
        <v>8.3300727500936617E-4</v>
      </c>
      <c r="U4054">
        <v>1.8325074773447613E-3</v>
      </c>
      <c r="V4054">
        <v>1.6956521739130434E-3</v>
      </c>
      <c r="W4054">
        <v>4.6890129393312059E-3</v>
      </c>
      <c r="X4054">
        <v>8.039102193067078E-4</v>
      </c>
      <c r="Y4054">
        <v>1</v>
      </c>
      <c r="Z4054">
        <v>0.13766435425858881</v>
      </c>
      <c r="AA4054">
        <v>0</v>
      </c>
      <c r="AB4054">
        <f t="shared" si="441"/>
        <v>-0.22054166666666666</v>
      </c>
      <c r="AC4054">
        <f t="shared" si="442"/>
        <v>0.24396490758017081</v>
      </c>
      <c r="AD4054">
        <f t="shared" si="443"/>
        <v>0.24396490758017081</v>
      </c>
      <c r="AE4054">
        <f t="shared" si="444"/>
        <v>5.9518876130601285E-2</v>
      </c>
      <c r="AF4054">
        <f t="shared" si="445"/>
        <v>0.24396490758017081</v>
      </c>
      <c r="AG4054">
        <f t="shared" si="446"/>
        <v>0</v>
      </c>
      <c r="AH4054" t="b">
        <f t="shared" si="447"/>
        <v>1</v>
      </c>
    </row>
    <row r="4055" spans="1:34" x14ac:dyDescent="0.25">
      <c r="A4055">
        <v>13080</v>
      </c>
      <c r="B4055">
        <v>4.0404040404040407E-2</v>
      </c>
      <c r="C4055">
        <v>1</v>
      </c>
      <c r="D4055">
        <v>0.16666666666666666</v>
      </c>
      <c r="E4055">
        <v>0.66666666666666663</v>
      </c>
      <c r="F4055">
        <v>0.10344827586206896</v>
      </c>
      <c r="G4055">
        <v>0.3</v>
      </c>
      <c r="H4055">
        <v>0.4</v>
      </c>
      <c r="I4055">
        <v>0.4</v>
      </c>
      <c r="J4055">
        <v>0.2</v>
      </c>
      <c r="K4055">
        <v>0.2</v>
      </c>
      <c r="L4055">
        <v>0.4</v>
      </c>
      <c r="M4055">
        <v>0.18436037451851223</v>
      </c>
      <c r="N4055">
        <v>0.10651527747725176</v>
      </c>
      <c r="O4055">
        <v>0.10675031144429444</v>
      </c>
      <c r="P4055">
        <v>0.19027097192314141</v>
      </c>
      <c r="Q4055">
        <v>0.11395183960416656</v>
      </c>
      <c r="R4055">
        <v>0.28596514012881291</v>
      </c>
      <c r="S4055">
        <v>8.379581295675587E-4</v>
      </c>
      <c r="T4055">
        <v>7.1247949394956476E-4</v>
      </c>
      <c r="U4055">
        <v>1.4508280880317843E-3</v>
      </c>
      <c r="V4055">
        <v>4.2689210950080519E-3</v>
      </c>
      <c r="W4055">
        <v>0</v>
      </c>
      <c r="X4055">
        <v>2.6481748400691554E-3</v>
      </c>
      <c r="Y4055">
        <v>1</v>
      </c>
      <c r="Z4055">
        <v>0.13766942974777197</v>
      </c>
      <c r="AA4055">
        <v>1</v>
      </c>
      <c r="AB4055">
        <f t="shared" si="441"/>
        <v>0.77945833333333336</v>
      </c>
      <c r="AC4055">
        <f t="shared" si="442"/>
        <v>0.40722770410423104</v>
      </c>
      <c r="AD4055">
        <f t="shared" si="443"/>
        <v>-0.59277229589576896</v>
      </c>
      <c r="AE4055">
        <f t="shared" si="444"/>
        <v>0.35137899478154105</v>
      </c>
      <c r="AF4055">
        <f t="shared" si="445"/>
        <v>0.59277229589576896</v>
      </c>
      <c r="AG4055">
        <f t="shared" si="446"/>
        <v>0</v>
      </c>
      <c r="AH4055" t="b">
        <f t="shared" si="447"/>
        <v>0</v>
      </c>
    </row>
    <row r="4056" spans="1:34" x14ac:dyDescent="0.25">
      <c r="A4056">
        <v>23465</v>
      </c>
      <c r="B4056">
        <v>1.0101010101010102E-2</v>
      </c>
      <c r="C4056">
        <v>1</v>
      </c>
      <c r="D4056">
        <v>0.33333333333333331</v>
      </c>
      <c r="E4056">
        <v>0.33333333333333331</v>
      </c>
      <c r="F4056">
        <v>0.18965517241379309</v>
      </c>
      <c r="G4056">
        <v>0.2</v>
      </c>
      <c r="H4056">
        <v>0.2</v>
      </c>
      <c r="I4056">
        <v>0.2</v>
      </c>
      <c r="J4056">
        <v>0.4</v>
      </c>
      <c r="K4056">
        <v>0.4</v>
      </c>
      <c r="L4056">
        <v>0.4</v>
      </c>
      <c r="M4056">
        <v>0.15379026998710724</v>
      </c>
      <c r="N4056">
        <v>7.5625315552316205E-2</v>
      </c>
      <c r="O4056">
        <v>9.301327090355356E-2</v>
      </c>
      <c r="P4056">
        <v>0.17139826636749167</v>
      </c>
      <c r="Q4056">
        <v>9.5273697205269181E-2</v>
      </c>
      <c r="R4056">
        <v>0.2720225749212114</v>
      </c>
      <c r="S4056">
        <v>2.2895030862501602E-3</v>
      </c>
      <c r="T4056">
        <v>1.4249589878991295E-3</v>
      </c>
      <c r="U4056">
        <v>6.6961296370697738E-4</v>
      </c>
      <c r="V4056">
        <v>4.830917874396135E-3</v>
      </c>
      <c r="W4056">
        <v>0</v>
      </c>
      <c r="X4056">
        <v>1.1349320743153522E-3</v>
      </c>
      <c r="Y4056">
        <v>1</v>
      </c>
      <c r="Z4056">
        <v>0.13768935080899147</v>
      </c>
      <c r="AA4056">
        <v>1</v>
      </c>
      <c r="AB4056">
        <f t="shared" si="441"/>
        <v>0.77945833333333336</v>
      </c>
      <c r="AC4056">
        <f t="shared" si="442"/>
        <v>0.28168747086795687</v>
      </c>
      <c r="AD4056">
        <f t="shared" si="443"/>
        <v>-0.71831252913204313</v>
      </c>
      <c r="AE4056">
        <f t="shared" si="444"/>
        <v>0.5159728895080723</v>
      </c>
      <c r="AF4056">
        <f t="shared" si="445"/>
        <v>0.71831252913204313</v>
      </c>
      <c r="AG4056">
        <f t="shared" si="446"/>
        <v>0</v>
      </c>
      <c r="AH4056" t="b">
        <f t="shared" si="447"/>
        <v>0</v>
      </c>
    </row>
    <row r="4057" spans="1:34" x14ac:dyDescent="0.25">
      <c r="A4057">
        <v>11368</v>
      </c>
      <c r="B4057">
        <v>0.19191919191919191</v>
      </c>
      <c r="C4057">
        <v>1</v>
      </c>
      <c r="D4057">
        <v>0.16666666666666666</v>
      </c>
      <c r="E4057">
        <v>0.33333333333333331</v>
      </c>
      <c r="F4057">
        <v>0.22413793103448276</v>
      </c>
      <c r="G4057">
        <v>0.3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.1465191741196063</v>
      </c>
      <c r="N4057">
        <v>6.6220432985229311E-2</v>
      </c>
      <c r="O4057">
        <v>8.6344602062313022E-2</v>
      </c>
      <c r="P4057">
        <v>0.16013775614976083</v>
      </c>
      <c r="Q4057">
        <v>8.0648088011462518E-2</v>
      </c>
      <c r="R4057">
        <v>0.26097872304454045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1</v>
      </c>
      <c r="Z4057">
        <v>0.13771343150050741</v>
      </c>
      <c r="AA4057">
        <v>1</v>
      </c>
      <c r="AB4057">
        <f t="shared" si="441"/>
        <v>0.77945833333333336</v>
      </c>
      <c r="AC4057">
        <f t="shared" si="442"/>
        <v>0.28861252796373726</v>
      </c>
      <c r="AD4057">
        <f t="shared" si="443"/>
        <v>-0.71138747203626274</v>
      </c>
      <c r="AE4057">
        <f t="shared" si="444"/>
        <v>0.5060721353701445</v>
      </c>
      <c r="AF4057">
        <f t="shared" si="445"/>
        <v>0.71138747203626274</v>
      </c>
      <c r="AG4057">
        <f t="shared" si="446"/>
        <v>0</v>
      </c>
      <c r="AH4057" t="b">
        <f t="shared" si="447"/>
        <v>0</v>
      </c>
    </row>
    <row r="4058" spans="1:34" x14ac:dyDescent="0.25">
      <c r="A4058">
        <v>10873</v>
      </c>
      <c r="B4058">
        <v>0.47474747474747475</v>
      </c>
      <c r="C4058">
        <v>1</v>
      </c>
      <c r="D4058">
        <v>0.5</v>
      </c>
      <c r="E4058">
        <v>0.33333333333333331</v>
      </c>
      <c r="F4058">
        <v>0.36206896551724138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.15293016226126924</v>
      </c>
      <c r="N4058">
        <v>6.6220432985229311E-2</v>
      </c>
      <c r="O4058">
        <v>8.6344602062313022E-2</v>
      </c>
      <c r="P4058">
        <v>0.16013775614976083</v>
      </c>
      <c r="Q4058">
        <v>8.143142572421555E-2</v>
      </c>
      <c r="R4058">
        <v>0.26097872304454045</v>
      </c>
      <c r="S4058">
        <v>0</v>
      </c>
      <c r="T4058">
        <v>0</v>
      </c>
      <c r="U4058">
        <v>0</v>
      </c>
      <c r="V4058">
        <v>1.2721417069243156E-3</v>
      </c>
      <c r="W4058">
        <v>0</v>
      </c>
      <c r="X4058">
        <v>0</v>
      </c>
      <c r="Y4058">
        <v>1</v>
      </c>
      <c r="Z4058">
        <v>0.13774556007112793</v>
      </c>
      <c r="AA4058">
        <v>0</v>
      </c>
      <c r="AB4058">
        <f t="shared" si="441"/>
        <v>-0.22054166666666666</v>
      </c>
      <c r="AC4058">
        <f t="shared" si="442"/>
        <v>-4.8174518410690537E-2</v>
      </c>
      <c r="AD4058">
        <f t="shared" si="443"/>
        <v>-4.8174518410690537E-2</v>
      </c>
      <c r="AE4058">
        <f t="shared" si="444"/>
        <v>2.3207842241019616E-3</v>
      </c>
      <c r="AF4058">
        <f t="shared" si="445"/>
        <v>4.8174518410690537E-2</v>
      </c>
      <c r="AG4058">
        <f t="shared" si="446"/>
        <v>0</v>
      </c>
      <c r="AH4058" t="b">
        <f t="shared" si="447"/>
        <v>1</v>
      </c>
    </row>
    <row r="4059" spans="1:34" x14ac:dyDescent="0.25">
      <c r="A4059">
        <v>2171</v>
      </c>
      <c r="B4059">
        <v>0.19191919191919191</v>
      </c>
      <c r="C4059">
        <v>1</v>
      </c>
      <c r="D4059">
        <v>0.16666666666666666</v>
      </c>
      <c r="E4059">
        <v>0.66666666666666663</v>
      </c>
      <c r="F4059">
        <v>0.13793103448275862</v>
      </c>
      <c r="G4059">
        <v>0.2</v>
      </c>
      <c r="H4059">
        <v>0.2</v>
      </c>
      <c r="I4059">
        <v>0.2</v>
      </c>
      <c r="J4059">
        <v>0.2</v>
      </c>
      <c r="K4059">
        <v>0.2</v>
      </c>
      <c r="L4059">
        <v>0.2</v>
      </c>
      <c r="M4059">
        <v>0.15455215553437732</v>
      </c>
      <c r="N4059">
        <v>7.7240563799458678E-2</v>
      </c>
      <c r="O4059">
        <v>9.2988014953718473E-2</v>
      </c>
      <c r="P4059">
        <v>0.17323137268200597</v>
      </c>
      <c r="Q4059">
        <v>9.641399893902361E-2</v>
      </c>
      <c r="R4059">
        <v>0.26097872304454045</v>
      </c>
      <c r="S4059">
        <v>3.4342546293752406E-3</v>
      </c>
      <c r="T4059">
        <v>8.9059936743695592E-4</v>
      </c>
      <c r="U4059">
        <v>2.232043212356591E-3</v>
      </c>
      <c r="V4059">
        <v>3.2206119162640902E-3</v>
      </c>
      <c r="W4059">
        <v>0</v>
      </c>
      <c r="X4059">
        <v>0</v>
      </c>
      <c r="Y4059">
        <v>1</v>
      </c>
      <c r="Z4059">
        <v>0.13777968145874697</v>
      </c>
      <c r="AA4059">
        <v>0</v>
      </c>
      <c r="AB4059">
        <f t="shared" si="441"/>
        <v>-0.22054166666666666</v>
      </c>
      <c r="AC4059">
        <f t="shared" si="442"/>
        <v>0.24112549524274246</v>
      </c>
      <c r="AD4059">
        <f t="shared" si="443"/>
        <v>0.24112549524274246</v>
      </c>
      <c r="AE4059">
        <f t="shared" si="444"/>
        <v>5.814150445605782E-2</v>
      </c>
      <c r="AF4059">
        <f t="shared" si="445"/>
        <v>0.24112549524274246</v>
      </c>
      <c r="AG4059">
        <f t="shared" si="446"/>
        <v>0</v>
      </c>
      <c r="AH4059" t="b">
        <f t="shared" si="447"/>
        <v>1</v>
      </c>
    </row>
    <row r="4060" spans="1:34" x14ac:dyDescent="0.25">
      <c r="A4060">
        <v>14867</v>
      </c>
      <c r="B4060">
        <v>0.41414141414141414</v>
      </c>
      <c r="C4060">
        <v>0</v>
      </c>
      <c r="D4060">
        <v>0.16666666666666666</v>
      </c>
      <c r="E4060">
        <v>0.33333333333333331</v>
      </c>
      <c r="F4060">
        <v>0.67241379310344829</v>
      </c>
      <c r="G4060">
        <v>0.2</v>
      </c>
      <c r="H4060">
        <v>0.2</v>
      </c>
      <c r="I4060">
        <v>0.2</v>
      </c>
      <c r="J4060">
        <v>0.2</v>
      </c>
      <c r="K4060">
        <v>0.2</v>
      </c>
      <c r="L4060">
        <v>0.2</v>
      </c>
      <c r="M4060">
        <v>0.31940702120448705</v>
      </c>
      <c r="N4060">
        <v>0.25426778576227949</v>
      </c>
      <c r="O4060">
        <v>0.19638971687531193</v>
      </c>
      <c r="P4060">
        <v>0.34877249699977203</v>
      </c>
      <c r="Q4060">
        <v>0.28172691260826671</v>
      </c>
      <c r="R4060">
        <v>0.41858050653709039</v>
      </c>
      <c r="S4060">
        <v>9.161446599630016E-3</v>
      </c>
      <c r="T4060">
        <v>4.4702150916218946E-3</v>
      </c>
      <c r="U4060">
        <v>1.1165796169813847E-2</v>
      </c>
      <c r="V4060">
        <v>1.2906602254428341E-2</v>
      </c>
      <c r="W4060">
        <v>2.348726581311001E-2</v>
      </c>
      <c r="X4060">
        <v>1.4593334922238237E-2</v>
      </c>
      <c r="Y4060">
        <v>1</v>
      </c>
      <c r="Z4060">
        <v>0.13780905104972818</v>
      </c>
      <c r="AA4060">
        <v>0</v>
      </c>
      <c r="AB4060">
        <f t="shared" si="441"/>
        <v>-0.22054166666666666</v>
      </c>
      <c r="AC4060">
        <f t="shared" si="442"/>
        <v>0.20830575641888704</v>
      </c>
      <c r="AD4060">
        <f t="shared" si="443"/>
        <v>0.20830575641888704</v>
      </c>
      <c r="AE4060">
        <f t="shared" si="444"/>
        <v>4.3391288157244703E-2</v>
      </c>
      <c r="AF4060">
        <f t="shared" si="445"/>
        <v>0.20830575641888704</v>
      </c>
      <c r="AG4060">
        <f t="shared" si="446"/>
        <v>0</v>
      </c>
      <c r="AH4060" t="b">
        <f t="shared" si="447"/>
        <v>1</v>
      </c>
    </row>
    <row r="4061" spans="1:34" x14ac:dyDescent="0.25">
      <c r="A4061">
        <v>21712</v>
      </c>
      <c r="B4061">
        <v>4.0404040404040407E-2</v>
      </c>
      <c r="C4061">
        <v>1</v>
      </c>
      <c r="D4061">
        <v>0.5</v>
      </c>
      <c r="E4061">
        <v>0.66666666666666663</v>
      </c>
      <c r="F4061">
        <v>3.4482758620689655E-2</v>
      </c>
      <c r="G4061">
        <v>0.2</v>
      </c>
      <c r="H4061">
        <v>0.2</v>
      </c>
      <c r="I4061">
        <v>0.2</v>
      </c>
      <c r="J4061">
        <v>0.2</v>
      </c>
      <c r="K4061">
        <v>0.2</v>
      </c>
      <c r="L4061">
        <v>0.4</v>
      </c>
      <c r="M4061">
        <v>0.16242585774065982</v>
      </c>
      <c r="N4061">
        <v>8.3544017887308433E-2</v>
      </c>
      <c r="O4061">
        <v>9.5364270407768292E-2</v>
      </c>
      <c r="P4061">
        <v>0.17613834394952457</v>
      </c>
      <c r="Q4061">
        <v>9.9070406195308894E-2</v>
      </c>
      <c r="R4061">
        <v>0.27428652228943023</v>
      </c>
      <c r="S4061">
        <v>1.7903914134476254E-3</v>
      </c>
      <c r="T4061">
        <v>9.4344159657154872E-4</v>
      </c>
      <c r="U4061">
        <v>2.232043212356591E-3</v>
      </c>
      <c r="V4061">
        <v>4.830917874396135E-3</v>
      </c>
      <c r="W4061">
        <v>0</v>
      </c>
      <c r="X4061">
        <v>5.6746603715767613E-3</v>
      </c>
      <c r="Y4061">
        <v>1</v>
      </c>
      <c r="Z4061">
        <v>0.1379898510264761</v>
      </c>
      <c r="AA4061">
        <v>0</v>
      </c>
      <c r="AB4061">
        <f t="shared" si="441"/>
        <v>-0.22054166666666666</v>
      </c>
      <c r="AC4061">
        <f t="shared" si="442"/>
        <v>0.21984265825971824</v>
      </c>
      <c r="AD4061">
        <f t="shared" si="443"/>
        <v>0.21984265825971824</v>
      </c>
      <c r="AE4061">
        <f t="shared" si="444"/>
        <v>4.8330794390699261E-2</v>
      </c>
      <c r="AF4061">
        <f t="shared" si="445"/>
        <v>0.21984265825971824</v>
      </c>
      <c r="AG4061">
        <f t="shared" si="446"/>
        <v>0</v>
      </c>
      <c r="AH4061" t="b">
        <f t="shared" si="447"/>
        <v>1</v>
      </c>
    </row>
    <row r="4062" spans="1:34" x14ac:dyDescent="0.25">
      <c r="A4062">
        <v>14777</v>
      </c>
      <c r="B4062">
        <v>0.17171717171717171</v>
      </c>
      <c r="C4062">
        <v>0</v>
      </c>
      <c r="D4062">
        <v>0.33333333333333331</v>
      </c>
      <c r="E4062">
        <v>0.66666666666666663</v>
      </c>
      <c r="F4062">
        <v>0.37931034482758619</v>
      </c>
      <c r="G4062">
        <v>0.2</v>
      </c>
      <c r="H4062">
        <v>0.2</v>
      </c>
      <c r="I4062">
        <v>0.2</v>
      </c>
      <c r="J4062">
        <v>0.2</v>
      </c>
      <c r="K4062">
        <v>0.2</v>
      </c>
      <c r="L4062">
        <v>0.2</v>
      </c>
      <c r="M4062">
        <v>0.24099386686558871</v>
      </c>
      <c r="N4062">
        <v>0.16045621747201311</v>
      </c>
      <c r="O4062">
        <v>0.12460791510486983</v>
      </c>
      <c r="P4062">
        <v>0.22723924392371414</v>
      </c>
      <c r="Q4062">
        <v>0.15296304926599275</v>
      </c>
      <c r="R4062">
        <v>0.3191789233108962</v>
      </c>
      <c r="S4062">
        <v>1.1447515431250801E-2</v>
      </c>
      <c r="T4062">
        <v>2.9686645581231863E-3</v>
      </c>
      <c r="U4062">
        <v>3.0166064014999329E-3</v>
      </c>
      <c r="V4062">
        <v>4.830917874396135E-3</v>
      </c>
      <c r="W4062">
        <v>9.408504462768065E-3</v>
      </c>
      <c r="X4062">
        <v>1.8915534571922538E-2</v>
      </c>
      <c r="Y4062">
        <v>1</v>
      </c>
      <c r="Z4062">
        <v>0.13800423403121198</v>
      </c>
      <c r="AA4062">
        <v>0</v>
      </c>
      <c r="AB4062">
        <f t="shared" si="441"/>
        <v>-0.22054166666666666</v>
      </c>
      <c r="AC4062">
        <f t="shared" si="442"/>
        <v>0.20553365931068462</v>
      </c>
      <c r="AD4062">
        <f t="shared" si="443"/>
        <v>0.20553365931068462</v>
      </c>
      <c r="AE4062">
        <f t="shared" si="444"/>
        <v>4.2244085109640575E-2</v>
      </c>
      <c r="AF4062">
        <f t="shared" si="445"/>
        <v>0.20553365931068462</v>
      </c>
      <c r="AG4062">
        <f t="shared" si="446"/>
        <v>0</v>
      </c>
      <c r="AH4062" t="b">
        <f t="shared" si="447"/>
        <v>1</v>
      </c>
    </row>
    <row r="4063" spans="1:34" x14ac:dyDescent="0.25">
      <c r="A4063">
        <v>18342</v>
      </c>
      <c r="B4063">
        <v>1.0101010101010102E-2</v>
      </c>
      <c r="C4063">
        <v>1</v>
      </c>
      <c r="D4063">
        <v>0.33333333333333331</v>
      </c>
      <c r="E4063">
        <v>0.33333333333333331</v>
      </c>
      <c r="F4063">
        <v>0</v>
      </c>
      <c r="G4063">
        <v>0.1</v>
      </c>
      <c r="H4063">
        <v>0.2</v>
      </c>
      <c r="I4063">
        <v>0.2</v>
      </c>
      <c r="J4063">
        <v>0.2</v>
      </c>
      <c r="K4063">
        <v>0.4</v>
      </c>
      <c r="L4063">
        <v>0.2</v>
      </c>
      <c r="M4063">
        <v>0.16210818420817438</v>
      </c>
      <c r="N4063">
        <v>8.2866410808307422E-2</v>
      </c>
      <c r="O4063">
        <v>0.10051868034367857</v>
      </c>
      <c r="P4063">
        <v>0.17234307912877525</v>
      </c>
      <c r="Q4063">
        <v>9.0169111704949401E-2</v>
      </c>
      <c r="R4063">
        <v>0.2681694072008281</v>
      </c>
      <c r="S4063">
        <v>1.7045350477132442E-3</v>
      </c>
      <c r="T4063">
        <v>1.3667731625599151E-3</v>
      </c>
      <c r="U4063">
        <v>2.6784518548279095E-3</v>
      </c>
      <c r="V4063">
        <v>0</v>
      </c>
      <c r="W4063">
        <v>4.6890129393312059E-3</v>
      </c>
      <c r="X4063">
        <v>5.6746603715767613E-3</v>
      </c>
      <c r="Y4063">
        <v>1</v>
      </c>
      <c r="Z4063">
        <v>0.13802366609547578</v>
      </c>
      <c r="AA4063">
        <v>0</v>
      </c>
      <c r="AB4063">
        <f t="shared" si="441"/>
        <v>-0.22054166666666666</v>
      </c>
      <c r="AC4063">
        <f t="shared" si="442"/>
        <v>0.16042702089502628</v>
      </c>
      <c r="AD4063">
        <f t="shared" si="443"/>
        <v>0.16042702089502628</v>
      </c>
      <c r="AE4063">
        <f t="shared" si="444"/>
        <v>2.5736829033253198E-2</v>
      </c>
      <c r="AF4063">
        <f t="shared" si="445"/>
        <v>0.16042702089502628</v>
      </c>
      <c r="AG4063">
        <f t="shared" si="446"/>
        <v>0</v>
      </c>
      <c r="AH4063" t="b">
        <f t="shared" si="447"/>
        <v>1</v>
      </c>
    </row>
    <row r="4064" spans="1:34" x14ac:dyDescent="0.25">
      <c r="A4064">
        <v>2185</v>
      </c>
      <c r="B4064">
        <v>4.0404040404040407E-2</v>
      </c>
      <c r="C4064">
        <v>0</v>
      </c>
      <c r="D4064">
        <v>0.16666666666666666</v>
      </c>
      <c r="E4064">
        <v>0.33333333333333331</v>
      </c>
      <c r="F4064">
        <v>0.36206896551724138</v>
      </c>
      <c r="G4064">
        <v>0.2</v>
      </c>
      <c r="H4064">
        <v>0.2</v>
      </c>
      <c r="I4064">
        <v>0.2</v>
      </c>
      <c r="J4064">
        <v>0</v>
      </c>
      <c r="K4064">
        <v>0</v>
      </c>
      <c r="L4064">
        <v>0</v>
      </c>
      <c r="M4064">
        <v>0.18851048278412977</v>
      </c>
      <c r="N4064">
        <v>9.5336658732779855E-2</v>
      </c>
      <c r="O4064">
        <v>8.6223812737014738E-2</v>
      </c>
      <c r="P4064">
        <v>0.15919576934887988</v>
      </c>
      <c r="Q4064">
        <v>7.965652128645867E-2</v>
      </c>
      <c r="R4064">
        <v>0.26097872304454045</v>
      </c>
      <c r="S4064">
        <v>3.4342546293752406E-3</v>
      </c>
      <c r="T4064">
        <v>1.3062124055742021E-4</v>
      </c>
      <c r="U4064">
        <v>8.7049685281907058E-4</v>
      </c>
      <c r="V4064">
        <v>0</v>
      </c>
      <c r="W4064">
        <v>2.344506469665603E-3</v>
      </c>
      <c r="X4064">
        <v>0</v>
      </c>
      <c r="Y4064">
        <v>1</v>
      </c>
      <c r="Z4064">
        <v>0.13803016055613315</v>
      </c>
      <c r="AA4064">
        <v>0</v>
      </c>
      <c r="AB4064">
        <f t="shared" si="441"/>
        <v>-0.22054166666666666</v>
      </c>
      <c r="AC4064">
        <f t="shared" si="442"/>
        <v>0.26702636634232685</v>
      </c>
      <c r="AD4064">
        <f t="shared" si="443"/>
        <v>0.26702636634232685</v>
      </c>
      <c r="AE4064">
        <f t="shared" si="444"/>
        <v>7.1303080321986539E-2</v>
      </c>
      <c r="AF4064">
        <f t="shared" si="445"/>
        <v>0.26702636634232685</v>
      </c>
      <c r="AG4064">
        <f t="shared" si="446"/>
        <v>0</v>
      </c>
      <c r="AH4064" t="b">
        <f t="shared" si="447"/>
        <v>1</v>
      </c>
    </row>
    <row r="4065" spans="1:34" x14ac:dyDescent="0.25">
      <c r="A4065">
        <v>568</v>
      </c>
      <c r="B4065">
        <v>0.35353535353535354</v>
      </c>
      <c r="C4065">
        <v>0</v>
      </c>
      <c r="D4065">
        <v>0.16666666666666666</v>
      </c>
      <c r="E4065">
        <v>0.66666666666666663</v>
      </c>
      <c r="F4065">
        <v>0.1206896551724138</v>
      </c>
      <c r="G4065">
        <v>0.1</v>
      </c>
      <c r="H4065">
        <v>0.1</v>
      </c>
      <c r="I4065">
        <v>0.1</v>
      </c>
      <c r="J4065">
        <v>0.1</v>
      </c>
      <c r="K4065">
        <v>0.1</v>
      </c>
      <c r="L4065">
        <v>0.1</v>
      </c>
      <c r="M4065">
        <v>0.15277619235973033</v>
      </c>
      <c r="N4065">
        <v>6.6600993823715871E-2</v>
      </c>
      <c r="O4065">
        <v>8.8290957326778496E-2</v>
      </c>
      <c r="P4065">
        <v>0.170066297031046</v>
      </c>
      <c r="Q4065">
        <v>9.0694642069201442E-2</v>
      </c>
      <c r="R4065">
        <v>0.26575867980975465</v>
      </c>
      <c r="S4065">
        <v>1.7285748301188711E-3</v>
      </c>
      <c r="T4065">
        <v>2.1225951590580785E-3</v>
      </c>
      <c r="U4065">
        <v>1.179969644212312E-2</v>
      </c>
      <c r="V4065">
        <v>1.6352657004830917E-2</v>
      </c>
      <c r="W4065">
        <v>1.4629720370713363E-2</v>
      </c>
      <c r="X4065">
        <v>3.0399155610536709E-2</v>
      </c>
      <c r="Y4065">
        <v>1</v>
      </c>
      <c r="Z4065">
        <v>0.13805224637741342</v>
      </c>
      <c r="AA4065">
        <v>0</v>
      </c>
      <c r="AB4065">
        <f t="shared" si="441"/>
        <v>-0.22054166666666666</v>
      </c>
      <c r="AC4065">
        <f t="shared" si="442"/>
        <v>9.4996998658206822E-2</v>
      </c>
      <c r="AD4065">
        <f t="shared" si="443"/>
        <v>9.4996998658206822E-2</v>
      </c>
      <c r="AE4065">
        <f t="shared" si="444"/>
        <v>9.024429754067349E-3</v>
      </c>
      <c r="AF4065">
        <f t="shared" si="445"/>
        <v>9.4996998658206822E-2</v>
      </c>
      <c r="AG4065">
        <f t="shared" si="446"/>
        <v>0</v>
      </c>
      <c r="AH4065" t="b">
        <f t="shared" si="447"/>
        <v>1</v>
      </c>
    </row>
    <row r="4066" spans="1:34" x14ac:dyDescent="0.25">
      <c r="A4066">
        <v>2947</v>
      </c>
      <c r="B4066">
        <v>8.0808080808080815E-2</v>
      </c>
      <c r="C4066">
        <v>1</v>
      </c>
      <c r="D4066">
        <v>0.33333333333333331</v>
      </c>
      <c r="E4066">
        <v>0.66666666666666663</v>
      </c>
      <c r="F4066">
        <v>8.6206896551724144E-2</v>
      </c>
      <c r="G4066">
        <v>0.2</v>
      </c>
      <c r="H4066">
        <v>0.2</v>
      </c>
      <c r="I4066">
        <v>0.2</v>
      </c>
      <c r="J4066">
        <v>0.2</v>
      </c>
      <c r="K4066">
        <v>0.2</v>
      </c>
      <c r="L4066">
        <v>0.2</v>
      </c>
      <c r="M4066">
        <v>0.22834621282710862</v>
      </c>
      <c r="N4066">
        <v>0.15402274633959312</v>
      </c>
      <c r="O4066">
        <v>0.13658417670819439</v>
      </c>
      <c r="P4066">
        <v>0.24652359771134888</v>
      </c>
      <c r="Q4066">
        <v>0.17167490493354023</v>
      </c>
      <c r="R4066">
        <v>0.33148923318581047</v>
      </c>
      <c r="S4066">
        <v>5.2658570983753683E-3</v>
      </c>
      <c r="T4066">
        <v>2.4343049376610131E-3</v>
      </c>
      <c r="U4066">
        <v>4.3524842640953526E-3</v>
      </c>
      <c r="V4066">
        <v>6.4412238325281803E-3</v>
      </c>
      <c r="W4066">
        <v>8.6746739377627311E-3</v>
      </c>
      <c r="X4066">
        <v>6.9987477916113386E-3</v>
      </c>
      <c r="Y4066">
        <v>1</v>
      </c>
      <c r="Z4066">
        <v>0.13823333055637765</v>
      </c>
      <c r="AA4066">
        <v>0</v>
      </c>
      <c r="AB4066">
        <f t="shared" si="441"/>
        <v>-0.22054166666666666</v>
      </c>
      <c r="AC4066">
        <f t="shared" si="442"/>
        <v>0.19398420241146766</v>
      </c>
      <c r="AD4066">
        <f t="shared" si="443"/>
        <v>0.19398420241146766</v>
      </c>
      <c r="AE4066">
        <f t="shared" si="444"/>
        <v>3.7629870785213258E-2</v>
      </c>
      <c r="AF4066">
        <f t="shared" si="445"/>
        <v>0.19398420241146766</v>
      </c>
      <c r="AG4066">
        <f t="shared" si="446"/>
        <v>0</v>
      </c>
      <c r="AH4066" t="b">
        <f t="shared" si="447"/>
        <v>1</v>
      </c>
    </row>
    <row r="4067" spans="1:34" x14ac:dyDescent="0.25">
      <c r="A4067">
        <v>28234</v>
      </c>
      <c r="B4067">
        <v>4.0404040404040407E-2</v>
      </c>
      <c r="C4067">
        <v>1</v>
      </c>
      <c r="D4067">
        <v>0.33333333333333331</v>
      </c>
      <c r="E4067">
        <v>0.33333333333333331</v>
      </c>
      <c r="F4067">
        <v>0.34482758620689657</v>
      </c>
      <c r="G4067">
        <v>0.2</v>
      </c>
      <c r="H4067">
        <v>0.2</v>
      </c>
      <c r="I4067">
        <v>0.2</v>
      </c>
      <c r="J4067">
        <v>0.2</v>
      </c>
      <c r="K4067">
        <v>0.2</v>
      </c>
      <c r="L4067">
        <v>0.2</v>
      </c>
      <c r="M4067">
        <v>0.21279967719413748</v>
      </c>
      <c r="N4067">
        <v>0.11311482877609357</v>
      </c>
      <c r="O4067">
        <v>0.11424254386711417</v>
      </c>
      <c r="P4067">
        <v>0.20748295474883807</v>
      </c>
      <c r="Q4067">
        <v>0.11011745107857671</v>
      </c>
      <c r="R4067">
        <v>0.28421223315430272</v>
      </c>
      <c r="S4067">
        <v>2.4268732714251701E-3</v>
      </c>
      <c r="T4067">
        <v>1.4843322790615932E-3</v>
      </c>
      <c r="U4067">
        <v>2.1260211597696533E-3</v>
      </c>
      <c r="V4067">
        <v>2.4154589371980675E-3</v>
      </c>
      <c r="W4067">
        <v>2.8134077635987237E-3</v>
      </c>
      <c r="X4067">
        <v>2.2698641486307044E-3</v>
      </c>
      <c r="Y4067">
        <v>1</v>
      </c>
      <c r="Z4067">
        <v>0.13833365365898065</v>
      </c>
      <c r="AA4067">
        <v>0</v>
      </c>
      <c r="AB4067">
        <f t="shared" si="441"/>
        <v>-0.22054166666666666</v>
      </c>
      <c r="AC4067">
        <f t="shared" si="442"/>
        <v>0.23889538389162157</v>
      </c>
      <c r="AD4067">
        <f t="shared" si="443"/>
        <v>0.23889538389162157</v>
      </c>
      <c r="AE4067">
        <f t="shared" si="444"/>
        <v>5.7071004444725244E-2</v>
      </c>
      <c r="AF4067">
        <f t="shared" si="445"/>
        <v>0.23889538389162157</v>
      </c>
      <c r="AG4067">
        <f t="shared" si="446"/>
        <v>0</v>
      </c>
      <c r="AH4067" t="b">
        <f t="shared" si="447"/>
        <v>1</v>
      </c>
    </row>
    <row r="4068" spans="1:34" x14ac:dyDescent="0.25">
      <c r="A4068">
        <v>18971</v>
      </c>
      <c r="B4068">
        <v>0.23232323232323232</v>
      </c>
      <c r="C4068">
        <v>1</v>
      </c>
      <c r="D4068">
        <v>0.16666666666666666</v>
      </c>
      <c r="E4068">
        <v>0.66666666666666663</v>
      </c>
      <c r="F4068">
        <v>0.1206896551724138</v>
      </c>
      <c r="G4068">
        <v>0.1</v>
      </c>
      <c r="H4068">
        <v>0.1</v>
      </c>
      <c r="I4068">
        <v>0.1</v>
      </c>
      <c r="J4068">
        <v>0.1</v>
      </c>
      <c r="K4068">
        <v>0.1</v>
      </c>
      <c r="L4068">
        <v>0.2</v>
      </c>
      <c r="M4068">
        <v>0.15412033190247512</v>
      </c>
      <c r="N4068">
        <v>7.229232386961093E-2</v>
      </c>
      <c r="O4068">
        <v>9.5278070752896335E-2</v>
      </c>
      <c r="P4068">
        <v>0.18634853888427316</v>
      </c>
      <c r="Q4068">
        <v>9.5014898290043184E-2</v>
      </c>
      <c r="R4068">
        <v>0.28951783146733145</v>
      </c>
      <c r="S4068">
        <v>7.3241203729142628E-3</v>
      </c>
      <c r="T4068">
        <v>9.6849712544210837E-3</v>
      </c>
      <c r="U4068">
        <v>3.105776527833579E-2</v>
      </c>
      <c r="V4068">
        <v>2.3354267310789049E-2</v>
      </c>
      <c r="W4068">
        <v>7.885278609426323E-2</v>
      </c>
      <c r="X4068">
        <v>2.077304006688533E-2</v>
      </c>
      <c r="Y4068">
        <v>1</v>
      </c>
      <c r="Z4068">
        <v>0.13834247510253739</v>
      </c>
      <c r="AA4068">
        <v>0</v>
      </c>
      <c r="AB4068">
        <f t="shared" si="441"/>
        <v>-0.22054166666666666</v>
      </c>
      <c r="AC4068">
        <f t="shared" si="442"/>
        <v>8.1700490822163241E-2</v>
      </c>
      <c r="AD4068">
        <f t="shared" si="443"/>
        <v>8.1700490822163241E-2</v>
      </c>
      <c r="AE4068">
        <f t="shared" si="444"/>
        <v>6.6749702005823803E-3</v>
      </c>
      <c r="AF4068">
        <f t="shared" si="445"/>
        <v>8.1700490822163241E-2</v>
      </c>
      <c r="AG4068">
        <f t="shared" si="446"/>
        <v>0</v>
      </c>
      <c r="AH4068" t="b">
        <f t="shared" si="447"/>
        <v>1</v>
      </c>
    </row>
    <row r="4069" spans="1:34" x14ac:dyDescent="0.25">
      <c r="A4069">
        <v>25274</v>
      </c>
      <c r="B4069">
        <v>2.0202020202020204E-2</v>
      </c>
      <c r="C4069">
        <v>1</v>
      </c>
      <c r="D4069">
        <v>0.33333333333333331</v>
      </c>
      <c r="E4069">
        <v>0.66666666666666663</v>
      </c>
      <c r="F4069">
        <v>1.7241379310344827E-2</v>
      </c>
      <c r="G4069">
        <v>0.2</v>
      </c>
      <c r="H4069">
        <v>0.2</v>
      </c>
      <c r="I4069">
        <v>0.2</v>
      </c>
      <c r="J4069">
        <v>0.2</v>
      </c>
      <c r="K4069">
        <v>0.2</v>
      </c>
      <c r="L4069">
        <v>0.2</v>
      </c>
      <c r="M4069">
        <v>0.17257813751281975</v>
      </c>
      <c r="N4069">
        <v>9.4983619750443199E-2</v>
      </c>
      <c r="O4069">
        <v>0.10072182602713477</v>
      </c>
      <c r="P4069">
        <v>0.18622890656056126</v>
      </c>
      <c r="Q4069">
        <v>0.10939063266914889</v>
      </c>
      <c r="R4069">
        <v>0.28370119276059408</v>
      </c>
      <c r="S4069">
        <v>1.6049416634613624E-3</v>
      </c>
      <c r="T4069">
        <v>1.1874658232492747E-3</v>
      </c>
      <c r="U4069">
        <v>2.232043212356591E-3</v>
      </c>
      <c r="V4069">
        <v>3.2206119162640902E-3</v>
      </c>
      <c r="W4069">
        <v>5.8612661741640074E-3</v>
      </c>
      <c r="X4069">
        <v>3.7831069143845074E-3</v>
      </c>
      <c r="Y4069">
        <v>1</v>
      </c>
      <c r="Z4069">
        <v>0.13834486807335933</v>
      </c>
      <c r="AA4069">
        <v>0</v>
      </c>
      <c r="AB4069">
        <f t="shared" si="441"/>
        <v>-0.22054166666666666</v>
      </c>
      <c r="AC4069">
        <f t="shared" si="442"/>
        <v>0.22412233318600169</v>
      </c>
      <c r="AD4069">
        <f t="shared" si="443"/>
        <v>0.22412233318600169</v>
      </c>
      <c r="AE4069">
        <f t="shared" si="444"/>
        <v>5.0230820232737158E-2</v>
      </c>
      <c r="AF4069">
        <f t="shared" si="445"/>
        <v>0.22412233318600169</v>
      </c>
      <c r="AG4069">
        <f t="shared" si="446"/>
        <v>0</v>
      </c>
      <c r="AH4069" t="b">
        <f t="shared" si="447"/>
        <v>1</v>
      </c>
    </row>
    <row r="4070" spans="1:34" x14ac:dyDescent="0.25">
      <c r="A4070">
        <v>29584</v>
      </c>
      <c r="B4070">
        <v>0.1111111111111111</v>
      </c>
      <c r="C4070">
        <v>0</v>
      </c>
      <c r="D4070">
        <v>0.16666666666666666</v>
      </c>
      <c r="E4070">
        <v>0.66666666666666663</v>
      </c>
      <c r="F4070">
        <v>8.6206896551724144E-2</v>
      </c>
      <c r="G4070">
        <v>0.1</v>
      </c>
      <c r="H4070">
        <v>0.1</v>
      </c>
      <c r="I4070">
        <v>0.1</v>
      </c>
      <c r="J4070">
        <v>0</v>
      </c>
      <c r="K4070">
        <v>0.1</v>
      </c>
      <c r="L4070">
        <v>0.1</v>
      </c>
      <c r="M4070">
        <v>0.14862696897860439</v>
      </c>
      <c r="N4070">
        <v>6.7059375083040079E-2</v>
      </c>
      <c r="O4070">
        <v>8.6344602062313022E-2</v>
      </c>
      <c r="P4070">
        <v>0.16013775614976083</v>
      </c>
      <c r="Q4070">
        <v>9.1005994020852646E-2</v>
      </c>
      <c r="R4070">
        <v>0.26097872304454045</v>
      </c>
      <c r="S4070">
        <v>1.0119603641225708E-3</v>
      </c>
      <c r="T4070">
        <v>0</v>
      </c>
      <c r="U4070">
        <v>0</v>
      </c>
      <c r="V4070">
        <v>1.6821256038647342E-2</v>
      </c>
      <c r="W4070">
        <v>0</v>
      </c>
      <c r="X4070">
        <v>0</v>
      </c>
      <c r="Y4070">
        <v>1</v>
      </c>
      <c r="Z4070">
        <v>0.13836260028052028</v>
      </c>
      <c r="AA4070">
        <v>0</v>
      </c>
      <c r="AB4070">
        <f t="shared" si="441"/>
        <v>-0.22054166666666666</v>
      </c>
      <c r="AC4070">
        <f t="shared" si="442"/>
        <v>0.12185845466306316</v>
      </c>
      <c r="AD4070">
        <f t="shared" si="443"/>
        <v>0.12185845466306316</v>
      </c>
      <c r="AE4070">
        <f t="shared" si="444"/>
        <v>1.484948297286982E-2</v>
      </c>
      <c r="AF4070">
        <f t="shared" si="445"/>
        <v>0.12185845466306316</v>
      </c>
      <c r="AG4070">
        <f t="shared" si="446"/>
        <v>0</v>
      </c>
      <c r="AH4070" t="b">
        <f t="shared" si="447"/>
        <v>1</v>
      </c>
    </row>
    <row r="4071" spans="1:34" x14ac:dyDescent="0.25">
      <c r="A4071">
        <v>675</v>
      </c>
      <c r="B4071">
        <v>0.31313131313131315</v>
      </c>
      <c r="C4071">
        <v>1</v>
      </c>
      <c r="D4071">
        <v>0.16666666666666666</v>
      </c>
      <c r="E4071">
        <v>0.33333333333333331</v>
      </c>
      <c r="F4071">
        <v>0.34482758620689657</v>
      </c>
      <c r="G4071">
        <v>0.2</v>
      </c>
      <c r="H4071">
        <v>0.2</v>
      </c>
      <c r="I4071">
        <v>0.2</v>
      </c>
      <c r="J4071">
        <v>0.2</v>
      </c>
      <c r="K4071">
        <v>0.2</v>
      </c>
      <c r="L4071">
        <v>0.2</v>
      </c>
      <c r="M4071">
        <v>0.23305822274489399</v>
      </c>
      <c r="N4071">
        <v>0.160812103542917</v>
      </c>
      <c r="O4071">
        <v>0.14232112061747504</v>
      </c>
      <c r="P4071">
        <v>0.25648793409106752</v>
      </c>
      <c r="Q4071">
        <v>0.18386026841711245</v>
      </c>
      <c r="R4071">
        <v>0.342329437386793</v>
      </c>
      <c r="S4071">
        <v>5.174276974925362E-3</v>
      </c>
      <c r="T4071">
        <v>2.9983512037044186E-3</v>
      </c>
      <c r="U4071">
        <v>4.0065175661800814E-3</v>
      </c>
      <c r="V4071">
        <v>5.9581320450885671E-3</v>
      </c>
      <c r="W4071">
        <v>8.7918992612460115E-3</v>
      </c>
      <c r="X4071">
        <v>6.6393526347448108E-3</v>
      </c>
      <c r="Y4071">
        <v>1</v>
      </c>
      <c r="Z4071">
        <v>0.13844196505422457</v>
      </c>
      <c r="AA4071">
        <v>0</v>
      </c>
      <c r="AB4071">
        <f t="shared" si="441"/>
        <v>-0.22054166666666666</v>
      </c>
      <c r="AC4071">
        <f t="shared" si="442"/>
        <v>0.22615007249074734</v>
      </c>
      <c r="AD4071">
        <f t="shared" si="443"/>
        <v>0.22615007249074734</v>
      </c>
      <c r="AE4071">
        <f t="shared" si="444"/>
        <v>5.1143855287570275E-2</v>
      </c>
      <c r="AF4071">
        <f t="shared" si="445"/>
        <v>0.22615007249074734</v>
      </c>
      <c r="AG4071">
        <f t="shared" si="446"/>
        <v>0</v>
      </c>
      <c r="AH4071" t="b">
        <f t="shared" si="447"/>
        <v>1</v>
      </c>
    </row>
    <row r="4072" spans="1:34" x14ac:dyDescent="0.25">
      <c r="A4072">
        <v>7635</v>
      </c>
      <c r="B4072">
        <v>5.0505050505050504E-2</v>
      </c>
      <c r="C4072">
        <v>1</v>
      </c>
      <c r="D4072">
        <v>0.33333333333333331</v>
      </c>
      <c r="E4072">
        <v>0.33333333333333331</v>
      </c>
      <c r="F4072">
        <v>0.2413793103448276</v>
      </c>
      <c r="G4072">
        <v>0.2</v>
      </c>
      <c r="H4072">
        <v>0.2</v>
      </c>
      <c r="I4072">
        <v>0.2</v>
      </c>
      <c r="J4072">
        <v>0.2</v>
      </c>
      <c r="K4072">
        <v>0.2</v>
      </c>
      <c r="L4072">
        <v>0.2</v>
      </c>
      <c r="M4072">
        <v>0.20005911028403908</v>
      </c>
      <c r="N4072">
        <v>0.12394040853822881</v>
      </c>
      <c r="O4072">
        <v>0.11646122415588851</v>
      </c>
      <c r="P4072">
        <v>0.19698074390581638</v>
      </c>
      <c r="Q4072">
        <v>0.12002716892826511</v>
      </c>
      <c r="R4072">
        <v>0.29083424078225301</v>
      </c>
      <c r="S4072">
        <v>2.6329285491876841E-3</v>
      </c>
      <c r="T4072">
        <v>1.1874658232492747E-3</v>
      </c>
      <c r="U4072">
        <v>1.6740324092674435E-3</v>
      </c>
      <c r="V4072">
        <v>2.4154589371980675E-3</v>
      </c>
      <c r="W4072">
        <v>3.7512103514649648E-3</v>
      </c>
      <c r="X4072">
        <v>2.6481748400691554E-3</v>
      </c>
      <c r="Y4072">
        <v>1</v>
      </c>
      <c r="Z4072">
        <v>0.13845308485081753</v>
      </c>
      <c r="AA4072">
        <v>0</v>
      </c>
      <c r="AB4072">
        <f t="shared" si="441"/>
        <v>-0.22054166666666666</v>
      </c>
      <c r="AC4072">
        <f t="shared" si="442"/>
        <v>0.2440341819626862</v>
      </c>
      <c r="AD4072">
        <f t="shared" si="443"/>
        <v>0.2440341819626862</v>
      </c>
      <c r="AE4072">
        <f t="shared" si="444"/>
        <v>5.9552681966197438E-2</v>
      </c>
      <c r="AF4072">
        <f t="shared" si="445"/>
        <v>0.2440341819626862</v>
      </c>
      <c r="AG4072">
        <f t="shared" si="446"/>
        <v>0</v>
      </c>
      <c r="AH4072" t="b">
        <f t="shared" si="447"/>
        <v>1</v>
      </c>
    </row>
    <row r="4073" spans="1:34" x14ac:dyDescent="0.25">
      <c r="A4073">
        <v>14011</v>
      </c>
      <c r="B4073">
        <v>0.23232323232323232</v>
      </c>
      <c r="C4073">
        <v>0</v>
      </c>
      <c r="D4073">
        <v>0.33333333333333331</v>
      </c>
      <c r="E4073">
        <v>0.33333333333333331</v>
      </c>
      <c r="F4073">
        <v>0.31034482758620691</v>
      </c>
      <c r="G4073">
        <v>0.3</v>
      </c>
      <c r="H4073">
        <v>0.1</v>
      </c>
      <c r="I4073">
        <v>0.1</v>
      </c>
      <c r="J4073">
        <v>0.1</v>
      </c>
      <c r="K4073">
        <v>0.1</v>
      </c>
      <c r="L4073">
        <v>0</v>
      </c>
      <c r="M4073">
        <v>0.1465191741196063</v>
      </c>
      <c r="N4073">
        <v>6.7419057272033622E-2</v>
      </c>
      <c r="O4073">
        <v>8.6337464511272666E-2</v>
      </c>
      <c r="P4073">
        <v>0.16170804814682938</v>
      </c>
      <c r="Q4073">
        <v>8.0350617993961357E-2</v>
      </c>
      <c r="R4073">
        <v>0.26074817850602527</v>
      </c>
      <c r="S4073">
        <v>1.4458211989669763E-3</v>
      </c>
      <c r="T4073">
        <v>0</v>
      </c>
      <c r="U4073">
        <v>1.8749162983795367E-3</v>
      </c>
      <c r="V4073">
        <v>0</v>
      </c>
      <c r="W4073">
        <v>0</v>
      </c>
      <c r="X4073">
        <v>2.7276200852712298E-3</v>
      </c>
      <c r="Y4073">
        <v>1</v>
      </c>
      <c r="Z4073">
        <v>0.13847076506728451</v>
      </c>
      <c r="AA4073">
        <v>0</v>
      </c>
      <c r="AB4073">
        <f t="shared" si="441"/>
        <v>-0.22054166666666666</v>
      </c>
      <c r="AC4073">
        <f t="shared" si="442"/>
        <v>0.32719026690430042</v>
      </c>
      <c r="AD4073">
        <f t="shared" si="443"/>
        <v>0.32719026690430042</v>
      </c>
      <c r="AE4073">
        <f t="shared" si="444"/>
        <v>0.10705347075690734</v>
      </c>
      <c r="AF4073">
        <f t="shared" si="445"/>
        <v>0.32719026690430042</v>
      </c>
      <c r="AG4073">
        <f t="shared" si="446"/>
        <v>0</v>
      </c>
      <c r="AH4073" t="b">
        <f t="shared" si="447"/>
        <v>1</v>
      </c>
    </row>
    <row r="4074" spans="1:34" x14ac:dyDescent="0.25">
      <c r="A4074">
        <v>18659</v>
      </c>
      <c r="B4074">
        <v>3.0303030303030304E-2</v>
      </c>
      <c r="C4074">
        <v>1</v>
      </c>
      <c r="D4074">
        <v>0.33333333333333331</v>
      </c>
      <c r="E4074">
        <v>0.33333333333333331</v>
      </c>
      <c r="F4074">
        <v>0.1206896551724138</v>
      </c>
      <c r="G4074">
        <v>0.4</v>
      </c>
      <c r="H4074">
        <v>0.4</v>
      </c>
      <c r="I4074">
        <v>0.5</v>
      </c>
      <c r="J4074">
        <v>0.4</v>
      </c>
      <c r="K4074">
        <v>0.4</v>
      </c>
      <c r="L4074">
        <v>0.4</v>
      </c>
      <c r="M4074">
        <v>0.17406651322769581</v>
      </c>
      <c r="N4074">
        <v>9.8311866285536412E-2</v>
      </c>
      <c r="O4074">
        <v>0.1044640989418306</v>
      </c>
      <c r="P4074">
        <v>0.19044429749450351</v>
      </c>
      <c r="Q4074">
        <v>0.11498505213162057</v>
      </c>
      <c r="R4074">
        <v>0.28706099516855493</v>
      </c>
      <c r="S4074">
        <v>4.0066304009377801E-3</v>
      </c>
      <c r="T4074">
        <v>0</v>
      </c>
      <c r="U4074">
        <v>0</v>
      </c>
      <c r="V4074">
        <v>4.830917874396135E-3</v>
      </c>
      <c r="W4074">
        <v>0</v>
      </c>
      <c r="X4074">
        <v>3.7831069143845074E-3</v>
      </c>
      <c r="Y4074">
        <v>1</v>
      </c>
      <c r="Z4074">
        <v>0.13847855638422912</v>
      </c>
      <c r="AA4074">
        <v>0</v>
      </c>
      <c r="AB4074">
        <f t="shared" si="441"/>
        <v>-0.22054166666666666</v>
      </c>
      <c r="AC4074">
        <f t="shared" si="442"/>
        <v>0.53806351092155924</v>
      </c>
      <c r="AD4074">
        <f t="shared" si="443"/>
        <v>0.53806351092155924</v>
      </c>
      <c r="AE4074">
        <f t="shared" si="444"/>
        <v>0.28951234178523488</v>
      </c>
      <c r="AF4074">
        <f t="shared" si="445"/>
        <v>0.53806351092155924</v>
      </c>
      <c r="AG4074">
        <f t="shared" si="446"/>
        <v>1</v>
      </c>
      <c r="AH4074" t="b">
        <f t="shared" si="447"/>
        <v>0</v>
      </c>
    </row>
    <row r="4075" spans="1:34" x14ac:dyDescent="0.25">
      <c r="A4075">
        <v>20222</v>
      </c>
      <c r="B4075">
        <v>5.0505050505050504E-2</v>
      </c>
      <c r="C4075">
        <v>1</v>
      </c>
      <c r="D4075">
        <v>0.33333333333333331</v>
      </c>
      <c r="E4075">
        <v>0.33333333333333331</v>
      </c>
      <c r="F4075">
        <v>0.51724137931034486</v>
      </c>
      <c r="G4075">
        <v>0.2</v>
      </c>
      <c r="H4075">
        <v>0.2</v>
      </c>
      <c r="I4075">
        <v>0.2</v>
      </c>
      <c r="J4075">
        <v>0.2</v>
      </c>
      <c r="K4075">
        <v>0.2</v>
      </c>
      <c r="L4075">
        <v>0.2</v>
      </c>
      <c r="M4075">
        <v>0.19718058103285488</v>
      </c>
      <c r="N4075">
        <v>0.12104681752439955</v>
      </c>
      <c r="O4075">
        <v>0.11257674926277333</v>
      </c>
      <c r="P4075">
        <v>0.19579949245751169</v>
      </c>
      <c r="Q4075">
        <v>0.11680755177217762</v>
      </c>
      <c r="R4075">
        <v>0.28742909794838417</v>
      </c>
      <c r="S4075">
        <v>2.8630236093558255E-3</v>
      </c>
      <c r="T4075">
        <v>1.2064652764212629E-3</v>
      </c>
      <c r="U4075">
        <v>2.2376233203874828E-3</v>
      </c>
      <c r="V4075">
        <v>2.426731078904992E-3</v>
      </c>
      <c r="W4075">
        <v>3.5191042109680702E-3</v>
      </c>
      <c r="X4075">
        <v>2.8411132927027649E-3</v>
      </c>
      <c r="Y4075">
        <v>1</v>
      </c>
      <c r="Z4075">
        <v>0.13857735728471343</v>
      </c>
      <c r="AA4075">
        <v>0</v>
      </c>
      <c r="AB4075">
        <f t="shared" si="441"/>
        <v>-0.22054166666666666</v>
      </c>
      <c r="AC4075">
        <f t="shared" si="442"/>
        <v>0.26575270743344703</v>
      </c>
      <c r="AD4075">
        <f t="shared" si="443"/>
        <v>0.26575270743344703</v>
      </c>
      <c r="AE4075">
        <f t="shared" si="444"/>
        <v>7.0624501508207288E-2</v>
      </c>
      <c r="AF4075">
        <f t="shared" si="445"/>
        <v>0.26575270743344703</v>
      </c>
      <c r="AG4075">
        <f t="shared" si="446"/>
        <v>0</v>
      </c>
      <c r="AH4075" t="b">
        <f t="shared" si="447"/>
        <v>1</v>
      </c>
    </row>
    <row r="4076" spans="1:34" x14ac:dyDescent="0.25">
      <c r="A4076">
        <v>9484</v>
      </c>
      <c r="B4076">
        <v>6.0606060606060608E-2</v>
      </c>
      <c r="C4076">
        <v>1</v>
      </c>
      <c r="D4076">
        <v>0.5</v>
      </c>
      <c r="E4076">
        <v>0.33333333333333331</v>
      </c>
      <c r="F4076">
        <v>0.65517241379310343</v>
      </c>
      <c r="G4076">
        <v>0.4</v>
      </c>
      <c r="H4076">
        <v>0.4</v>
      </c>
      <c r="I4076">
        <v>0.4</v>
      </c>
      <c r="J4076">
        <v>0.4</v>
      </c>
      <c r="K4076">
        <v>0.4</v>
      </c>
      <c r="L4076">
        <v>0.4</v>
      </c>
      <c r="M4076">
        <v>0.20736914106917054</v>
      </c>
      <c r="N4076">
        <v>0.13338515034525694</v>
      </c>
      <c r="O4076">
        <v>0.1256681159555561</v>
      </c>
      <c r="P4076">
        <v>0.22461015876245541</v>
      </c>
      <c r="Q4076">
        <v>0.15224912122398995</v>
      </c>
      <c r="R4076">
        <v>0.31497763333735507</v>
      </c>
      <c r="S4076">
        <v>4.2355807095627966E-3</v>
      </c>
      <c r="T4076">
        <v>1.5460805018705556E-3</v>
      </c>
      <c r="U4076">
        <v>0</v>
      </c>
      <c r="V4076">
        <v>8.0531400966183577E-3</v>
      </c>
      <c r="W4076">
        <v>2.1100558226990428E-5</v>
      </c>
      <c r="X4076">
        <v>4.9237136490714361E-3</v>
      </c>
      <c r="Y4076">
        <v>1</v>
      </c>
      <c r="Z4076">
        <v>0.13865579802160322</v>
      </c>
      <c r="AA4076">
        <v>1</v>
      </c>
      <c r="AB4076">
        <f t="shared" si="441"/>
        <v>0.77945833333333336</v>
      </c>
      <c r="AC4076">
        <f t="shared" si="442"/>
        <v>0.53116467858927574</v>
      </c>
      <c r="AD4076">
        <f t="shared" si="443"/>
        <v>-0.46883532141072426</v>
      </c>
      <c r="AE4076">
        <f t="shared" si="444"/>
        <v>0.21980655860229711</v>
      </c>
      <c r="AF4076">
        <f t="shared" si="445"/>
        <v>0.46883532141072426</v>
      </c>
      <c r="AG4076">
        <f t="shared" si="446"/>
        <v>1</v>
      </c>
      <c r="AH4076" t="b">
        <f t="shared" si="447"/>
        <v>1</v>
      </c>
    </row>
    <row r="4077" spans="1:34" x14ac:dyDescent="0.25">
      <c r="A4077">
        <v>3646</v>
      </c>
      <c r="B4077">
        <v>0.23232323232323232</v>
      </c>
      <c r="C4077">
        <v>0</v>
      </c>
      <c r="D4077">
        <v>0.33333333333333331</v>
      </c>
      <c r="E4077">
        <v>0.66666666666666663</v>
      </c>
      <c r="F4077">
        <v>8.6206896551724144E-2</v>
      </c>
      <c r="G4077">
        <v>0.2</v>
      </c>
      <c r="H4077">
        <v>0.2</v>
      </c>
      <c r="I4077">
        <v>0.2</v>
      </c>
      <c r="J4077">
        <v>0.2</v>
      </c>
      <c r="K4077">
        <v>0.2</v>
      </c>
      <c r="L4077">
        <v>0.2</v>
      </c>
      <c r="M4077">
        <v>0.28966339878823916</v>
      </c>
      <c r="N4077">
        <v>0.22389884104514723</v>
      </c>
      <c r="O4077">
        <v>0.17961702097287016</v>
      </c>
      <c r="P4077">
        <v>0.32333320145518119</v>
      </c>
      <c r="Q4077">
        <v>0.25626645381034302</v>
      </c>
      <c r="R4077">
        <v>0.40541564490608001</v>
      </c>
      <c r="S4077">
        <v>8.0132608018755602E-3</v>
      </c>
      <c r="T4077">
        <v>3.8592639255601423E-3</v>
      </c>
      <c r="U4077">
        <v>6.9003615910004021E-3</v>
      </c>
      <c r="V4077">
        <v>1.0692431561996779E-2</v>
      </c>
      <c r="W4077">
        <v>3.2823090575318445E-2</v>
      </c>
      <c r="X4077">
        <v>0</v>
      </c>
      <c r="Y4077">
        <v>1</v>
      </c>
      <c r="Z4077">
        <v>0.13867202424271541</v>
      </c>
      <c r="AA4077">
        <v>0</v>
      </c>
      <c r="AB4077">
        <f t="shared" si="441"/>
        <v>-0.22054166666666666</v>
      </c>
      <c r="AC4077">
        <f t="shared" si="442"/>
        <v>0.16197800939273857</v>
      </c>
      <c r="AD4077">
        <f t="shared" si="443"/>
        <v>0.16197800939273857</v>
      </c>
      <c r="AE4077">
        <f t="shared" si="444"/>
        <v>2.6236875526834104E-2</v>
      </c>
      <c r="AF4077">
        <f t="shared" si="445"/>
        <v>0.16197800939273857</v>
      </c>
      <c r="AG4077">
        <f t="shared" si="446"/>
        <v>0</v>
      </c>
      <c r="AH4077" t="b">
        <f t="shared" si="447"/>
        <v>1</v>
      </c>
    </row>
    <row r="4078" spans="1:34" x14ac:dyDescent="0.25">
      <c r="A4078">
        <v>27858</v>
      </c>
      <c r="B4078">
        <v>1.0101010101010102E-2</v>
      </c>
      <c r="C4078">
        <v>1</v>
      </c>
      <c r="D4078">
        <v>0.33333333333333331</v>
      </c>
      <c r="E4078">
        <v>0.66666666666666663</v>
      </c>
      <c r="F4078">
        <v>3.4482758620689655E-2</v>
      </c>
      <c r="G4078">
        <v>0.5</v>
      </c>
      <c r="H4078">
        <v>0.4</v>
      </c>
      <c r="I4078">
        <v>0.4</v>
      </c>
      <c r="J4078">
        <v>0.4</v>
      </c>
      <c r="K4078">
        <v>0.4</v>
      </c>
      <c r="L4078">
        <v>0.4</v>
      </c>
      <c r="M4078">
        <v>0.15758730934057522</v>
      </c>
      <c r="N4078">
        <v>7.7623022696990063E-2</v>
      </c>
      <c r="O4078">
        <v>9.4283205946348675E-2</v>
      </c>
      <c r="P4078">
        <v>0.17379468078893279</v>
      </c>
      <c r="Q4078">
        <v>9.455877759654141E-2</v>
      </c>
      <c r="R4078">
        <v>0.27264350821161221</v>
      </c>
      <c r="S4078">
        <v>0</v>
      </c>
      <c r="T4078">
        <v>1.7544807538508033E-3</v>
      </c>
      <c r="U4078">
        <v>6.6626489888844248E-4</v>
      </c>
      <c r="V4078">
        <v>0</v>
      </c>
      <c r="W4078">
        <v>3.4534580298174332E-3</v>
      </c>
      <c r="X4078">
        <v>0</v>
      </c>
      <c r="Y4078">
        <v>1</v>
      </c>
      <c r="Z4078">
        <v>0.13867626274015332</v>
      </c>
      <c r="AA4078">
        <v>1</v>
      </c>
      <c r="AB4078">
        <f t="shared" si="441"/>
        <v>0.77945833333333336</v>
      </c>
      <c r="AC4078">
        <f t="shared" si="442"/>
        <v>0.60476246325446137</v>
      </c>
      <c r="AD4078">
        <f t="shared" si="443"/>
        <v>-0.39523753674553863</v>
      </c>
      <c r="AE4078">
        <f t="shared" si="444"/>
        <v>0.15621271045268101</v>
      </c>
      <c r="AF4078">
        <f t="shared" si="445"/>
        <v>0.39523753674553863</v>
      </c>
      <c r="AG4078">
        <f t="shared" si="446"/>
        <v>1</v>
      </c>
      <c r="AH4078" t="b">
        <f t="shared" si="447"/>
        <v>1</v>
      </c>
    </row>
    <row r="4079" spans="1:34" x14ac:dyDescent="0.25">
      <c r="A4079">
        <v>5742</v>
      </c>
      <c r="B4079">
        <v>0.46464646464646464</v>
      </c>
      <c r="C4079">
        <v>0</v>
      </c>
      <c r="D4079">
        <v>0.33333333333333331</v>
      </c>
      <c r="E4079">
        <v>0.66666666666666663</v>
      </c>
      <c r="F4079">
        <v>0.22413793103448276</v>
      </c>
      <c r="G4079">
        <v>0</v>
      </c>
      <c r="H4079">
        <v>0</v>
      </c>
      <c r="I4079">
        <v>0</v>
      </c>
      <c r="J4079">
        <v>0.1</v>
      </c>
      <c r="K4079">
        <v>0.1</v>
      </c>
      <c r="L4079">
        <v>0.2</v>
      </c>
      <c r="M4079">
        <v>0.16753252614170008</v>
      </c>
      <c r="N4079">
        <v>8.8337566005003282E-2</v>
      </c>
      <c r="O4079">
        <v>8.6344602062313022E-2</v>
      </c>
      <c r="P4079">
        <v>0.16167507860879854</v>
      </c>
      <c r="Q4079">
        <v>0.22064342764785499</v>
      </c>
      <c r="R4079">
        <v>0.37157554906103052</v>
      </c>
      <c r="S4079">
        <v>1.2775427221275895E-3</v>
      </c>
      <c r="T4079">
        <v>0</v>
      </c>
      <c r="U4079">
        <v>1.8213472612829784E-3</v>
      </c>
      <c r="V4079">
        <v>0.22735909822866346</v>
      </c>
      <c r="W4079">
        <v>1.4067038817993618E-2</v>
      </c>
      <c r="X4079">
        <v>1.3248440414174546E-2</v>
      </c>
      <c r="Y4079">
        <v>1</v>
      </c>
      <c r="Z4079">
        <v>0.13869222677257043</v>
      </c>
      <c r="AA4079">
        <v>0</v>
      </c>
      <c r="AB4079">
        <f t="shared" si="441"/>
        <v>-0.22054166666666666</v>
      </c>
      <c r="AC4079">
        <f t="shared" si="442"/>
        <v>-7.8049055286703806E-2</v>
      </c>
      <c r="AD4079">
        <f t="shared" si="443"/>
        <v>-7.8049055286703806E-2</v>
      </c>
      <c r="AE4079">
        <f t="shared" si="444"/>
        <v>6.0916550311469475E-3</v>
      </c>
      <c r="AF4079">
        <f t="shared" si="445"/>
        <v>7.8049055286703806E-2</v>
      </c>
      <c r="AG4079">
        <f t="shared" si="446"/>
        <v>0</v>
      </c>
      <c r="AH4079" t="b">
        <f t="shared" si="447"/>
        <v>1</v>
      </c>
    </row>
    <row r="4080" spans="1:34" x14ac:dyDescent="0.25">
      <c r="A4080">
        <v>27875</v>
      </c>
      <c r="B4080">
        <v>0.30303030303030304</v>
      </c>
      <c r="C4080">
        <v>1</v>
      </c>
      <c r="D4080">
        <v>0.16666666666666666</v>
      </c>
      <c r="E4080">
        <v>0.66666666666666663</v>
      </c>
      <c r="F4080">
        <v>0.10344827586206896</v>
      </c>
      <c r="G4080">
        <v>0.2</v>
      </c>
      <c r="H4080">
        <v>0.2</v>
      </c>
      <c r="I4080">
        <v>0.2</v>
      </c>
      <c r="J4080">
        <v>0.2</v>
      </c>
      <c r="K4080">
        <v>0.2</v>
      </c>
      <c r="L4080">
        <v>0.2</v>
      </c>
      <c r="M4080">
        <v>0.26555826035248487</v>
      </c>
      <c r="N4080">
        <v>0.17547840578224708</v>
      </c>
      <c r="O4080">
        <v>0.14437124489321948</v>
      </c>
      <c r="P4080">
        <v>0.25650865780068688</v>
      </c>
      <c r="Q4080">
        <v>0.17378495892434842</v>
      </c>
      <c r="R4080">
        <v>0.32835997531636474</v>
      </c>
      <c r="S4080">
        <v>7.0974595673754968E-3</v>
      </c>
      <c r="T4080">
        <v>3.1004732645038562E-3</v>
      </c>
      <c r="U4080">
        <v>5.7999642873086026E-3</v>
      </c>
      <c r="V4080">
        <v>6.4412238325281803E-3</v>
      </c>
      <c r="W4080">
        <v>1.1722532348328015E-2</v>
      </c>
      <c r="X4080">
        <v>7.5283827596251702E-3</v>
      </c>
      <c r="Y4080">
        <v>1</v>
      </c>
      <c r="Z4080">
        <v>0.13869580061688402</v>
      </c>
      <c r="AA4080">
        <v>0</v>
      </c>
      <c r="AB4080">
        <f t="shared" si="441"/>
        <v>-0.22054166666666666</v>
      </c>
      <c r="AC4080">
        <f t="shared" si="442"/>
        <v>0.16235324609015084</v>
      </c>
      <c r="AD4080">
        <f t="shared" si="443"/>
        <v>0.16235324609015084</v>
      </c>
      <c r="AE4080">
        <f t="shared" si="444"/>
        <v>2.6358576516009077E-2</v>
      </c>
      <c r="AF4080">
        <f t="shared" si="445"/>
        <v>0.16235324609015084</v>
      </c>
      <c r="AG4080">
        <f t="shared" si="446"/>
        <v>0</v>
      </c>
      <c r="AH4080" t="b">
        <f t="shared" si="447"/>
        <v>1</v>
      </c>
    </row>
    <row r="4081" spans="1:34" x14ac:dyDescent="0.25">
      <c r="A4081">
        <v>12820</v>
      </c>
      <c r="B4081">
        <v>4.0404040404040407E-2</v>
      </c>
      <c r="C4081">
        <v>1</v>
      </c>
      <c r="D4081">
        <v>0.33333333333333331</v>
      </c>
      <c r="E4081">
        <v>1</v>
      </c>
      <c r="F4081">
        <v>0.44827586206896552</v>
      </c>
      <c r="G4081">
        <v>0.4</v>
      </c>
      <c r="H4081">
        <v>0.4</v>
      </c>
      <c r="I4081">
        <v>0.4</v>
      </c>
      <c r="J4081">
        <v>0.4</v>
      </c>
      <c r="K4081">
        <v>0.4</v>
      </c>
      <c r="L4081">
        <v>0.2</v>
      </c>
      <c r="M4081">
        <v>0.17950501331308719</v>
      </c>
      <c r="N4081">
        <v>0.10264703314390704</v>
      </c>
      <c r="O4081">
        <v>0.10773199923353682</v>
      </c>
      <c r="P4081">
        <v>0.19745738922706216</v>
      </c>
      <c r="Q4081">
        <v>0.1191724384113118</v>
      </c>
      <c r="R4081">
        <v>0.2913744834841735</v>
      </c>
      <c r="S4081">
        <v>2.2895030862501602E-3</v>
      </c>
      <c r="T4081">
        <v>8.9059936743695592E-4</v>
      </c>
      <c r="U4081">
        <v>1.785634569885273E-3</v>
      </c>
      <c r="V4081">
        <v>0</v>
      </c>
      <c r="W4081">
        <v>3.5167597044984044E-3</v>
      </c>
      <c r="X4081">
        <v>5.6746603715767613E-3</v>
      </c>
      <c r="Y4081">
        <v>1</v>
      </c>
      <c r="Z4081">
        <v>0.13876243875747751</v>
      </c>
      <c r="AA4081">
        <v>0</v>
      </c>
      <c r="AB4081">
        <f t="shared" si="441"/>
        <v>-0.22054166666666666</v>
      </c>
      <c r="AC4081">
        <f t="shared" si="442"/>
        <v>0.50021451638188841</v>
      </c>
      <c r="AD4081">
        <f t="shared" si="443"/>
        <v>0.50021451638188841</v>
      </c>
      <c r="AE4081">
        <f t="shared" si="444"/>
        <v>0.25021456239916651</v>
      </c>
      <c r="AF4081">
        <f t="shared" si="445"/>
        <v>0.50021451638188841</v>
      </c>
      <c r="AG4081">
        <f t="shared" si="446"/>
        <v>1</v>
      </c>
      <c r="AH4081" t="b">
        <f t="shared" si="447"/>
        <v>0</v>
      </c>
    </row>
    <row r="4082" spans="1:34" x14ac:dyDescent="0.25">
      <c r="A4082">
        <v>19252</v>
      </c>
      <c r="B4082">
        <v>0.6767676767676768</v>
      </c>
      <c r="C4082">
        <v>1</v>
      </c>
      <c r="D4082">
        <v>0.16666666666666666</v>
      </c>
      <c r="E4082">
        <v>0.66666666666666663</v>
      </c>
      <c r="F4082">
        <v>0.15517241379310345</v>
      </c>
      <c r="G4082">
        <v>0.2</v>
      </c>
      <c r="H4082">
        <v>0.2</v>
      </c>
      <c r="I4082">
        <v>0.1</v>
      </c>
      <c r="J4082">
        <v>0.1</v>
      </c>
      <c r="K4082">
        <v>0.1</v>
      </c>
      <c r="L4082">
        <v>0.2</v>
      </c>
      <c r="M4082">
        <v>0.18159511048225319</v>
      </c>
      <c r="N4082">
        <v>6.6177726656720837E-2</v>
      </c>
      <c r="O4082">
        <v>9.1972835578825199E-2</v>
      </c>
      <c r="P4082">
        <v>0.18377597293106729</v>
      </c>
      <c r="Q4082">
        <v>8.7913297405565666E-2</v>
      </c>
      <c r="R4082">
        <v>0.38971479335140291</v>
      </c>
      <c r="S4082">
        <v>0</v>
      </c>
      <c r="T4082">
        <v>6.1130740580872655E-3</v>
      </c>
      <c r="U4082">
        <v>2.8144948886210438E-2</v>
      </c>
      <c r="V4082">
        <v>1.1821256038647343E-2</v>
      </c>
      <c r="W4082">
        <v>0.38244292885126219</v>
      </c>
      <c r="X4082">
        <v>1.3745918973416107E-2</v>
      </c>
      <c r="Y4082">
        <v>1</v>
      </c>
      <c r="Z4082">
        <v>0.13883949950460595</v>
      </c>
      <c r="AA4082">
        <v>1</v>
      </c>
      <c r="AB4082">
        <f t="shared" si="441"/>
        <v>0.77945833333333336</v>
      </c>
      <c r="AC4082">
        <f t="shared" si="442"/>
        <v>0.11824628287440726</v>
      </c>
      <c r="AD4082">
        <f t="shared" si="443"/>
        <v>-0.8817537171255927</v>
      </c>
      <c r="AE4082">
        <f t="shared" si="444"/>
        <v>0.77748961766479974</v>
      </c>
      <c r="AF4082">
        <f t="shared" si="445"/>
        <v>0.8817537171255927</v>
      </c>
      <c r="AG4082">
        <f t="shared" si="446"/>
        <v>0</v>
      </c>
      <c r="AH4082" t="b">
        <f t="shared" si="447"/>
        <v>0</v>
      </c>
    </row>
    <row r="4083" spans="1:34" x14ac:dyDescent="0.25">
      <c r="A4083">
        <v>6643</v>
      </c>
      <c r="B4083">
        <v>0.19191919191919191</v>
      </c>
      <c r="C4083">
        <v>0</v>
      </c>
      <c r="D4083">
        <v>0.16666666666666666</v>
      </c>
      <c r="E4083">
        <v>0.66666666666666663</v>
      </c>
      <c r="F4083">
        <v>0.13793103448275862</v>
      </c>
      <c r="G4083">
        <v>0.2</v>
      </c>
      <c r="H4083">
        <v>0.2</v>
      </c>
      <c r="I4083">
        <v>0.2</v>
      </c>
      <c r="J4083">
        <v>0.4</v>
      </c>
      <c r="K4083">
        <v>0.4</v>
      </c>
      <c r="L4083">
        <v>0.4</v>
      </c>
      <c r="M4083">
        <v>0.26794125428837146</v>
      </c>
      <c r="N4083">
        <v>0.20080041149920091</v>
      </c>
      <c r="O4083">
        <v>0.16926098345570573</v>
      </c>
      <c r="P4083">
        <v>0.30335742935569987</v>
      </c>
      <c r="Q4083">
        <v>0.24366661543571921</v>
      </c>
      <c r="R4083">
        <v>0.38510774499007505</v>
      </c>
      <c r="S4083">
        <v>7.7934685055955459E-3</v>
      </c>
      <c r="T4083">
        <v>6.8991764330782858E-3</v>
      </c>
      <c r="U4083">
        <v>5.580108030891478E-3</v>
      </c>
      <c r="V4083">
        <v>2.4154589371980676E-2</v>
      </c>
      <c r="W4083">
        <v>0</v>
      </c>
      <c r="X4083">
        <v>7.7345620864591258E-3</v>
      </c>
      <c r="Y4083">
        <v>1</v>
      </c>
      <c r="Z4083">
        <v>0.13884083448118045</v>
      </c>
      <c r="AA4083">
        <v>0</v>
      </c>
      <c r="AB4083">
        <f t="shared" si="441"/>
        <v>-0.22054166666666666</v>
      </c>
      <c r="AC4083">
        <f t="shared" si="442"/>
        <v>0.20764467484469584</v>
      </c>
      <c r="AD4083">
        <f t="shared" si="443"/>
        <v>0.20764467484469584</v>
      </c>
      <c r="AE4083">
        <f t="shared" si="444"/>
        <v>4.3116310991359465E-2</v>
      </c>
      <c r="AF4083">
        <f t="shared" si="445"/>
        <v>0.20764467484469584</v>
      </c>
      <c r="AG4083">
        <f t="shared" si="446"/>
        <v>0</v>
      </c>
      <c r="AH4083" t="b">
        <f t="shared" si="447"/>
        <v>1</v>
      </c>
    </row>
    <row r="4084" spans="1:34" x14ac:dyDescent="0.25">
      <c r="A4084">
        <v>4470</v>
      </c>
      <c r="B4084">
        <v>0.15151515151515152</v>
      </c>
      <c r="C4084">
        <v>0</v>
      </c>
      <c r="D4084">
        <v>0.66666666666666663</v>
      </c>
      <c r="E4084">
        <v>0.66666666666666663</v>
      </c>
      <c r="F4084">
        <v>8.6206896551724144E-2</v>
      </c>
      <c r="G4084">
        <v>0</v>
      </c>
      <c r="H4084">
        <v>0.1</v>
      </c>
      <c r="I4084">
        <v>0.1</v>
      </c>
      <c r="J4084">
        <v>0.2</v>
      </c>
      <c r="K4084">
        <v>0.2</v>
      </c>
      <c r="L4084">
        <v>0.2</v>
      </c>
      <c r="M4084">
        <v>0.14900569954101042</v>
      </c>
      <c r="N4084">
        <v>8.1570985510217256E-2</v>
      </c>
      <c r="O4084">
        <v>9.1083935953107389E-2</v>
      </c>
      <c r="P4084">
        <v>0.18390785108319063</v>
      </c>
      <c r="Q4084">
        <v>0.1017030158501941</v>
      </c>
      <c r="R4084">
        <v>0.26141445222233406</v>
      </c>
      <c r="S4084">
        <v>1.8614804842756929E-2</v>
      </c>
      <c r="T4084">
        <v>5.1304460893484907E-3</v>
      </c>
      <c r="U4084">
        <v>2.2333824382840053E-2</v>
      </c>
      <c r="V4084">
        <v>9.9838969404186795E-5</v>
      </c>
      <c r="W4084">
        <v>2.344506469665603E-6</v>
      </c>
      <c r="X4084">
        <v>0</v>
      </c>
      <c r="Y4084">
        <v>1</v>
      </c>
      <c r="Z4084">
        <v>0.13885897184210483</v>
      </c>
      <c r="AA4084">
        <v>0</v>
      </c>
      <c r="AB4084">
        <f t="shared" si="441"/>
        <v>-0.22054166666666666</v>
      </c>
      <c r="AC4084">
        <f t="shared" si="442"/>
        <v>-2.0612864876769221E-2</v>
      </c>
      <c r="AD4084">
        <f t="shared" si="443"/>
        <v>-2.0612864876769221E-2</v>
      </c>
      <c r="AE4084">
        <f t="shared" si="444"/>
        <v>4.248901984279462E-4</v>
      </c>
      <c r="AF4084">
        <f t="shared" si="445"/>
        <v>2.0612864876769221E-2</v>
      </c>
      <c r="AG4084">
        <f t="shared" si="446"/>
        <v>0</v>
      </c>
      <c r="AH4084" t="b">
        <f t="shared" si="447"/>
        <v>1</v>
      </c>
    </row>
    <row r="4085" spans="1:34" x14ac:dyDescent="0.25">
      <c r="A4085">
        <v>4195</v>
      </c>
      <c r="B4085">
        <v>0.28282828282828282</v>
      </c>
      <c r="C4085">
        <v>0</v>
      </c>
      <c r="D4085">
        <v>0.16666666666666666</v>
      </c>
      <c r="E4085">
        <v>0.33333333333333331</v>
      </c>
      <c r="F4085">
        <v>0.37931034482758619</v>
      </c>
      <c r="G4085">
        <v>0.2</v>
      </c>
      <c r="H4085">
        <v>0.2</v>
      </c>
      <c r="I4085">
        <v>0.2</v>
      </c>
      <c r="J4085">
        <v>0.2</v>
      </c>
      <c r="K4085">
        <v>0.2</v>
      </c>
      <c r="L4085">
        <v>0.2</v>
      </c>
      <c r="M4085">
        <v>0.40709553478436694</v>
      </c>
      <c r="N4085">
        <v>0.34647834124823956</v>
      </c>
      <c r="O4085">
        <v>0.24608903381167738</v>
      </c>
      <c r="P4085">
        <v>0.3836288345927697</v>
      </c>
      <c r="Q4085">
        <v>0.3203871076494415</v>
      </c>
      <c r="R4085">
        <v>0.44304512448252359</v>
      </c>
      <c r="S4085">
        <v>1.3761058299906589E-2</v>
      </c>
      <c r="T4085">
        <v>6.6569334051354333E-3</v>
      </c>
      <c r="U4085">
        <v>9.489531717334047E-3</v>
      </c>
      <c r="V4085">
        <v>1.4568438003220613E-2</v>
      </c>
      <c r="W4085">
        <v>2.1107591746399423E-2</v>
      </c>
      <c r="X4085">
        <v>1.8942016320323229E-2</v>
      </c>
      <c r="Y4085">
        <v>1</v>
      </c>
      <c r="Z4085">
        <v>0.13896954594028676</v>
      </c>
      <c r="AA4085">
        <v>0</v>
      </c>
      <c r="AB4085">
        <f t="shared" si="441"/>
        <v>-0.22054166666666666</v>
      </c>
      <c r="AC4085">
        <f t="shared" si="442"/>
        <v>0.14793366827383037</v>
      </c>
      <c r="AD4085">
        <f t="shared" si="443"/>
        <v>0.14793366827383037</v>
      </c>
      <c r="AE4085">
        <f t="shared" si="444"/>
        <v>2.1884370208951686E-2</v>
      </c>
      <c r="AF4085">
        <f t="shared" si="445"/>
        <v>0.14793366827383037</v>
      </c>
      <c r="AG4085">
        <f t="shared" si="446"/>
        <v>0</v>
      </c>
      <c r="AH4085" t="b">
        <f t="shared" si="447"/>
        <v>1</v>
      </c>
    </row>
    <row r="4086" spans="1:34" x14ac:dyDescent="0.25">
      <c r="A4086">
        <v>29661</v>
      </c>
      <c r="B4086">
        <v>4.0404040404040407E-2</v>
      </c>
      <c r="C4086">
        <v>0</v>
      </c>
      <c r="D4086">
        <v>0.16666666666666666</v>
      </c>
      <c r="E4086">
        <v>0.33333333333333331</v>
      </c>
      <c r="F4086">
        <v>0.2413793103448276</v>
      </c>
      <c r="G4086">
        <v>0.1</v>
      </c>
      <c r="H4086">
        <v>0.1</v>
      </c>
      <c r="I4086">
        <v>0.1</v>
      </c>
      <c r="J4086">
        <v>0.1</v>
      </c>
      <c r="K4086">
        <v>0</v>
      </c>
      <c r="L4086">
        <v>0</v>
      </c>
      <c r="M4086">
        <v>0.15208509757178848</v>
      </c>
      <c r="N4086">
        <v>6.9798274284716452E-2</v>
      </c>
      <c r="O4086">
        <v>9.1867968482770776E-2</v>
      </c>
      <c r="P4086">
        <v>0.16013775614976083</v>
      </c>
      <c r="Q4086">
        <v>8.0648088011462518E-2</v>
      </c>
      <c r="R4086">
        <v>0.26097872304454045</v>
      </c>
      <c r="S4086">
        <v>4.3157133175815519E-3</v>
      </c>
      <c r="T4086">
        <v>5.972953090943851E-3</v>
      </c>
      <c r="U4086">
        <v>0</v>
      </c>
      <c r="V4086">
        <v>0</v>
      </c>
      <c r="W4086">
        <v>0</v>
      </c>
      <c r="X4086">
        <v>0</v>
      </c>
      <c r="Y4086">
        <v>1</v>
      </c>
      <c r="Z4086">
        <v>0.13898358810314804</v>
      </c>
      <c r="AA4086">
        <v>0</v>
      </c>
      <c r="AB4086">
        <f t="shared" si="441"/>
        <v>-0.22054166666666666</v>
      </c>
      <c r="AC4086">
        <f t="shared" si="442"/>
        <v>0.15001104575751481</v>
      </c>
      <c r="AD4086">
        <f t="shared" si="443"/>
        <v>0.15001104575751481</v>
      </c>
      <c r="AE4086">
        <f t="shared" si="444"/>
        <v>2.2503313849263202E-2</v>
      </c>
      <c r="AF4086">
        <f t="shared" si="445"/>
        <v>0.15001104575751481</v>
      </c>
      <c r="AG4086">
        <f t="shared" si="446"/>
        <v>0</v>
      </c>
      <c r="AH4086" t="b">
        <f t="shared" si="447"/>
        <v>1</v>
      </c>
    </row>
    <row r="4087" spans="1:34" x14ac:dyDescent="0.25">
      <c r="A4087">
        <v>21645</v>
      </c>
      <c r="B4087">
        <v>0.20202020202020202</v>
      </c>
      <c r="C4087">
        <v>1</v>
      </c>
      <c r="D4087">
        <v>0.16666666666666666</v>
      </c>
      <c r="E4087">
        <v>0.66666666666666663</v>
      </c>
      <c r="F4087">
        <v>8.6206896551724144E-2</v>
      </c>
      <c r="G4087">
        <v>0.3</v>
      </c>
      <c r="H4087">
        <v>0.4</v>
      </c>
      <c r="I4087">
        <v>0.2</v>
      </c>
      <c r="J4087">
        <v>0.2</v>
      </c>
      <c r="K4087">
        <v>0.2</v>
      </c>
      <c r="L4087">
        <v>0.2</v>
      </c>
      <c r="M4087">
        <v>0.15295316925805091</v>
      </c>
      <c r="N4087">
        <v>7.0919078150683115E-2</v>
      </c>
      <c r="O4087">
        <v>8.7341113996023831E-2</v>
      </c>
      <c r="P4087">
        <v>0.16370694413829873</v>
      </c>
      <c r="Q4087">
        <v>8.5329274520205653E-2</v>
      </c>
      <c r="R4087">
        <v>0.26531372885042037</v>
      </c>
      <c r="S4087">
        <v>6.8685092587504804E-6</v>
      </c>
      <c r="T4087">
        <v>9.4997265859941967E-4</v>
      </c>
      <c r="U4087">
        <v>2.232043212356591E-3</v>
      </c>
      <c r="V4087">
        <v>1.6103059581320451E-3</v>
      </c>
      <c r="W4087">
        <v>2.344506469665603E-3</v>
      </c>
      <c r="X4087">
        <v>0</v>
      </c>
      <c r="Y4087">
        <v>1</v>
      </c>
      <c r="Z4087">
        <v>0.13902794530058715</v>
      </c>
      <c r="AA4087">
        <v>0</v>
      </c>
      <c r="AB4087">
        <f t="shared" si="441"/>
        <v>-0.22054166666666666</v>
      </c>
      <c r="AC4087">
        <f t="shared" si="442"/>
        <v>0.3751646427551677</v>
      </c>
      <c r="AD4087">
        <f t="shared" si="443"/>
        <v>0.3751646427551677</v>
      </c>
      <c r="AE4087">
        <f t="shared" si="444"/>
        <v>0.14074850917361259</v>
      </c>
      <c r="AF4087">
        <f t="shared" si="445"/>
        <v>0.3751646427551677</v>
      </c>
      <c r="AG4087">
        <f t="shared" si="446"/>
        <v>0</v>
      </c>
      <c r="AH4087" t="b">
        <f t="shared" si="447"/>
        <v>1</v>
      </c>
    </row>
    <row r="4088" spans="1:34" x14ac:dyDescent="0.25">
      <c r="A4088">
        <v>14339</v>
      </c>
      <c r="B4088">
        <v>0.16161616161616163</v>
      </c>
      <c r="C4088">
        <v>1</v>
      </c>
      <c r="D4088">
        <v>0.33333333333333331</v>
      </c>
      <c r="E4088">
        <v>0.33333333333333331</v>
      </c>
      <c r="F4088">
        <v>8.6206896551724144E-2</v>
      </c>
      <c r="G4088">
        <v>0.2</v>
      </c>
      <c r="H4088">
        <v>0.2</v>
      </c>
      <c r="I4088">
        <v>0.2</v>
      </c>
      <c r="J4088">
        <v>0.2</v>
      </c>
      <c r="K4088">
        <v>0.2</v>
      </c>
      <c r="L4088">
        <v>0.2</v>
      </c>
      <c r="M4088">
        <v>0.19577007515323988</v>
      </c>
      <c r="N4088">
        <v>0.11205096668147153</v>
      </c>
      <c r="O4088">
        <v>9.9117524170218518E-2</v>
      </c>
      <c r="P4088">
        <v>0.17176752519343699</v>
      </c>
      <c r="Q4088">
        <v>0.1093142820313236</v>
      </c>
      <c r="R4088">
        <v>0.27161220564265443</v>
      </c>
      <c r="S4088">
        <v>5.7237577156254004E-3</v>
      </c>
      <c r="T4088">
        <v>5.9373291162463735E-4</v>
      </c>
      <c r="U4088">
        <v>4.1850810231686087E-4</v>
      </c>
      <c r="V4088">
        <v>3.0249597423510466E-2</v>
      </c>
      <c r="W4088">
        <v>1.7747913975368615E-3</v>
      </c>
      <c r="X4088">
        <v>4.8991234541279375E-4</v>
      </c>
      <c r="Y4088">
        <v>1</v>
      </c>
      <c r="Z4088">
        <v>0.13911457863155641</v>
      </c>
      <c r="AA4088">
        <v>0</v>
      </c>
      <c r="AB4088">
        <f t="shared" si="441"/>
        <v>-0.22054166666666666</v>
      </c>
      <c r="AC4088">
        <f t="shared" si="442"/>
        <v>0.2153833889431219</v>
      </c>
      <c r="AD4088">
        <f t="shared" si="443"/>
        <v>0.2153833889431219</v>
      </c>
      <c r="AE4088">
        <f t="shared" si="444"/>
        <v>4.639000423262412E-2</v>
      </c>
      <c r="AF4088">
        <f t="shared" si="445"/>
        <v>0.2153833889431219</v>
      </c>
      <c r="AG4088">
        <f t="shared" si="446"/>
        <v>0</v>
      </c>
      <c r="AH4088" t="b">
        <f t="shared" si="447"/>
        <v>1</v>
      </c>
    </row>
    <row r="4089" spans="1:34" x14ac:dyDescent="0.25">
      <c r="A4089">
        <v>16530</v>
      </c>
      <c r="B4089">
        <v>0.38383838383838381</v>
      </c>
      <c r="C4089">
        <v>0</v>
      </c>
      <c r="D4089">
        <v>0.16666666666666666</v>
      </c>
      <c r="E4089">
        <v>0.66666666666666663</v>
      </c>
      <c r="F4089">
        <v>0.10344827586206896</v>
      </c>
      <c r="G4089">
        <v>0.2</v>
      </c>
      <c r="H4089">
        <v>0.2</v>
      </c>
      <c r="I4089">
        <v>0.2</v>
      </c>
      <c r="J4089">
        <v>0.2</v>
      </c>
      <c r="K4089">
        <v>0.2</v>
      </c>
      <c r="L4089">
        <v>0.2</v>
      </c>
      <c r="M4089">
        <v>0.47635367417314178</v>
      </c>
      <c r="N4089">
        <v>0.42466129136345171</v>
      </c>
      <c r="O4089">
        <v>0.2718616325336165</v>
      </c>
      <c r="P4089">
        <v>0.44153653119012498</v>
      </c>
      <c r="Q4089">
        <v>0.32176637696392185</v>
      </c>
      <c r="R4089">
        <v>0.36393760850002344</v>
      </c>
      <c r="S4089">
        <v>2.2904188874846604E-2</v>
      </c>
      <c r="T4089">
        <v>8.9398364503321635E-3</v>
      </c>
      <c r="U4089">
        <v>1.1271818222400786E-2</v>
      </c>
      <c r="V4089">
        <v>1.610305958132045E-2</v>
      </c>
      <c r="W4089">
        <v>2.344506469665603E-2</v>
      </c>
      <c r="X4089">
        <v>2.8373301857883806E-2</v>
      </c>
      <c r="Y4089">
        <v>1</v>
      </c>
      <c r="Z4089">
        <v>0.13913539145942</v>
      </c>
      <c r="AA4089">
        <v>0</v>
      </c>
      <c r="AB4089">
        <f t="shared" si="441"/>
        <v>-0.22054166666666666</v>
      </c>
      <c r="AC4089">
        <f t="shared" si="442"/>
        <v>4.5352116214422519E-2</v>
      </c>
      <c r="AD4089">
        <f t="shared" si="443"/>
        <v>4.5352116214422519E-2</v>
      </c>
      <c r="AE4089">
        <f t="shared" si="444"/>
        <v>2.0568144451264861E-3</v>
      </c>
      <c r="AF4089">
        <f t="shared" si="445"/>
        <v>4.5352116214422519E-2</v>
      </c>
      <c r="AG4089">
        <f t="shared" si="446"/>
        <v>0</v>
      </c>
      <c r="AH4089" t="b">
        <f t="shared" si="447"/>
        <v>1</v>
      </c>
    </row>
    <row r="4090" spans="1:34" x14ac:dyDescent="0.25">
      <c r="A4090">
        <v>4508</v>
      </c>
      <c r="B4090">
        <v>2.0202020202020204E-2</v>
      </c>
      <c r="C4090">
        <v>0</v>
      </c>
      <c r="D4090">
        <v>0.5</v>
      </c>
      <c r="E4090">
        <v>0.66666666666666663</v>
      </c>
      <c r="F4090">
        <v>0.36206896551724138</v>
      </c>
      <c r="G4090">
        <v>0.7</v>
      </c>
      <c r="H4090">
        <v>0.6</v>
      </c>
      <c r="I4090">
        <v>0.5</v>
      </c>
      <c r="J4090">
        <v>0.4</v>
      </c>
      <c r="K4090">
        <v>0.2</v>
      </c>
      <c r="L4090">
        <v>0.2</v>
      </c>
      <c r="M4090">
        <v>0.17550356564205891</v>
      </c>
      <c r="N4090">
        <v>9.6563753905256483E-2</v>
      </c>
      <c r="O4090">
        <v>0.10333032641118993</v>
      </c>
      <c r="P4090">
        <v>0.18839641818938832</v>
      </c>
      <c r="Q4090">
        <v>0.10961571831572477</v>
      </c>
      <c r="R4090">
        <v>0.28391483069961815</v>
      </c>
      <c r="S4090">
        <v>0</v>
      </c>
      <c r="T4090">
        <v>0</v>
      </c>
      <c r="U4090">
        <v>6.6961296370697735E-6</v>
      </c>
      <c r="V4090">
        <v>1.6972624798711755E-3</v>
      </c>
      <c r="W4090">
        <v>2.6047466877984851E-3</v>
      </c>
      <c r="X4090">
        <v>0</v>
      </c>
      <c r="Y4090">
        <v>1</v>
      </c>
      <c r="Z4090">
        <v>0.13914868352549092</v>
      </c>
      <c r="AA4090">
        <v>1</v>
      </c>
      <c r="AB4090">
        <f t="shared" si="441"/>
        <v>0.77945833333333336</v>
      </c>
      <c r="AC4090">
        <f t="shared" si="442"/>
        <v>0.8531688309262494</v>
      </c>
      <c r="AD4090">
        <f t="shared" si="443"/>
        <v>-0.1468311690737506</v>
      </c>
      <c r="AE4090">
        <f t="shared" si="444"/>
        <v>2.1559392211564336E-2</v>
      </c>
      <c r="AF4090">
        <f t="shared" si="445"/>
        <v>0.1468311690737506</v>
      </c>
      <c r="AG4090">
        <f t="shared" si="446"/>
        <v>1</v>
      </c>
      <c r="AH4090" t="b">
        <f t="shared" si="447"/>
        <v>1</v>
      </c>
    </row>
    <row r="4091" spans="1:34" x14ac:dyDescent="0.25">
      <c r="A4091">
        <v>5970</v>
      </c>
      <c r="B4091">
        <v>0.16161616161616163</v>
      </c>
      <c r="C4091">
        <v>1</v>
      </c>
      <c r="D4091">
        <v>0.33333333333333331</v>
      </c>
      <c r="E4091">
        <v>0.33333333333333331</v>
      </c>
      <c r="F4091">
        <v>0.22413793103448276</v>
      </c>
      <c r="G4091">
        <v>0.2</v>
      </c>
      <c r="H4091">
        <v>0.2</v>
      </c>
      <c r="I4091">
        <v>0.2</v>
      </c>
      <c r="J4091">
        <v>0.2</v>
      </c>
      <c r="K4091">
        <v>0.2</v>
      </c>
      <c r="L4091">
        <v>0.2</v>
      </c>
      <c r="M4091">
        <v>0.17779807112878521</v>
      </c>
      <c r="N4091">
        <v>9.9077733110121594E-2</v>
      </c>
      <c r="O4091">
        <v>0.10361198515609001</v>
      </c>
      <c r="P4091">
        <v>0.18672910155182906</v>
      </c>
      <c r="Q4091">
        <v>0.10684726401951403</v>
      </c>
      <c r="R4091">
        <v>0.27256819699569729</v>
      </c>
      <c r="S4091">
        <v>1.6049416634613624E-3</v>
      </c>
      <c r="T4091">
        <v>1.0621881788964761E-3</v>
      </c>
      <c r="U4091">
        <v>7.2764608722824869E-4</v>
      </c>
      <c r="V4091">
        <v>1.285024154589372E-3</v>
      </c>
      <c r="W4091">
        <v>2.5344114937085171E-3</v>
      </c>
      <c r="X4091">
        <v>3.2723874809425987E-4</v>
      </c>
      <c r="Y4091">
        <v>1</v>
      </c>
      <c r="Z4091">
        <v>0.13919025173305388</v>
      </c>
      <c r="AA4091">
        <v>0</v>
      </c>
      <c r="AB4091">
        <f t="shared" si="441"/>
        <v>-0.22054166666666666</v>
      </c>
      <c r="AC4091">
        <f t="shared" si="442"/>
        <v>0.24467148301366487</v>
      </c>
      <c r="AD4091">
        <f t="shared" si="443"/>
        <v>0.24467148301366487</v>
      </c>
      <c r="AE4091">
        <f t="shared" si="444"/>
        <v>5.9864134600106096E-2</v>
      </c>
      <c r="AF4091">
        <f t="shared" si="445"/>
        <v>0.24467148301366487</v>
      </c>
      <c r="AG4091">
        <f t="shared" si="446"/>
        <v>0</v>
      </c>
      <c r="AH4091" t="b">
        <f t="shared" si="447"/>
        <v>1</v>
      </c>
    </row>
    <row r="4092" spans="1:34" x14ac:dyDescent="0.25">
      <c r="A4092">
        <v>28671</v>
      </c>
      <c r="B4092">
        <v>0.28282828282828282</v>
      </c>
      <c r="C4092">
        <v>1</v>
      </c>
      <c r="D4092">
        <v>0.5</v>
      </c>
      <c r="E4092">
        <v>0.33333333333333331</v>
      </c>
      <c r="F4092">
        <v>0.48275862068965519</v>
      </c>
      <c r="G4092">
        <v>0.4</v>
      </c>
      <c r="H4092">
        <v>0.4</v>
      </c>
      <c r="I4092">
        <v>0.4</v>
      </c>
      <c r="J4092">
        <v>0.2</v>
      </c>
      <c r="K4092">
        <v>0.2</v>
      </c>
      <c r="L4092">
        <v>0.2</v>
      </c>
      <c r="M4092">
        <v>0.41344546589610925</v>
      </c>
      <c r="N4092">
        <v>0.37871402703595303</v>
      </c>
      <c r="O4092">
        <v>0.23737243686424322</v>
      </c>
      <c r="P4092">
        <v>0.42437635763847675</v>
      </c>
      <c r="Q4092">
        <v>0.28124203647973983</v>
      </c>
      <c r="R4092">
        <v>0.42044638033547305</v>
      </c>
      <c r="S4092">
        <v>3.9957552612780924E-2</v>
      </c>
      <c r="T4092">
        <v>0</v>
      </c>
      <c r="U4092">
        <v>1.2221552609258515E-2</v>
      </c>
      <c r="V4092">
        <v>1.1655394524959742E-2</v>
      </c>
      <c r="W4092">
        <v>1.9850936278658662E-2</v>
      </c>
      <c r="X4092">
        <v>1.927114662187468E-2</v>
      </c>
      <c r="Y4092">
        <v>1</v>
      </c>
      <c r="Z4092">
        <v>0.13936819448520532</v>
      </c>
      <c r="AA4092">
        <v>1</v>
      </c>
      <c r="AB4092">
        <f t="shared" si="441"/>
        <v>0.77945833333333336</v>
      </c>
      <c r="AC4092">
        <f t="shared" si="442"/>
        <v>0.35558773718728842</v>
      </c>
      <c r="AD4092">
        <f t="shared" si="443"/>
        <v>-0.64441226281271158</v>
      </c>
      <c r="AE4092">
        <f t="shared" si="444"/>
        <v>0.41526716446339923</v>
      </c>
      <c r="AF4092">
        <f t="shared" si="445"/>
        <v>0.64441226281271158</v>
      </c>
      <c r="AG4092">
        <f t="shared" si="446"/>
        <v>0</v>
      </c>
      <c r="AH4092" t="b">
        <f t="shared" si="447"/>
        <v>0</v>
      </c>
    </row>
    <row r="4093" spans="1:34" x14ac:dyDescent="0.25">
      <c r="A4093">
        <v>17629</v>
      </c>
      <c r="B4093">
        <v>0.1111111111111111</v>
      </c>
      <c r="C4093">
        <v>1</v>
      </c>
      <c r="D4093">
        <v>0.16666666666666666</v>
      </c>
      <c r="E4093">
        <v>0.66666666666666663</v>
      </c>
      <c r="F4093">
        <v>0.13793103448275862</v>
      </c>
      <c r="G4093">
        <v>0.1</v>
      </c>
      <c r="H4093">
        <v>0.4</v>
      </c>
      <c r="I4093">
        <v>0.1</v>
      </c>
      <c r="J4093">
        <v>0.1</v>
      </c>
      <c r="K4093">
        <v>0.2</v>
      </c>
      <c r="L4093">
        <v>0.1</v>
      </c>
      <c r="M4093">
        <v>0.14707842111829933</v>
      </c>
      <c r="N4093">
        <v>6.6520326314310985E-2</v>
      </c>
      <c r="O4093">
        <v>8.6518099456832365E-2</v>
      </c>
      <c r="P4093">
        <v>0.16073309180791759</v>
      </c>
      <c r="Q4093">
        <v>8.096142309656372E-2</v>
      </c>
      <c r="R4093">
        <v>0.26122156329177643</v>
      </c>
      <c r="S4093">
        <v>0</v>
      </c>
      <c r="T4093">
        <v>1.8761960007338538E-4</v>
      </c>
      <c r="U4093">
        <v>7.0532565510468288E-4</v>
      </c>
      <c r="V4093">
        <v>0</v>
      </c>
      <c r="W4093">
        <v>7.4086404441433054E-4</v>
      </c>
      <c r="X4093">
        <v>1.4791948035243424E-3</v>
      </c>
      <c r="Y4093">
        <v>1</v>
      </c>
      <c r="Z4093">
        <v>0.13942455484699245</v>
      </c>
      <c r="AA4093">
        <v>1</v>
      </c>
      <c r="AB4093">
        <f t="shared" si="441"/>
        <v>0.77945833333333336</v>
      </c>
      <c r="AC4093">
        <f t="shared" si="442"/>
        <v>0.18312443558530289</v>
      </c>
      <c r="AD4093">
        <f t="shared" si="443"/>
        <v>-0.81687556441469711</v>
      </c>
      <c r="AE4093">
        <f t="shared" si="444"/>
        <v>0.66728568773782992</v>
      </c>
      <c r="AF4093">
        <f t="shared" si="445"/>
        <v>0.81687556441469711</v>
      </c>
      <c r="AG4093">
        <f t="shared" si="446"/>
        <v>0</v>
      </c>
      <c r="AH4093" t="b">
        <f t="shared" si="447"/>
        <v>0</v>
      </c>
    </row>
    <row r="4094" spans="1:34" x14ac:dyDescent="0.25">
      <c r="A4094">
        <v>5034</v>
      </c>
      <c r="B4094">
        <v>0.31313131313131315</v>
      </c>
      <c r="C4094">
        <v>1</v>
      </c>
      <c r="D4094">
        <v>0.33333333333333331</v>
      </c>
      <c r="E4094">
        <v>0.33333333333333331</v>
      </c>
      <c r="F4094">
        <v>0.18965517241379309</v>
      </c>
      <c r="G4094">
        <v>0.2</v>
      </c>
      <c r="H4094">
        <v>0.2</v>
      </c>
      <c r="I4094">
        <v>0.2</v>
      </c>
      <c r="J4094">
        <v>0.2</v>
      </c>
      <c r="K4094">
        <v>0.2</v>
      </c>
      <c r="L4094">
        <v>0.2</v>
      </c>
      <c r="M4094">
        <v>0.28883691667308209</v>
      </c>
      <c r="N4094">
        <v>0.22257304680233991</v>
      </c>
      <c r="O4094">
        <v>0.17878686888263834</v>
      </c>
      <c r="P4094">
        <v>0.31968300260176752</v>
      </c>
      <c r="Q4094">
        <v>0.25205824462942672</v>
      </c>
      <c r="R4094">
        <v>0.37688652674662465</v>
      </c>
      <c r="S4094">
        <v>9.158012345000641E-3</v>
      </c>
      <c r="T4094">
        <v>4.7498632929970988E-3</v>
      </c>
      <c r="U4094">
        <v>6.1381188339806256E-3</v>
      </c>
      <c r="V4094">
        <v>9.8228663446054756E-3</v>
      </c>
      <c r="W4094">
        <v>1.4067038817993618E-2</v>
      </c>
      <c r="X4094">
        <v>9.4577672859612692E-3</v>
      </c>
      <c r="Y4094">
        <v>1</v>
      </c>
      <c r="Z4094">
        <v>0.13943879580455187</v>
      </c>
      <c r="AA4094">
        <v>0</v>
      </c>
      <c r="AB4094">
        <f t="shared" si="441"/>
        <v>-0.22054166666666666</v>
      </c>
      <c r="AC4094">
        <f t="shared" si="442"/>
        <v>0.17020661799423956</v>
      </c>
      <c r="AD4094">
        <f t="shared" si="443"/>
        <v>0.17020661799423956</v>
      </c>
      <c r="AE4094">
        <f t="shared" si="444"/>
        <v>2.8970292809036992E-2</v>
      </c>
      <c r="AF4094">
        <f t="shared" si="445"/>
        <v>0.17020661799423956</v>
      </c>
      <c r="AG4094">
        <f t="shared" si="446"/>
        <v>0</v>
      </c>
      <c r="AH4094" t="b">
        <f t="shared" si="447"/>
        <v>1</v>
      </c>
    </row>
    <row r="4095" spans="1:34" x14ac:dyDescent="0.25">
      <c r="A4095">
        <v>23056</v>
      </c>
      <c r="B4095">
        <v>2.0202020202020204E-2</v>
      </c>
      <c r="C4095">
        <v>1</v>
      </c>
      <c r="D4095">
        <v>0.33333333333333331</v>
      </c>
      <c r="E4095">
        <v>0.66666666666666663</v>
      </c>
      <c r="F4095">
        <v>0.13793103448275862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.14709169438567338</v>
      </c>
      <c r="N4095">
        <v>6.7380147061614798E-2</v>
      </c>
      <c r="O4095">
        <v>8.6481313616855168E-2</v>
      </c>
      <c r="P4095">
        <v>0.1648957314810105</v>
      </c>
      <c r="Q4095">
        <v>8.1826069280767078E-2</v>
      </c>
      <c r="R4095">
        <v>0.26126690371768441</v>
      </c>
      <c r="S4095">
        <v>1.3988863856988479E-3</v>
      </c>
      <c r="T4095">
        <v>1.4783949499453468E-4</v>
      </c>
      <c r="U4095">
        <v>5.6370251328065708E-3</v>
      </c>
      <c r="V4095">
        <v>3.5458937198067633E-3</v>
      </c>
      <c r="W4095">
        <v>8.7918992612460111E-4</v>
      </c>
      <c r="X4095">
        <v>4.9937011269875502E-4</v>
      </c>
      <c r="Y4095">
        <v>1</v>
      </c>
      <c r="Z4095">
        <v>0.13945910597364419</v>
      </c>
      <c r="AA4095">
        <v>0</v>
      </c>
      <c r="AB4095">
        <f t="shared" si="441"/>
        <v>-0.22054166666666666</v>
      </c>
      <c r="AC4095">
        <f t="shared" si="442"/>
        <v>-2.7460677501861402E-2</v>
      </c>
      <c r="AD4095">
        <f t="shared" si="443"/>
        <v>-2.7460677501861402E-2</v>
      </c>
      <c r="AE4095">
        <f t="shared" si="444"/>
        <v>7.5408880886123698E-4</v>
      </c>
      <c r="AF4095">
        <f t="shared" si="445"/>
        <v>2.7460677501861402E-2</v>
      </c>
      <c r="AG4095">
        <f t="shared" si="446"/>
        <v>0</v>
      </c>
      <c r="AH4095" t="b">
        <f t="shared" si="447"/>
        <v>1</v>
      </c>
    </row>
    <row r="4096" spans="1:34" x14ac:dyDescent="0.25">
      <c r="A4096">
        <v>4654</v>
      </c>
      <c r="B4096">
        <v>0</v>
      </c>
      <c r="C4096">
        <v>1</v>
      </c>
      <c r="D4096">
        <v>0.16666666666666666</v>
      </c>
      <c r="E4096">
        <v>0.33333333333333331</v>
      </c>
      <c r="F4096">
        <v>0.10344827586206896</v>
      </c>
      <c r="G4096">
        <v>0.4</v>
      </c>
      <c r="H4096">
        <v>0.2</v>
      </c>
      <c r="I4096">
        <v>0.2</v>
      </c>
      <c r="J4096">
        <v>0.2</v>
      </c>
      <c r="K4096">
        <v>0.2</v>
      </c>
      <c r="L4096">
        <v>0.4</v>
      </c>
      <c r="M4096">
        <v>0.15087280581829252</v>
      </c>
      <c r="N4096">
        <v>7.1854821259779753E-2</v>
      </c>
      <c r="O4096">
        <v>9.0157701445024663E-2</v>
      </c>
      <c r="P4096">
        <v>0.16681455859440497</v>
      </c>
      <c r="Q4096">
        <v>8.8687711017793672E-2</v>
      </c>
      <c r="R4096">
        <v>0.26732945659883789</v>
      </c>
      <c r="S4096">
        <v>1.4378079381651007E-3</v>
      </c>
      <c r="T4096">
        <v>7.5047840029354154E-4</v>
      </c>
      <c r="U4096">
        <v>4.5422079371456632E-4</v>
      </c>
      <c r="V4096">
        <v>2.0789049919484703E-3</v>
      </c>
      <c r="W4096">
        <v>1.0198603143045373E-3</v>
      </c>
      <c r="X4096">
        <v>0</v>
      </c>
      <c r="Y4096">
        <v>1</v>
      </c>
      <c r="Z4096">
        <v>0.13946081088544704</v>
      </c>
      <c r="AA4096">
        <v>0</v>
      </c>
      <c r="AB4096">
        <f t="shared" si="441"/>
        <v>-0.22054166666666666</v>
      </c>
      <c r="AC4096">
        <f t="shared" si="442"/>
        <v>0.47656037620203351</v>
      </c>
      <c r="AD4096">
        <f t="shared" si="443"/>
        <v>0.47656037620203351</v>
      </c>
      <c r="AE4096">
        <f t="shared" si="444"/>
        <v>0.22710979216582369</v>
      </c>
      <c r="AF4096">
        <f t="shared" si="445"/>
        <v>0.47656037620203351</v>
      </c>
      <c r="AG4096">
        <f t="shared" si="446"/>
        <v>0</v>
      </c>
      <c r="AH4096" t="b">
        <f t="shared" si="447"/>
        <v>1</v>
      </c>
    </row>
    <row r="4097" spans="1:34" x14ac:dyDescent="0.25">
      <c r="A4097">
        <v>9124</v>
      </c>
      <c r="B4097">
        <v>9.0909090909090912E-2</v>
      </c>
      <c r="C4097">
        <v>1</v>
      </c>
      <c r="D4097">
        <v>0.33333333333333331</v>
      </c>
      <c r="E4097">
        <v>0.33333333333333331</v>
      </c>
      <c r="F4097">
        <v>0.29310344827586204</v>
      </c>
      <c r="G4097">
        <v>0.4</v>
      </c>
      <c r="H4097">
        <v>0.4</v>
      </c>
      <c r="I4097">
        <v>0.2</v>
      </c>
      <c r="J4097">
        <v>0.2</v>
      </c>
      <c r="K4097">
        <v>0.2</v>
      </c>
      <c r="L4097">
        <v>0.2</v>
      </c>
      <c r="M4097">
        <v>0.19140140041819642</v>
      </c>
      <c r="N4097">
        <v>0.11332551333006867</v>
      </c>
      <c r="O4097">
        <v>0.11407618402363517</v>
      </c>
      <c r="P4097">
        <v>0.20880644620407579</v>
      </c>
      <c r="Q4097">
        <v>0.13303652436031552</v>
      </c>
      <c r="R4097">
        <v>0.30321064009154153</v>
      </c>
      <c r="S4097">
        <v>0</v>
      </c>
      <c r="T4097">
        <v>1.1874658232492747E-3</v>
      </c>
      <c r="U4097">
        <v>2.232043212356591E-3</v>
      </c>
      <c r="V4097">
        <v>3.2206119162640902E-3</v>
      </c>
      <c r="W4097">
        <v>7.0335194089968089E-3</v>
      </c>
      <c r="X4097">
        <v>5.6746603715767613E-3</v>
      </c>
      <c r="Y4097">
        <v>1</v>
      </c>
      <c r="Z4097">
        <v>0.13946389247831614</v>
      </c>
      <c r="AA4097">
        <v>1</v>
      </c>
      <c r="AB4097">
        <f t="shared" si="441"/>
        <v>0.77945833333333336</v>
      </c>
      <c r="AC4097">
        <f t="shared" si="442"/>
        <v>0.48489471556744923</v>
      </c>
      <c r="AD4097">
        <f t="shared" si="443"/>
        <v>-0.51510528443255077</v>
      </c>
      <c r="AE4097">
        <f t="shared" si="444"/>
        <v>0.26533345405033903</v>
      </c>
      <c r="AF4097">
        <f t="shared" si="445"/>
        <v>0.51510528443255077</v>
      </c>
      <c r="AG4097">
        <f t="shared" si="446"/>
        <v>0</v>
      </c>
      <c r="AH4097" t="b">
        <f t="shared" si="447"/>
        <v>0</v>
      </c>
    </row>
    <row r="4098" spans="1:34" x14ac:dyDescent="0.25">
      <c r="A4098">
        <v>7464</v>
      </c>
      <c r="B4098">
        <v>0.35353535353535354</v>
      </c>
      <c r="C4098">
        <v>0</v>
      </c>
      <c r="D4098">
        <v>0.5</v>
      </c>
      <c r="E4098">
        <v>0.66666666666666663</v>
      </c>
      <c r="F4098">
        <v>0.22413793103448276</v>
      </c>
      <c r="G4098">
        <v>0.1</v>
      </c>
      <c r="H4098">
        <v>0.1</v>
      </c>
      <c r="I4098">
        <v>0.1</v>
      </c>
      <c r="J4098">
        <v>0.1</v>
      </c>
      <c r="K4098">
        <v>0.1</v>
      </c>
      <c r="L4098">
        <v>0.1</v>
      </c>
      <c r="M4098">
        <v>0.14990031776202092</v>
      </c>
      <c r="N4098">
        <v>6.8058703170138221E-2</v>
      </c>
      <c r="O4098">
        <v>8.686289807632018E-2</v>
      </c>
      <c r="P4098">
        <v>0.16128603806003469</v>
      </c>
      <c r="Q4098">
        <v>8.2845399874071024E-2</v>
      </c>
      <c r="R4098">
        <v>0.26208533682941321</v>
      </c>
      <c r="S4098">
        <v>2.2173837390332802E-3</v>
      </c>
      <c r="T4098">
        <v>5.6048386857365763E-4</v>
      </c>
      <c r="U4098">
        <v>1.3604303379313423E-3</v>
      </c>
      <c r="V4098">
        <v>3.5684380032206119E-3</v>
      </c>
      <c r="W4098">
        <v>4.6890129393312059E-3</v>
      </c>
      <c r="X4098">
        <v>1.2257266402605803E-3</v>
      </c>
      <c r="Y4098">
        <v>1</v>
      </c>
      <c r="Z4098">
        <v>0.13949887081748591</v>
      </c>
      <c r="AA4098">
        <v>0</v>
      </c>
      <c r="AB4098">
        <f t="shared" si="441"/>
        <v>-0.22054166666666666</v>
      </c>
      <c r="AC4098">
        <f t="shared" si="442"/>
        <v>8.1728360095258579E-2</v>
      </c>
      <c r="AD4098">
        <f t="shared" si="443"/>
        <v>8.1728360095258579E-2</v>
      </c>
      <c r="AE4098">
        <f t="shared" si="444"/>
        <v>6.6795248438602552E-3</v>
      </c>
      <c r="AF4098">
        <f t="shared" si="445"/>
        <v>8.1728360095258579E-2</v>
      </c>
      <c r="AG4098">
        <f t="shared" si="446"/>
        <v>0</v>
      </c>
      <c r="AH4098" t="b">
        <f t="shared" si="447"/>
        <v>1</v>
      </c>
    </row>
    <row r="4099" spans="1:34" x14ac:dyDescent="0.25">
      <c r="A4099">
        <v>25542</v>
      </c>
      <c r="B4099">
        <v>6.0606060606060608E-2</v>
      </c>
      <c r="C4099">
        <v>1</v>
      </c>
      <c r="D4099">
        <v>0.5</v>
      </c>
      <c r="E4099">
        <v>0.33333333333333331</v>
      </c>
      <c r="F4099">
        <v>0.39655172413793105</v>
      </c>
      <c r="G4099">
        <v>0.2</v>
      </c>
      <c r="H4099">
        <v>0.2</v>
      </c>
      <c r="I4099">
        <v>0.2</v>
      </c>
      <c r="J4099">
        <v>0.2</v>
      </c>
      <c r="K4099">
        <v>0.2</v>
      </c>
      <c r="L4099">
        <v>0.2</v>
      </c>
      <c r="M4099">
        <v>0.15465568701989485</v>
      </c>
      <c r="N4099">
        <v>6.8404149916295592E-2</v>
      </c>
      <c r="O4099">
        <v>8.8180599806846893E-2</v>
      </c>
      <c r="P4099">
        <v>0.16419112535395153</v>
      </c>
      <c r="Q4099">
        <v>8.4855305625653812E-2</v>
      </c>
      <c r="R4099">
        <v>0.26501171550496555</v>
      </c>
      <c r="S4099">
        <v>1.1916863563932085E-3</v>
      </c>
      <c r="T4099">
        <v>6.4360647620110688E-4</v>
      </c>
      <c r="U4099">
        <v>1.1640105352439623E-3</v>
      </c>
      <c r="V4099">
        <v>1.6103059581320451E-3</v>
      </c>
      <c r="W4099">
        <v>4.6890129393312059E-3</v>
      </c>
      <c r="X4099">
        <v>3.7831069143845074E-3</v>
      </c>
      <c r="Y4099">
        <v>1</v>
      </c>
      <c r="Z4099">
        <v>0.13953637236549299</v>
      </c>
      <c r="AA4099">
        <v>0</v>
      </c>
      <c r="AB4099">
        <f t="shared" ref="AB4099:AB4162" si="448">AA4099 - $AK$5</f>
        <v>-0.22054166666666666</v>
      </c>
      <c r="AC4099">
        <f t="shared" ref="AC4099:AC4162" si="449">SUMPRODUCT($B$2:$Y$2, B4099:Y4099)</f>
        <v>0.26303918352068734</v>
      </c>
      <c r="AD4099">
        <f t="shared" si="443"/>
        <v>0.26303918352068734</v>
      </c>
      <c r="AE4099">
        <f t="shared" si="444"/>
        <v>6.918961206722983E-2</v>
      </c>
      <c r="AF4099">
        <f t="shared" si="445"/>
        <v>0.26303918352068734</v>
      </c>
      <c r="AG4099">
        <f t="shared" si="446"/>
        <v>0</v>
      </c>
      <c r="AH4099" t="b">
        <f t="shared" si="447"/>
        <v>1</v>
      </c>
    </row>
    <row r="4100" spans="1:34" x14ac:dyDescent="0.25">
      <c r="A4100">
        <v>11716</v>
      </c>
      <c r="B4100">
        <v>5.0505050505050504E-2</v>
      </c>
      <c r="C4100">
        <v>0</v>
      </c>
      <c r="D4100">
        <v>0.16666666666666666</v>
      </c>
      <c r="E4100">
        <v>0.66666666666666663</v>
      </c>
      <c r="F4100">
        <v>0.1206896551724138</v>
      </c>
      <c r="G4100">
        <v>0.2</v>
      </c>
      <c r="H4100">
        <v>0.2</v>
      </c>
      <c r="I4100">
        <v>0.2</v>
      </c>
      <c r="J4100">
        <v>0.2</v>
      </c>
      <c r="K4100">
        <v>0.4</v>
      </c>
      <c r="L4100">
        <v>0.2</v>
      </c>
      <c r="M4100">
        <v>0.16332843992209478</v>
      </c>
      <c r="N4100">
        <v>8.5965941228499737E-2</v>
      </c>
      <c r="O4100">
        <v>9.8668956539451722E-2</v>
      </c>
      <c r="P4100">
        <v>0.18306288892280043</v>
      </c>
      <c r="Q4100">
        <v>0.10425530860035399</v>
      </c>
      <c r="R4100">
        <v>0.27989106002073366</v>
      </c>
      <c r="S4100">
        <v>2.4268732714251701E-3</v>
      </c>
      <c r="T4100">
        <v>1.1874658232492747E-3</v>
      </c>
      <c r="U4100">
        <v>2.5322530244185526E-3</v>
      </c>
      <c r="V4100">
        <v>0</v>
      </c>
      <c r="W4100">
        <v>2.8134077635987237E-3</v>
      </c>
      <c r="X4100">
        <v>4.2919347943692239E-3</v>
      </c>
      <c r="Y4100">
        <v>1</v>
      </c>
      <c r="Z4100">
        <v>0.13963984470188795</v>
      </c>
      <c r="AA4100">
        <v>1</v>
      </c>
      <c r="AB4100">
        <f t="shared" si="448"/>
        <v>0.77945833333333336</v>
      </c>
      <c r="AC4100">
        <f t="shared" si="449"/>
        <v>0.26899458805782062</v>
      </c>
      <c r="AD4100">
        <f t="shared" ref="AD4100:AD4163" si="450" xml:space="preserve"> AC4100 - AA4100</f>
        <v>-0.73100541194217938</v>
      </c>
      <c r="AE4100">
        <f t="shared" ref="AE4100:AE4163" si="451">AD4100 * AD4100</f>
        <v>0.53436891228875538</v>
      </c>
      <c r="AF4100">
        <f t="shared" ref="AF4100:AF4163" si="452">ABS(AD4100)</f>
        <v>0.73100541194217938</v>
      </c>
      <c r="AG4100">
        <f t="shared" ref="AG4100:AG4163" si="453">IF(AC4100 &gt;= 0.5, 1, 0)</f>
        <v>0</v>
      </c>
      <c r="AH4100" t="b">
        <f t="shared" ref="AH4100:AH4163" si="454">IF(AA4100=AG4100, TRUE, FALSE)</f>
        <v>0</v>
      </c>
    </row>
    <row r="4101" spans="1:34" x14ac:dyDescent="0.25">
      <c r="A4101">
        <v>2463</v>
      </c>
      <c r="B4101">
        <v>2.0202020202020204E-2</v>
      </c>
      <c r="C4101">
        <v>0</v>
      </c>
      <c r="D4101">
        <v>0.16666666666666666</v>
      </c>
      <c r="E4101">
        <v>0.66666666666666663</v>
      </c>
      <c r="F4101">
        <v>0.1206896551724138</v>
      </c>
      <c r="G4101">
        <v>0.4</v>
      </c>
      <c r="H4101">
        <v>0.2</v>
      </c>
      <c r="I4101">
        <v>0.2</v>
      </c>
      <c r="J4101">
        <v>0.2</v>
      </c>
      <c r="K4101">
        <v>0.2</v>
      </c>
      <c r="L4101">
        <v>0.2</v>
      </c>
      <c r="M4101">
        <v>0.16627775993260721</v>
      </c>
      <c r="N4101">
        <v>8.8679216633071017E-2</v>
      </c>
      <c r="O4101">
        <v>0.11268106731644004</v>
      </c>
      <c r="P4101">
        <v>0.18348395702279419</v>
      </c>
      <c r="Q4101">
        <v>0.10621464444896159</v>
      </c>
      <c r="R4101">
        <v>0.26320808873198198</v>
      </c>
      <c r="S4101">
        <v>2.2895030862501602E-3</v>
      </c>
      <c r="T4101">
        <v>8.3122607627449227E-4</v>
      </c>
      <c r="U4101">
        <v>2.232043212356591E-3</v>
      </c>
      <c r="V4101">
        <v>1.6103059581320451E-3</v>
      </c>
      <c r="W4101">
        <v>2.344506469665603E-3</v>
      </c>
      <c r="X4101">
        <v>1.8915534571922537E-3</v>
      </c>
      <c r="Y4101">
        <v>1</v>
      </c>
      <c r="Z4101">
        <v>0.13964400710890967</v>
      </c>
      <c r="AA4101">
        <v>1</v>
      </c>
      <c r="AB4101">
        <f t="shared" si="448"/>
        <v>0.77945833333333336</v>
      </c>
      <c r="AC4101">
        <f t="shared" si="449"/>
        <v>0.45596581141197234</v>
      </c>
      <c r="AD4101">
        <f t="shared" si="450"/>
        <v>-0.54403418858802766</v>
      </c>
      <c r="AE4101">
        <f t="shared" si="451"/>
        <v>0.29597319835263364</v>
      </c>
      <c r="AF4101">
        <f t="shared" si="452"/>
        <v>0.54403418858802766</v>
      </c>
      <c r="AG4101">
        <f t="shared" si="453"/>
        <v>0</v>
      </c>
      <c r="AH4101" t="b">
        <f t="shared" si="454"/>
        <v>0</v>
      </c>
    </row>
    <row r="4102" spans="1:34" x14ac:dyDescent="0.25">
      <c r="A4102">
        <v>28435</v>
      </c>
      <c r="B4102">
        <v>4.0404040404040407E-2</v>
      </c>
      <c r="C4102">
        <v>1</v>
      </c>
      <c r="D4102">
        <v>0.33333333333333331</v>
      </c>
      <c r="E4102">
        <v>0.33333333333333331</v>
      </c>
      <c r="F4102">
        <v>0.41379310344827586</v>
      </c>
      <c r="G4102">
        <v>0.2</v>
      </c>
      <c r="H4102">
        <v>0.2</v>
      </c>
      <c r="I4102">
        <v>0.2</v>
      </c>
      <c r="J4102">
        <v>0.2</v>
      </c>
      <c r="K4102">
        <v>0.2</v>
      </c>
      <c r="L4102">
        <v>0.2</v>
      </c>
      <c r="M4102">
        <v>0.18186500025219207</v>
      </c>
      <c r="N4102">
        <v>0.10530146871808889</v>
      </c>
      <c r="O4102">
        <v>0.10933300683612678</v>
      </c>
      <c r="P4102">
        <v>0.16811544236642156</v>
      </c>
      <c r="Q4102">
        <v>8.8988155735469823E-2</v>
      </c>
      <c r="R4102">
        <v>0.26740399933295778</v>
      </c>
      <c r="S4102">
        <v>2.4314522775976703E-3</v>
      </c>
      <c r="T4102">
        <v>1.2094339409793862E-3</v>
      </c>
      <c r="U4102">
        <v>1.261104414981474E-3</v>
      </c>
      <c r="V4102">
        <v>4.7504025764895331E-4</v>
      </c>
      <c r="W4102">
        <v>7.0804095383901217E-4</v>
      </c>
      <c r="X4102">
        <v>5.598998233289071E-4</v>
      </c>
      <c r="Y4102">
        <v>1</v>
      </c>
      <c r="Z4102">
        <v>0.13974580822255867</v>
      </c>
      <c r="AA4102">
        <v>0</v>
      </c>
      <c r="AB4102">
        <f t="shared" si="448"/>
        <v>-0.22054166666666666</v>
      </c>
      <c r="AC4102">
        <f t="shared" si="449"/>
        <v>0.26707097858363016</v>
      </c>
      <c r="AD4102">
        <f t="shared" si="450"/>
        <v>0.26707097858363016</v>
      </c>
      <c r="AE4102">
        <f t="shared" si="451"/>
        <v>7.1326907601617834E-2</v>
      </c>
      <c r="AF4102">
        <f t="shared" si="452"/>
        <v>0.26707097858363016</v>
      </c>
      <c r="AG4102">
        <f t="shared" si="453"/>
        <v>0</v>
      </c>
      <c r="AH4102" t="b">
        <f t="shared" si="454"/>
        <v>1</v>
      </c>
    </row>
    <row r="4103" spans="1:34" x14ac:dyDescent="0.25">
      <c r="A4103">
        <v>24429</v>
      </c>
      <c r="B4103">
        <v>0.1111111111111111</v>
      </c>
      <c r="C4103">
        <v>0</v>
      </c>
      <c r="D4103">
        <v>0.33333333333333331</v>
      </c>
      <c r="E4103">
        <v>0.66666666666666663</v>
      </c>
      <c r="F4103">
        <v>0.27586206896551724</v>
      </c>
      <c r="G4103">
        <v>0.3</v>
      </c>
      <c r="H4103">
        <v>0.4</v>
      </c>
      <c r="I4103">
        <v>0.2</v>
      </c>
      <c r="J4103">
        <v>0.2</v>
      </c>
      <c r="K4103">
        <v>0.2</v>
      </c>
      <c r="L4103">
        <v>0.2</v>
      </c>
      <c r="M4103">
        <v>0.16579726765366684</v>
      </c>
      <c r="N4103">
        <v>8.7218660198081444E-2</v>
      </c>
      <c r="O4103">
        <v>9.9391496321690517E-2</v>
      </c>
      <c r="P4103">
        <v>0.18374300339303645</v>
      </c>
      <c r="Q4103">
        <v>0.10607285040728603</v>
      </c>
      <c r="R4103">
        <v>0.28113446356512539</v>
      </c>
      <c r="S4103">
        <v>1.1447515431250801E-3</v>
      </c>
      <c r="T4103">
        <v>1.1874658232492747E-3</v>
      </c>
      <c r="U4103">
        <v>2.232043212356591E-3</v>
      </c>
      <c r="V4103">
        <v>1.6103059581320451E-3</v>
      </c>
      <c r="W4103">
        <v>2.344506469665603E-3</v>
      </c>
      <c r="X4103">
        <v>1.8915534571922537E-3</v>
      </c>
      <c r="Y4103">
        <v>1</v>
      </c>
      <c r="Z4103">
        <v>0.13980368882713456</v>
      </c>
      <c r="AA4103">
        <v>0</v>
      </c>
      <c r="AB4103">
        <f t="shared" si="448"/>
        <v>-0.22054166666666666</v>
      </c>
      <c r="AC4103">
        <f t="shared" si="449"/>
        <v>0.39067665559436049</v>
      </c>
      <c r="AD4103">
        <f t="shared" si="450"/>
        <v>0.39067665559436049</v>
      </c>
      <c r="AE4103">
        <f t="shared" si="451"/>
        <v>0.15262824922639456</v>
      </c>
      <c r="AF4103">
        <f t="shared" si="452"/>
        <v>0.39067665559436049</v>
      </c>
      <c r="AG4103">
        <f t="shared" si="453"/>
        <v>0</v>
      </c>
      <c r="AH4103" t="b">
        <f t="shared" si="454"/>
        <v>1</v>
      </c>
    </row>
    <row r="4104" spans="1:34" x14ac:dyDescent="0.25">
      <c r="A4104">
        <v>9405</v>
      </c>
      <c r="B4104">
        <v>0.10101010101010101</v>
      </c>
      <c r="C4104">
        <v>1</v>
      </c>
      <c r="D4104">
        <v>0.33333333333333331</v>
      </c>
      <c r="E4104">
        <v>0.66666666666666663</v>
      </c>
      <c r="F4104">
        <v>3.4482758620689655E-2</v>
      </c>
      <c r="G4104">
        <v>0.2</v>
      </c>
      <c r="H4104">
        <v>0.2</v>
      </c>
      <c r="I4104">
        <v>0.2</v>
      </c>
      <c r="J4104">
        <v>0.2</v>
      </c>
      <c r="K4104">
        <v>0.2</v>
      </c>
      <c r="L4104">
        <v>0.2</v>
      </c>
      <c r="M4104">
        <v>0.24498115638475132</v>
      </c>
      <c r="N4104">
        <v>0.17206759367870417</v>
      </c>
      <c r="O4104">
        <v>0.14564008185123917</v>
      </c>
      <c r="P4104">
        <v>0.23475347263434146</v>
      </c>
      <c r="Q4104">
        <v>0.15787229612148676</v>
      </c>
      <c r="R4104">
        <v>0.32293987321587347</v>
      </c>
      <c r="S4104">
        <v>6.8685092587504812E-3</v>
      </c>
      <c r="T4104">
        <v>2.3844313730845435E-3</v>
      </c>
      <c r="U4104">
        <v>3.348064818534887E-3</v>
      </c>
      <c r="V4104">
        <v>4.830917874396135E-3</v>
      </c>
      <c r="W4104">
        <v>9.3780258786624118E-3</v>
      </c>
      <c r="X4104">
        <v>7.5662138287690148E-3</v>
      </c>
      <c r="Y4104">
        <v>1</v>
      </c>
      <c r="Z4104">
        <v>0.13983339044804177</v>
      </c>
      <c r="AA4104">
        <v>0</v>
      </c>
      <c r="AB4104">
        <f t="shared" si="448"/>
        <v>-0.22054166666666666</v>
      </c>
      <c r="AC4104">
        <f t="shared" si="449"/>
        <v>0.17731405161112285</v>
      </c>
      <c r="AD4104">
        <f t="shared" si="450"/>
        <v>0.17731405161112285</v>
      </c>
      <c r="AE4104">
        <f t="shared" si="451"/>
        <v>3.1440272898751939E-2</v>
      </c>
      <c r="AF4104">
        <f t="shared" si="452"/>
        <v>0.17731405161112285</v>
      </c>
      <c r="AG4104">
        <f t="shared" si="453"/>
        <v>0</v>
      </c>
      <c r="AH4104" t="b">
        <f t="shared" si="454"/>
        <v>1</v>
      </c>
    </row>
    <row r="4105" spans="1:34" x14ac:dyDescent="0.25">
      <c r="A4105">
        <v>4440</v>
      </c>
      <c r="B4105">
        <v>0.23232323232323232</v>
      </c>
      <c r="C4105">
        <v>0</v>
      </c>
      <c r="D4105">
        <v>0.33333333333333331</v>
      </c>
      <c r="E4105">
        <v>0.33333333333333331</v>
      </c>
      <c r="F4105">
        <v>0.39655172413793105</v>
      </c>
      <c r="G4105">
        <v>0</v>
      </c>
      <c r="H4105">
        <v>0</v>
      </c>
      <c r="I4105">
        <v>0</v>
      </c>
      <c r="J4105">
        <v>0.1</v>
      </c>
      <c r="K4105">
        <v>0.2</v>
      </c>
      <c r="L4105">
        <v>0.2</v>
      </c>
      <c r="M4105">
        <v>0.13847114966847804</v>
      </c>
      <c r="N4105">
        <v>3.7749547312917811E-2</v>
      </c>
      <c r="O4105">
        <v>8.0520360413384992E-2</v>
      </c>
      <c r="P4105">
        <v>0.16264061507970151</v>
      </c>
      <c r="Q4105">
        <v>8.4857288759103824E-2</v>
      </c>
      <c r="R4105">
        <v>0.26358541329335178</v>
      </c>
      <c r="S4105">
        <v>1.1447515431250801E-2</v>
      </c>
      <c r="T4105">
        <v>7.7185278511202847E-3</v>
      </c>
      <c r="U4105">
        <v>1.4804026605955091E-2</v>
      </c>
      <c r="V4105">
        <v>5.4621578099838973E-3</v>
      </c>
      <c r="W4105">
        <v>2.344506469665603E-3</v>
      </c>
      <c r="X4105">
        <v>0</v>
      </c>
      <c r="Y4105">
        <v>1</v>
      </c>
      <c r="Z4105">
        <v>0.13984605319085786</v>
      </c>
      <c r="AA4105">
        <v>0</v>
      </c>
      <c r="AB4105">
        <f t="shared" si="448"/>
        <v>-0.22054166666666666</v>
      </c>
      <c r="AC4105">
        <f t="shared" si="449"/>
        <v>1.1277234598274788E-2</v>
      </c>
      <c r="AD4105">
        <f t="shared" si="450"/>
        <v>1.1277234598274788E-2</v>
      </c>
      <c r="AE4105">
        <f t="shared" si="451"/>
        <v>1.2717602018452593E-4</v>
      </c>
      <c r="AF4105">
        <f t="shared" si="452"/>
        <v>1.1277234598274788E-2</v>
      </c>
      <c r="AG4105">
        <f t="shared" si="453"/>
        <v>0</v>
      </c>
      <c r="AH4105" t="b">
        <f t="shared" si="454"/>
        <v>1</v>
      </c>
    </row>
    <row r="4106" spans="1:34" x14ac:dyDescent="0.25">
      <c r="A4106">
        <v>11746</v>
      </c>
      <c r="B4106">
        <v>0.10101010101010101</v>
      </c>
      <c r="C4106">
        <v>1</v>
      </c>
      <c r="D4106">
        <v>0.16666666666666666</v>
      </c>
      <c r="E4106">
        <v>0.33333333333333331</v>
      </c>
      <c r="F4106">
        <v>0.27586206896551724</v>
      </c>
      <c r="G4106">
        <v>0.1</v>
      </c>
      <c r="H4106">
        <v>0.1</v>
      </c>
      <c r="I4106">
        <v>0.2</v>
      </c>
      <c r="J4106">
        <v>0.2</v>
      </c>
      <c r="K4106">
        <v>0.2</v>
      </c>
      <c r="L4106">
        <v>0.2</v>
      </c>
      <c r="M4106">
        <v>0.14882872264268984</v>
      </c>
      <c r="N4106">
        <v>0.11767966077888752</v>
      </c>
      <c r="O4106">
        <v>0.1178041818362503</v>
      </c>
      <c r="P4106">
        <v>0.20763084667657636</v>
      </c>
      <c r="Q4106">
        <v>0.12833550651707229</v>
      </c>
      <c r="R4106">
        <v>0.26358310784796662</v>
      </c>
      <c r="S4106">
        <v>6.2160008791691854E-2</v>
      </c>
      <c r="T4106">
        <v>3.918637216722606E-3</v>
      </c>
      <c r="U4106">
        <v>4.4640864247131825E-4</v>
      </c>
      <c r="V4106">
        <v>6.4412238325281803E-3</v>
      </c>
      <c r="W4106">
        <v>4.1521209577777829E-3</v>
      </c>
      <c r="X4106">
        <v>0</v>
      </c>
      <c r="Y4106">
        <v>1</v>
      </c>
      <c r="Z4106">
        <v>0.13994682498483435</v>
      </c>
      <c r="AA4106">
        <v>1</v>
      </c>
      <c r="AB4106">
        <f t="shared" si="448"/>
        <v>0.77945833333333336</v>
      </c>
      <c r="AC4106">
        <f t="shared" si="449"/>
        <v>0.14321129399894023</v>
      </c>
      <c r="AD4106">
        <f t="shared" si="450"/>
        <v>-0.85678870600105972</v>
      </c>
      <c r="AE4106">
        <f t="shared" si="451"/>
        <v>0.73408688673097033</v>
      </c>
      <c r="AF4106">
        <f t="shared" si="452"/>
        <v>0.85678870600105972</v>
      </c>
      <c r="AG4106">
        <f t="shared" si="453"/>
        <v>0</v>
      </c>
      <c r="AH4106" t="b">
        <f t="shared" si="454"/>
        <v>0</v>
      </c>
    </row>
    <row r="4107" spans="1:34" x14ac:dyDescent="0.25">
      <c r="A4107">
        <v>18590</v>
      </c>
      <c r="B4107">
        <v>6.0606060606060608E-2</v>
      </c>
      <c r="C4107">
        <v>1</v>
      </c>
      <c r="D4107">
        <v>0.5</v>
      </c>
      <c r="E4107">
        <v>0.33333333333333331</v>
      </c>
      <c r="F4107">
        <v>5.1724137931034482E-2</v>
      </c>
      <c r="G4107">
        <v>0.2</v>
      </c>
      <c r="H4107">
        <v>0.2</v>
      </c>
      <c r="I4107">
        <v>0.2</v>
      </c>
      <c r="J4107">
        <v>0.2</v>
      </c>
      <c r="K4107">
        <v>0.2</v>
      </c>
      <c r="L4107">
        <v>0.2</v>
      </c>
      <c r="M4107">
        <v>0.20525780667220606</v>
      </c>
      <c r="N4107">
        <v>0.13083320995949543</v>
      </c>
      <c r="O4107">
        <v>0.11424803429099137</v>
      </c>
      <c r="P4107">
        <v>0.18950796261442784</v>
      </c>
      <c r="Q4107">
        <v>0.10909217108492274</v>
      </c>
      <c r="R4107">
        <v>0.26928293732185632</v>
      </c>
      <c r="S4107">
        <v>4.5790061725003205E-3</v>
      </c>
      <c r="T4107">
        <v>1.7883235298134076E-3</v>
      </c>
      <c r="U4107">
        <v>5.580108030891478E-3</v>
      </c>
      <c r="V4107">
        <v>3.2206119162640902E-3</v>
      </c>
      <c r="W4107">
        <v>7.0335194089968089E-3</v>
      </c>
      <c r="X4107">
        <v>5.6746603715767613E-3</v>
      </c>
      <c r="Y4107">
        <v>1</v>
      </c>
      <c r="Z4107">
        <v>0.13995555191024411</v>
      </c>
      <c r="AA4107">
        <v>0</v>
      </c>
      <c r="AB4107">
        <f t="shared" si="448"/>
        <v>-0.22054166666666666</v>
      </c>
      <c r="AC4107">
        <f t="shared" si="449"/>
        <v>0.20800374282376793</v>
      </c>
      <c r="AD4107">
        <f t="shared" si="450"/>
        <v>0.20800374282376793</v>
      </c>
      <c r="AE4107">
        <f t="shared" si="451"/>
        <v>4.3265557028696187E-2</v>
      </c>
      <c r="AF4107">
        <f t="shared" si="452"/>
        <v>0.20800374282376793</v>
      </c>
      <c r="AG4107">
        <f t="shared" si="453"/>
        <v>0</v>
      </c>
      <c r="AH4107" t="b">
        <f t="shared" si="454"/>
        <v>1</v>
      </c>
    </row>
    <row r="4108" spans="1:34" x14ac:dyDescent="0.25">
      <c r="A4108">
        <v>24281</v>
      </c>
      <c r="B4108">
        <v>4.0404040404040407E-2</v>
      </c>
      <c r="C4108">
        <v>0</v>
      </c>
      <c r="D4108">
        <v>0.33333333333333331</v>
      </c>
      <c r="E4108">
        <v>0.66666666666666663</v>
      </c>
      <c r="F4108">
        <v>8.6206896551724144E-2</v>
      </c>
      <c r="G4108">
        <v>0.2</v>
      </c>
      <c r="H4108">
        <v>0.2</v>
      </c>
      <c r="I4108">
        <v>0.1</v>
      </c>
      <c r="J4108">
        <v>0.1</v>
      </c>
      <c r="K4108">
        <v>0.2</v>
      </c>
      <c r="L4108">
        <v>0.2</v>
      </c>
      <c r="M4108">
        <v>0.187230939809272</v>
      </c>
      <c r="N4108">
        <v>6.9784987871402707E-2</v>
      </c>
      <c r="O4108">
        <v>8.6451665327918314E-2</v>
      </c>
      <c r="P4108">
        <v>0.1641185923702837</v>
      </c>
      <c r="Q4108">
        <v>8.9528559600596927E-2</v>
      </c>
      <c r="R4108">
        <v>0.26817248112800834</v>
      </c>
      <c r="S4108">
        <v>1.1527648039269557E-3</v>
      </c>
      <c r="T4108">
        <v>5.9373291162463735E-4</v>
      </c>
      <c r="U4108">
        <v>4.7163073077094771E-3</v>
      </c>
      <c r="V4108">
        <v>8.0515297906602248E-3</v>
      </c>
      <c r="W4108">
        <v>1.641154528765922E-3</v>
      </c>
      <c r="X4108">
        <v>1.1349320743153522E-3</v>
      </c>
      <c r="Y4108">
        <v>1</v>
      </c>
      <c r="Z4108">
        <v>0.13998144250055466</v>
      </c>
      <c r="AA4108">
        <v>0</v>
      </c>
      <c r="AB4108">
        <f t="shared" si="448"/>
        <v>-0.22054166666666666</v>
      </c>
      <c r="AC4108">
        <f t="shared" si="449"/>
        <v>0.20874879171507538</v>
      </c>
      <c r="AD4108">
        <f t="shared" si="450"/>
        <v>0.20874879171507538</v>
      </c>
      <c r="AE4108">
        <f t="shared" si="451"/>
        <v>4.3576058042503925E-2</v>
      </c>
      <c r="AF4108">
        <f t="shared" si="452"/>
        <v>0.20874879171507538</v>
      </c>
      <c r="AG4108">
        <f t="shared" si="453"/>
        <v>0</v>
      </c>
      <c r="AH4108" t="b">
        <f t="shared" si="454"/>
        <v>1</v>
      </c>
    </row>
    <row r="4109" spans="1:34" x14ac:dyDescent="0.25">
      <c r="A4109">
        <v>28447</v>
      </c>
      <c r="B4109">
        <v>0.17171717171717171</v>
      </c>
      <c r="C4109">
        <v>1</v>
      </c>
      <c r="D4109">
        <v>0.33333333333333331</v>
      </c>
      <c r="E4109">
        <v>0.33333333333333331</v>
      </c>
      <c r="F4109">
        <v>0.39655172413793105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.15229658496528156</v>
      </c>
      <c r="N4109">
        <v>7.250490648263086E-2</v>
      </c>
      <c r="O4109">
        <v>8.9952908634405304E-2</v>
      </c>
      <c r="P4109">
        <v>0.16313233218976136</v>
      </c>
      <c r="Q4109">
        <v>9.2422942870883137E-2</v>
      </c>
      <c r="R4109">
        <v>0.26684454458616103</v>
      </c>
      <c r="S4109">
        <v>7.5851237247467809E-3</v>
      </c>
      <c r="T4109">
        <v>3.9085437572249871E-3</v>
      </c>
      <c r="U4109">
        <v>3.5478326860408018E-3</v>
      </c>
      <c r="V4109">
        <v>2.9729468599033818E-2</v>
      </c>
      <c r="W4109">
        <v>1.7895617882957546E-2</v>
      </c>
      <c r="X4109">
        <v>1.1362561617353868E-2</v>
      </c>
      <c r="Y4109">
        <v>1</v>
      </c>
      <c r="Z4109">
        <v>0.14000067114177916</v>
      </c>
      <c r="AA4109">
        <v>0</v>
      </c>
      <c r="AB4109">
        <f t="shared" si="448"/>
        <v>-0.22054166666666666</v>
      </c>
      <c r="AC4109">
        <f t="shared" si="449"/>
        <v>-1.5107954145668262E-2</v>
      </c>
      <c r="AD4109">
        <f t="shared" si="450"/>
        <v>-1.5107954145668262E-2</v>
      </c>
      <c r="AE4109">
        <f t="shared" si="451"/>
        <v>2.2825027846761482E-4</v>
      </c>
      <c r="AF4109">
        <f t="shared" si="452"/>
        <v>1.5107954145668262E-2</v>
      </c>
      <c r="AG4109">
        <f t="shared" si="453"/>
        <v>0</v>
      </c>
      <c r="AH4109" t="b">
        <f t="shared" si="454"/>
        <v>1</v>
      </c>
    </row>
    <row r="4110" spans="1:34" x14ac:dyDescent="0.25">
      <c r="A4110">
        <v>5868</v>
      </c>
      <c r="B4110">
        <v>2.0202020202020204E-2</v>
      </c>
      <c r="C4110">
        <v>0</v>
      </c>
      <c r="D4110">
        <v>0.33333333333333331</v>
      </c>
      <c r="E4110">
        <v>0.66666666666666663</v>
      </c>
      <c r="F4110">
        <v>5.1724137931034482E-2</v>
      </c>
      <c r="G4110">
        <v>0.3</v>
      </c>
      <c r="H4110">
        <v>0.4</v>
      </c>
      <c r="I4110">
        <v>0.4</v>
      </c>
      <c r="J4110">
        <v>0.5</v>
      </c>
      <c r="K4110">
        <v>0.4</v>
      </c>
      <c r="L4110">
        <v>0.2</v>
      </c>
      <c r="M4110">
        <v>0.16508847517589292</v>
      </c>
      <c r="N4110">
        <v>8.5573992035744242E-2</v>
      </c>
      <c r="O4110">
        <v>9.7544517729402258E-2</v>
      </c>
      <c r="P4110">
        <v>0.1789256828933313</v>
      </c>
      <c r="Q4110">
        <v>0.100127416324163</v>
      </c>
      <c r="R4110">
        <v>0.26960800512116267</v>
      </c>
      <c r="S4110">
        <v>0</v>
      </c>
      <c r="T4110">
        <v>1.4267401866340035E-3</v>
      </c>
      <c r="U4110">
        <v>0</v>
      </c>
      <c r="V4110">
        <v>0</v>
      </c>
      <c r="W4110">
        <v>4.6890129393312059E-3</v>
      </c>
      <c r="X4110">
        <v>0</v>
      </c>
      <c r="Y4110">
        <v>1</v>
      </c>
      <c r="Z4110">
        <v>0.14001197763273121</v>
      </c>
      <c r="AA4110">
        <v>0</v>
      </c>
      <c r="AB4110">
        <f t="shared" si="448"/>
        <v>-0.22054166666666666</v>
      </c>
      <c r="AC4110">
        <f t="shared" si="449"/>
        <v>0.41676745285575867</v>
      </c>
      <c r="AD4110">
        <f t="shared" si="450"/>
        <v>0.41676745285575867</v>
      </c>
      <c r="AE4110">
        <f t="shared" si="451"/>
        <v>0.17369510975987704</v>
      </c>
      <c r="AF4110">
        <f t="shared" si="452"/>
        <v>0.41676745285575867</v>
      </c>
      <c r="AG4110">
        <f t="shared" si="453"/>
        <v>0</v>
      </c>
      <c r="AH4110" t="b">
        <f t="shared" si="454"/>
        <v>1</v>
      </c>
    </row>
    <row r="4111" spans="1:34" x14ac:dyDescent="0.25">
      <c r="A4111">
        <v>8566</v>
      </c>
      <c r="B4111">
        <v>0.17171717171717171</v>
      </c>
      <c r="C4111">
        <v>0</v>
      </c>
      <c r="D4111">
        <v>0.16666666666666666</v>
      </c>
      <c r="E4111">
        <v>0.66666666666666663</v>
      </c>
      <c r="F4111">
        <v>0.32758620689655171</v>
      </c>
      <c r="G4111">
        <v>0.2</v>
      </c>
      <c r="H4111">
        <v>0.2</v>
      </c>
      <c r="I4111">
        <v>0.2</v>
      </c>
      <c r="J4111">
        <v>0.2</v>
      </c>
      <c r="K4111">
        <v>0.2</v>
      </c>
      <c r="L4111">
        <v>0.2</v>
      </c>
      <c r="M4111">
        <v>0.22938683698923362</v>
      </c>
      <c r="N4111">
        <v>0.15354728254886554</v>
      </c>
      <c r="O4111">
        <v>0.13420627412698141</v>
      </c>
      <c r="P4111">
        <v>0.23851576791705995</v>
      </c>
      <c r="Q4111">
        <v>0.16492729336988909</v>
      </c>
      <c r="R4111">
        <v>0.32992921514185791</v>
      </c>
      <c r="S4111">
        <v>4.86061505210909E-3</v>
      </c>
      <c r="T4111">
        <v>1.7811987348739118E-3</v>
      </c>
      <c r="U4111">
        <v>3.4596669791527165E-3</v>
      </c>
      <c r="V4111">
        <v>5.1529790660225444E-3</v>
      </c>
      <c r="W4111">
        <v>1.7583798522492023E-2</v>
      </c>
      <c r="X4111">
        <v>5.5157698811726117E-3</v>
      </c>
      <c r="Y4111">
        <v>1</v>
      </c>
      <c r="Z4111">
        <v>0.14001389182939783</v>
      </c>
      <c r="AA4111">
        <v>0</v>
      </c>
      <c r="AB4111">
        <f t="shared" si="448"/>
        <v>-0.22054166666666666</v>
      </c>
      <c r="AC4111">
        <f t="shared" si="449"/>
        <v>0.22955896404200785</v>
      </c>
      <c r="AD4111">
        <f t="shared" si="450"/>
        <v>0.22955896404200785</v>
      </c>
      <c r="AE4111">
        <f t="shared" si="451"/>
        <v>5.2697317972039852E-2</v>
      </c>
      <c r="AF4111">
        <f t="shared" si="452"/>
        <v>0.22955896404200785</v>
      </c>
      <c r="AG4111">
        <f t="shared" si="453"/>
        <v>0</v>
      </c>
      <c r="AH4111" t="b">
        <f t="shared" si="454"/>
        <v>1</v>
      </c>
    </row>
    <row r="4112" spans="1:34" x14ac:dyDescent="0.25">
      <c r="A4112">
        <v>13449</v>
      </c>
      <c r="B4112">
        <v>0.19191919191919191</v>
      </c>
      <c r="C4112">
        <v>0</v>
      </c>
      <c r="D4112">
        <v>0.33333333333333331</v>
      </c>
      <c r="E4112">
        <v>0.33333333333333331</v>
      </c>
      <c r="F4112">
        <v>0.62068965517241381</v>
      </c>
      <c r="G4112">
        <v>0.1</v>
      </c>
      <c r="H4112">
        <v>0.1</v>
      </c>
      <c r="I4112">
        <v>0.1</v>
      </c>
      <c r="J4112">
        <v>0.1</v>
      </c>
      <c r="K4112">
        <v>0.1</v>
      </c>
      <c r="L4112">
        <v>0.1</v>
      </c>
      <c r="M4112">
        <v>0.14720938402305656</v>
      </c>
      <c r="N4112">
        <v>6.6220432985229311E-2</v>
      </c>
      <c r="O4112">
        <v>8.6772855124734191E-2</v>
      </c>
      <c r="P4112">
        <v>0.1605051310021044</v>
      </c>
      <c r="Q4112">
        <v>8.0648088011462518E-2</v>
      </c>
      <c r="R4112">
        <v>0.26127843094461012</v>
      </c>
      <c r="S4112">
        <v>0</v>
      </c>
      <c r="T4112">
        <v>4.6311167106721709E-4</v>
      </c>
      <c r="U4112">
        <v>4.3524842640953529E-4</v>
      </c>
      <c r="V4112">
        <v>0</v>
      </c>
      <c r="W4112">
        <v>9.1435752316958521E-4</v>
      </c>
      <c r="X4112">
        <v>7.3770584830497895E-4</v>
      </c>
      <c r="Y4112">
        <v>1</v>
      </c>
      <c r="Z4112">
        <v>0.14007565806978772</v>
      </c>
      <c r="AA4112">
        <v>0</v>
      </c>
      <c r="AB4112">
        <f t="shared" si="448"/>
        <v>-0.22054166666666666</v>
      </c>
      <c r="AC4112">
        <f t="shared" si="449"/>
        <v>0.16488421455984686</v>
      </c>
      <c r="AD4112">
        <f t="shared" si="450"/>
        <v>0.16488421455984686</v>
      </c>
      <c r="AE4112">
        <f t="shared" si="451"/>
        <v>2.7186804211017615E-2</v>
      </c>
      <c r="AF4112">
        <f t="shared" si="452"/>
        <v>0.16488421455984686</v>
      </c>
      <c r="AG4112">
        <f t="shared" si="453"/>
        <v>0</v>
      </c>
      <c r="AH4112" t="b">
        <f t="shared" si="454"/>
        <v>1</v>
      </c>
    </row>
    <row r="4113" spans="1:34" x14ac:dyDescent="0.25">
      <c r="A4113">
        <v>6001</v>
      </c>
      <c r="B4113">
        <v>4.0404040404040407E-2</v>
      </c>
      <c r="C4113">
        <v>0</v>
      </c>
      <c r="D4113">
        <v>0.33333333333333331</v>
      </c>
      <c r="E4113">
        <v>0.33333333333333331</v>
      </c>
      <c r="F4113">
        <v>0.20689655172413793</v>
      </c>
      <c r="G4113">
        <v>0.2</v>
      </c>
      <c r="H4113">
        <v>0.2</v>
      </c>
      <c r="I4113">
        <v>0.2</v>
      </c>
      <c r="J4113">
        <v>0.2</v>
      </c>
      <c r="K4113">
        <v>0.2</v>
      </c>
      <c r="L4113">
        <v>0.2</v>
      </c>
      <c r="M4113">
        <v>0.15849874036692621</v>
      </c>
      <c r="N4113">
        <v>7.4950555561882418E-2</v>
      </c>
      <c r="O4113">
        <v>9.0121464647435173E-2</v>
      </c>
      <c r="P4113">
        <v>0.16649899301610985</v>
      </c>
      <c r="Q4113">
        <v>8.6042210995483412E-2</v>
      </c>
      <c r="R4113">
        <v>0.26515926400961526</v>
      </c>
      <c r="S4113">
        <v>2.2895030862501602E-3</v>
      </c>
      <c r="T4113">
        <v>7.6235305852603429E-4</v>
      </c>
      <c r="U4113">
        <v>2.9462970403107002E-4</v>
      </c>
      <c r="V4113">
        <v>1.7552334943639293E-4</v>
      </c>
      <c r="W4113">
        <v>9.1435752316958521E-4</v>
      </c>
      <c r="X4113">
        <v>0</v>
      </c>
      <c r="Y4113">
        <v>1</v>
      </c>
      <c r="Z4113">
        <v>0.14009814181477453</v>
      </c>
      <c r="AA4113">
        <v>0</v>
      </c>
      <c r="AB4113">
        <f t="shared" si="448"/>
        <v>-0.22054166666666666</v>
      </c>
      <c r="AC4113">
        <f t="shared" si="449"/>
        <v>0.27588485593854528</v>
      </c>
      <c r="AD4113">
        <f t="shared" si="450"/>
        <v>0.27588485593854528</v>
      </c>
      <c r="AE4113">
        <f t="shared" si="451"/>
        <v>7.6112453736231878E-2</v>
      </c>
      <c r="AF4113">
        <f t="shared" si="452"/>
        <v>0.27588485593854528</v>
      </c>
      <c r="AG4113">
        <f t="shared" si="453"/>
        <v>0</v>
      </c>
      <c r="AH4113" t="b">
        <f t="shared" si="454"/>
        <v>1</v>
      </c>
    </row>
    <row r="4114" spans="1:34" x14ac:dyDescent="0.25">
      <c r="A4114">
        <v>20801</v>
      </c>
      <c r="B4114">
        <v>0.33333333333333331</v>
      </c>
      <c r="C4114">
        <v>0</v>
      </c>
      <c r="D4114">
        <v>0.33333333333333331</v>
      </c>
      <c r="E4114">
        <v>0.33333333333333331</v>
      </c>
      <c r="F4114">
        <v>0.48275862068965519</v>
      </c>
      <c r="G4114">
        <v>0.2</v>
      </c>
      <c r="H4114">
        <v>0.2</v>
      </c>
      <c r="I4114">
        <v>0.2</v>
      </c>
      <c r="J4114">
        <v>0.2</v>
      </c>
      <c r="K4114">
        <v>0.2</v>
      </c>
      <c r="L4114">
        <v>0.2</v>
      </c>
      <c r="M4114">
        <v>0.42763458871896159</v>
      </c>
      <c r="N4114">
        <v>0.35376309186226162</v>
      </c>
      <c r="O4114">
        <v>0.23125226136833443</v>
      </c>
      <c r="P4114">
        <v>0.40591718428841372</v>
      </c>
      <c r="Q4114">
        <v>0.33548172790417496</v>
      </c>
      <c r="R4114">
        <v>0.42238525990438547</v>
      </c>
      <c r="S4114">
        <v>1.9460776233126361E-2</v>
      </c>
      <c r="T4114">
        <v>1.0687192409243472E-2</v>
      </c>
      <c r="U4114">
        <v>1.4508280880317843E-2</v>
      </c>
      <c r="V4114">
        <v>1.932367149758454E-2</v>
      </c>
      <c r="W4114">
        <v>2.8134077635987235E-2</v>
      </c>
      <c r="X4114">
        <v>1.513242765753803E-2</v>
      </c>
      <c r="Y4114">
        <v>1</v>
      </c>
      <c r="Z4114">
        <v>0.14010622255677929</v>
      </c>
      <c r="AA4114">
        <v>0</v>
      </c>
      <c r="AB4114">
        <f t="shared" si="448"/>
        <v>-0.22054166666666666</v>
      </c>
      <c r="AC4114">
        <f t="shared" si="449"/>
        <v>0.11365854985624803</v>
      </c>
      <c r="AD4114">
        <f t="shared" si="450"/>
        <v>0.11365854985624803</v>
      </c>
      <c r="AE4114">
        <f t="shared" si="451"/>
        <v>1.2918265955425218E-2</v>
      </c>
      <c r="AF4114">
        <f t="shared" si="452"/>
        <v>0.11365854985624803</v>
      </c>
      <c r="AG4114">
        <f t="shared" si="453"/>
        <v>0</v>
      </c>
      <c r="AH4114" t="b">
        <f t="shared" si="454"/>
        <v>1</v>
      </c>
    </row>
    <row r="4115" spans="1:34" x14ac:dyDescent="0.25">
      <c r="A4115">
        <v>28511</v>
      </c>
      <c r="B4115">
        <v>0.46464646464646464</v>
      </c>
      <c r="C4115">
        <v>1</v>
      </c>
      <c r="D4115">
        <v>0.5</v>
      </c>
      <c r="E4115">
        <v>0.33333333333333331</v>
      </c>
      <c r="F4115">
        <v>0.36206896551724138</v>
      </c>
      <c r="G4115">
        <v>0.2</v>
      </c>
      <c r="H4115">
        <v>0.2</v>
      </c>
      <c r="I4115">
        <v>0.2</v>
      </c>
      <c r="J4115">
        <v>0.2</v>
      </c>
      <c r="K4115">
        <v>0.2</v>
      </c>
      <c r="L4115">
        <v>0.2</v>
      </c>
      <c r="M4115">
        <v>0.34038055342445872</v>
      </c>
      <c r="N4115">
        <v>0.33682766003484838</v>
      </c>
      <c r="O4115">
        <v>0.31088866353749106</v>
      </c>
      <c r="P4115">
        <v>0.50085720798880162</v>
      </c>
      <c r="Q4115">
        <v>0.39621518981066034</v>
      </c>
      <c r="R4115">
        <v>0.49996272863294006</v>
      </c>
      <c r="S4115">
        <v>8.0132608018755616E-2</v>
      </c>
      <c r="T4115">
        <v>8.3122607627449219E-2</v>
      </c>
      <c r="U4115">
        <v>1.4508280880317843E-2</v>
      </c>
      <c r="V4115">
        <v>1.7713365539452495E-2</v>
      </c>
      <c r="W4115">
        <v>4.6890129393312059E-2</v>
      </c>
      <c r="X4115">
        <v>1.513242765753803E-2</v>
      </c>
      <c r="Y4115">
        <v>1</v>
      </c>
      <c r="Z4115">
        <v>0.14012011035198946</v>
      </c>
      <c r="AA4115">
        <v>0</v>
      </c>
      <c r="AB4115">
        <f t="shared" si="448"/>
        <v>-0.22054166666666666</v>
      </c>
      <c r="AC4115">
        <f t="shared" si="449"/>
        <v>7.036819107401282E-2</v>
      </c>
      <c r="AD4115">
        <f t="shared" si="450"/>
        <v>7.036819107401282E-2</v>
      </c>
      <c r="AE4115">
        <f t="shared" si="451"/>
        <v>4.9516823150287772E-3</v>
      </c>
      <c r="AF4115">
        <f t="shared" si="452"/>
        <v>7.036819107401282E-2</v>
      </c>
      <c r="AG4115">
        <f t="shared" si="453"/>
        <v>0</v>
      </c>
      <c r="AH4115" t="b">
        <f t="shared" si="454"/>
        <v>1</v>
      </c>
    </row>
    <row r="4116" spans="1:34" x14ac:dyDescent="0.25">
      <c r="A4116">
        <v>23568</v>
      </c>
      <c r="B4116">
        <v>0.37373737373737376</v>
      </c>
      <c r="C4116">
        <v>1</v>
      </c>
      <c r="D4116">
        <v>0.33333333333333331</v>
      </c>
      <c r="E4116">
        <v>0.33333333333333331</v>
      </c>
      <c r="F4116">
        <v>0.37931034482758619</v>
      </c>
      <c r="G4116">
        <v>0.3</v>
      </c>
      <c r="H4116">
        <v>0</v>
      </c>
      <c r="I4116">
        <v>0</v>
      </c>
      <c r="J4116">
        <v>0.1</v>
      </c>
      <c r="K4116">
        <v>0.1</v>
      </c>
      <c r="L4116">
        <v>0.1</v>
      </c>
      <c r="M4116">
        <v>0.1465191741196063</v>
      </c>
      <c r="N4116">
        <v>6.6220432985229311E-2</v>
      </c>
      <c r="O4116">
        <v>8.6344602062313022E-2</v>
      </c>
      <c r="P4116">
        <v>0.16205846723675707</v>
      </c>
      <c r="Q4116">
        <v>8.0648088011462518E-2</v>
      </c>
      <c r="R4116">
        <v>0.26442228996816181</v>
      </c>
      <c r="S4116">
        <v>0</v>
      </c>
      <c r="T4116">
        <v>0</v>
      </c>
      <c r="U4116">
        <v>2.2755680549975447E-3</v>
      </c>
      <c r="V4116">
        <v>0</v>
      </c>
      <c r="W4116">
        <v>1.0505733490571567E-2</v>
      </c>
      <c r="X4116">
        <v>5.9016467864398314E-4</v>
      </c>
      <c r="Y4116">
        <v>1</v>
      </c>
      <c r="Z4116">
        <v>0.14013475575099354</v>
      </c>
      <c r="AA4116">
        <v>0</v>
      </c>
      <c r="AB4116">
        <f t="shared" si="448"/>
        <v>-0.22054166666666666</v>
      </c>
      <c r="AC4116">
        <f t="shared" si="449"/>
        <v>0.27527040825985366</v>
      </c>
      <c r="AD4116">
        <f t="shared" si="450"/>
        <v>0.27527040825985366</v>
      </c>
      <c r="AE4116">
        <f t="shared" si="451"/>
        <v>7.5773797663546513E-2</v>
      </c>
      <c r="AF4116">
        <f t="shared" si="452"/>
        <v>0.27527040825985366</v>
      </c>
      <c r="AG4116">
        <f t="shared" si="453"/>
        <v>0</v>
      </c>
      <c r="AH4116" t="b">
        <f t="shared" si="454"/>
        <v>1</v>
      </c>
    </row>
    <row r="4117" spans="1:34" x14ac:dyDescent="0.25">
      <c r="A4117">
        <v>3601</v>
      </c>
      <c r="B4117">
        <v>0.20202020202020202</v>
      </c>
      <c r="C4117">
        <v>1</v>
      </c>
      <c r="D4117">
        <v>0.33333333333333331</v>
      </c>
      <c r="E4117">
        <v>0.33333333333333331</v>
      </c>
      <c r="F4117">
        <v>0.48275862068965519</v>
      </c>
      <c r="G4117">
        <v>0.3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.1465191741196063</v>
      </c>
      <c r="N4117">
        <v>6.6220432985229311E-2</v>
      </c>
      <c r="O4117">
        <v>8.6344602062313022E-2</v>
      </c>
      <c r="P4117">
        <v>0.16013775614976083</v>
      </c>
      <c r="Q4117">
        <v>8.0648088011462518E-2</v>
      </c>
      <c r="R4117">
        <v>0.26097872304454045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1</v>
      </c>
      <c r="Z4117">
        <v>0.14013514145377148</v>
      </c>
      <c r="AA4117">
        <v>0</v>
      </c>
      <c r="AB4117">
        <f t="shared" si="448"/>
        <v>-0.22054166666666666</v>
      </c>
      <c r="AC4117">
        <f t="shared" si="449"/>
        <v>0.29303603607285844</v>
      </c>
      <c r="AD4117">
        <f t="shared" si="450"/>
        <v>0.29303603607285844</v>
      </c>
      <c r="AE4117">
        <f t="shared" si="451"/>
        <v>8.5870118437293599E-2</v>
      </c>
      <c r="AF4117">
        <f t="shared" si="452"/>
        <v>0.29303603607285844</v>
      </c>
      <c r="AG4117">
        <f t="shared" si="453"/>
        <v>0</v>
      </c>
      <c r="AH4117" t="b">
        <f t="shared" si="454"/>
        <v>1</v>
      </c>
    </row>
    <row r="4118" spans="1:34" x14ac:dyDescent="0.25">
      <c r="A4118">
        <v>7256</v>
      </c>
      <c r="B4118">
        <v>0.20202020202020202</v>
      </c>
      <c r="C4118">
        <v>1</v>
      </c>
      <c r="D4118">
        <v>0.16666666666666666</v>
      </c>
      <c r="E4118">
        <v>0.33333333333333331</v>
      </c>
      <c r="F4118">
        <v>0.56896551724137934</v>
      </c>
      <c r="G4118">
        <v>0.2</v>
      </c>
      <c r="H4118">
        <v>0.2</v>
      </c>
      <c r="I4118">
        <v>0.2</v>
      </c>
      <c r="J4118">
        <v>0.2</v>
      </c>
      <c r="K4118">
        <v>0.2</v>
      </c>
      <c r="L4118">
        <v>0.1</v>
      </c>
      <c r="M4118">
        <v>0.16099145997977155</v>
      </c>
      <c r="N4118">
        <v>8.3362753248528057E-2</v>
      </c>
      <c r="O4118">
        <v>9.6269641305117684E-2</v>
      </c>
      <c r="P4118">
        <v>0.17343201587059362</v>
      </c>
      <c r="Q4118">
        <v>8.7637641856014595E-2</v>
      </c>
      <c r="R4118">
        <v>0.26253566716131277</v>
      </c>
      <c r="S4118">
        <v>3.4342546293752406E-3</v>
      </c>
      <c r="T4118">
        <v>1.1874658232492747E-3</v>
      </c>
      <c r="U4118">
        <v>3.348064818534887E-3</v>
      </c>
      <c r="V4118">
        <v>2.4154589371980676E-4</v>
      </c>
      <c r="W4118">
        <v>4.7499701075425114E-3</v>
      </c>
      <c r="X4118">
        <v>1.9407338470792523E-3</v>
      </c>
      <c r="Y4118">
        <v>1</v>
      </c>
      <c r="Z4118">
        <v>0.14015223826132406</v>
      </c>
      <c r="AA4118">
        <v>0</v>
      </c>
      <c r="AB4118">
        <f t="shared" si="448"/>
        <v>-0.22054166666666666</v>
      </c>
      <c r="AC4118">
        <f t="shared" si="449"/>
        <v>0.28564679873492632</v>
      </c>
      <c r="AD4118">
        <f t="shared" si="450"/>
        <v>0.28564679873492632</v>
      </c>
      <c r="AE4118">
        <f t="shared" si="451"/>
        <v>8.1594093627511508E-2</v>
      </c>
      <c r="AF4118">
        <f t="shared" si="452"/>
        <v>0.28564679873492632</v>
      </c>
      <c r="AG4118">
        <f t="shared" si="453"/>
        <v>0</v>
      </c>
      <c r="AH4118" t="b">
        <f t="shared" si="454"/>
        <v>1</v>
      </c>
    </row>
    <row r="4119" spans="1:34" x14ac:dyDescent="0.25">
      <c r="A4119">
        <v>4812</v>
      </c>
      <c r="B4119">
        <v>4.0404040404040407E-2</v>
      </c>
      <c r="C4119">
        <v>0</v>
      </c>
      <c r="D4119">
        <v>0.33333333333333331</v>
      </c>
      <c r="E4119">
        <v>0.66666666666666663</v>
      </c>
      <c r="F4119">
        <v>0.37931034482758619</v>
      </c>
      <c r="G4119">
        <v>0.2</v>
      </c>
      <c r="H4119">
        <v>0.2</v>
      </c>
      <c r="I4119">
        <v>0.2</v>
      </c>
      <c r="J4119">
        <v>0.2</v>
      </c>
      <c r="K4119">
        <v>0.2</v>
      </c>
      <c r="L4119">
        <v>0.2</v>
      </c>
      <c r="M4119">
        <v>0.19135184688666665</v>
      </c>
      <c r="N4119">
        <v>0.11448238031788693</v>
      </c>
      <c r="O4119">
        <v>0.11262286882334177</v>
      </c>
      <c r="P4119">
        <v>0.17920922092039646</v>
      </c>
      <c r="Q4119">
        <v>0.1007977154302656</v>
      </c>
      <c r="R4119">
        <v>0.27664576140023533</v>
      </c>
      <c r="S4119">
        <v>2.2208179936626556E-3</v>
      </c>
      <c r="T4119">
        <v>8.3538220665586469E-4</v>
      </c>
      <c r="U4119">
        <v>7.8567921074952011E-4</v>
      </c>
      <c r="V4119">
        <v>1.1755233494363929E-3</v>
      </c>
      <c r="W4119">
        <v>1.8662271498538199E-3</v>
      </c>
      <c r="X4119">
        <v>9.8360779773997201E-4</v>
      </c>
      <c r="Y4119">
        <v>1</v>
      </c>
      <c r="Z4119">
        <v>0.14040509968392767</v>
      </c>
      <c r="AA4119">
        <v>1</v>
      </c>
      <c r="AB4119">
        <f t="shared" si="448"/>
        <v>0.77945833333333336</v>
      </c>
      <c r="AC4119">
        <f t="shared" si="449"/>
        <v>0.2520537882469075</v>
      </c>
      <c r="AD4119">
        <f t="shared" si="450"/>
        <v>-0.7479462117530925</v>
      </c>
      <c r="AE4119">
        <f t="shared" si="451"/>
        <v>0.55942353567580194</v>
      </c>
      <c r="AF4119">
        <f t="shared" si="452"/>
        <v>0.7479462117530925</v>
      </c>
      <c r="AG4119">
        <f t="shared" si="453"/>
        <v>0</v>
      </c>
      <c r="AH4119" t="b">
        <f t="shared" si="454"/>
        <v>0</v>
      </c>
    </row>
    <row r="4120" spans="1:34" x14ac:dyDescent="0.25">
      <c r="A4120">
        <v>16381</v>
      </c>
      <c r="B4120">
        <v>8.0808080808080815E-2</v>
      </c>
      <c r="C4120">
        <v>1</v>
      </c>
      <c r="D4120">
        <v>0.16666666666666666</v>
      </c>
      <c r="E4120">
        <v>0.66666666666666663</v>
      </c>
      <c r="F4120">
        <v>0.20689655172413793</v>
      </c>
      <c r="G4120">
        <v>0.2</v>
      </c>
      <c r="H4120">
        <v>0.2</v>
      </c>
      <c r="I4120">
        <v>0.2</v>
      </c>
      <c r="J4120">
        <v>0.4</v>
      </c>
      <c r="K4120">
        <v>0.4</v>
      </c>
      <c r="L4120">
        <v>0.4</v>
      </c>
      <c r="M4120">
        <v>0.17575133329970771</v>
      </c>
      <c r="N4120">
        <v>9.8656364002171384E-2</v>
      </c>
      <c r="O4120">
        <v>0.10618315065778024</v>
      </c>
      <c r="P4120">
        <v>0.1961593314154482</v>
      </c>
      <c r="Q4120">
        <v>0.11765831602223092</v>
      </c>
      <c r="R4120">
        <v>0.29150666235292216</v>
      </c>
      <c r="S4120">
        <v>2.2895030862501602E-3</v>
      </c>
      <c r="T4120">
        <v>1.4843322790615932E-3</v>
      </c>
      <c r="U4120">
        <v>3.348064818534887E-3</v>
      </c>
      <c r="V4120">
        <v>0</v>
      </c>
      <c r="W4120">
        <v>7.0335194089968089E-3</v>
      </c>
      <c r="X4120">
        <v>3.7831069143845074E-3</v>
      </c>
      <c r="Y4120">
        <v>1</v>
      </c>
      <c r="Z4120">
        <v>0.14043055774023094</v>
      </c>
      <c r="AA4120">
        <v>1</v>
      </c>
      <c r="AB4120">
        <f t="shared" si="448"/>
        <v>0.77945833333333336</v>
      </c>
      <c r="AC4120">
        <f t="shared" si="449"/>
        <v>0.25967039898776173</v>
      </c>
      <c r="AD4120">
        <f t="shared" si="450"/>
        <v>-0.74032960101223821</v>
      </c>
      <c r="AE4120">
        <f t="shared" si="451"/>
        <v>0.54808791813493984</v>
      </c>
      <c r="AF4120">
        <f t="shared" si="452"/>
        <v>0.74032960101223821</v>
      </c>
      <c r="AG4120">
        <f t="shared" si="453"/>
        <v>0</v>
      </c>
      <c r="AH4120" t="b">
        <f t="shared" si="454"/>
        <v>0</v>
      </c>
    </row>
    <row r="4121" spans="1:34" x14ac:dyDescent="0.25">
      <c r="A4121">
        <v>29570</v>
      </c>
      <c r="B4121">
        <v>0.28282828282828282</v>
      </c>
      <c r="C4121">
        <v>0</v>
      </c>
      <c r="D4121">
        <v>0.16666666666666666</v>
      </c>
      <c r="E4121">
        <v>0.33333333333333331</v>
      </c>
      <c r="F4121">
        <v>0.29310344827586204</v>
      </c>
      <c r="G4121">
        <v>0.4</v>
      </c>
      <c r="H4121">
        <v>0.2</v>
      </c>
      <c r="I4121">
        <v>0.2</v>
      </c>
      <c r="J4121">
        <v>0.2</v>
      </c>
      <c r="K4121">
        <v>0.2</v>
      </c>
      <c r="L4121">
        <v>0.2</v>
      </c>
      <c r="M4121">
        <v>0.23282284347012763</v>
      </c>
      <c r="N4121">
        <v>0.16056630489661272</v>
      </c>
      <c r="O4121">
        <v>0.13915918550659867</v>
      </c>
      <c r="P4121">
        <v>0.25065232585961006</v>
      </c>
      <c r="Q4121">
        <v>0.17237296790794296</v>
      </c>
      <c r="R4121">
        <v>0.31843042204251704</v>
      </c>
      <c r="S4121">
        <v>5.0701045845009795E-3</v>
      </c>
      <c r="T4121">
        <v>2.9686645581231863E-3</v>
      </c>
      <c r="U4121">
        <v>3.2677112628900495E-3</v>
      </c>
      <c r="V4121">
        <v>4.9871175523349435E-3</v>
      </c>
      <c r="W4121">
        <v>4.7663816528301711E-3</v>
      </c>
      <c r="X4121">
        <v>1.9880226835090587E-3</v>
      </c>
      <c r="Y4121">
        <v>1</v>
      </c>
      <c r="Z4121">
        <v>0.14043845766918639</v>
      </c>
      <c r="AA4121">
        <v>1</v>
      </c>
      <c r="AB4121">
        <f t="shared" si="448"/>
        <v>0.77945833333333336</v>
      </c>
      <c r="AC4121">
        <f t="shared" si="449"/>
        <v>0.42897717059402152</v>
      </c>
      <c r="AD4121">
        <f t="shared" si="450"/>
        <v>-0.57102282940597848</v>
      </c>
      <c r="AE4121">
        <f t="shared" si="451"/>
        <v>0.32606707170280919</v>
      </c>
      <c r="AF4121">
        <f t="shared" si="452"/>
        <v>0.57102282940597848</v>
      </c>
      <c r="AG4121">
        <f t="shared" si="453"/>
        <v>0</v>
      </c>
      <c r="AH4121" t="b">
        <f t="shared" si="454"/>
        <v>0</v>
      </c>
    </row>
    <row r="4122" spans="1:34" x14ac:dyDescent="0.25">
      <c r="A4122">
        <v>4346</v>
      </c>
      <c r="B4122">
        <v>0.15151515151515152</v>
      </c>
      <c r="C4122">
        <v>1</v>
      </c>
      <c r="D4122">
        <v>0.33333333333333331</v>
      </c>
      <c r="E4122">
        <v>0.66666666666666663</v>
      </c>
      <c r="F4122">
        <v>0.10344827586206896</v>
      </c>
      <c r="G4122">
        <v>0.2</v>
      </c>
      <c r="H4122">
        <v>0.2</v>
      </c>
      <c r="I4122">
        <v>0.2</v>
      </c>
      <c r="J4122">
        <v>0.2</v>
      </c>
      <c r="K4122">
        <v>0.2</v>
      </c>
      <c r="L4122">
        <v>0</v>
      </c>
      <c r="M4122">
        <v>0.21606401608366052</v>
      </c>
      <c r="N4122">
        <v>0.14237056186343844</v>
      </c>
      <c r="O4122">
        <v>0.10821570557711767</v>
      </c>
      <c r="P4122">
        <v>0.19890051300601175</v>
      </c>
      <c r="Q4122">
        <v>8.0648088011462518E-2</v>
      </c>
      <c r="R4122">
        <v>0.26097872304454045</v>
      </c>
      <c r="S4122">
        <v>4.2355807095627966E-3</v>
      </c>
      <c r="T4122">
        <v>1.0093459497618833E-3</v>
      </c>
      <c r="U4122">
        <v>2.232043212356591E-3</v>
      </c>
      <c r="V4122">
        <v>0</v>
      </c>
      <c r="W4122">
        <v>0</v>
      </c>
      <c r="X4122">
        <v>0</v>
      </c>
      <c r="Y4122">
        <v>1</v>
      </c>
      <c r="Z4122">
        <v>0.14044914989955193</v>
      </c>
      <c r="AA4122">
        <v>0</v>
      </c>
      <c r="AB4122">
        <f t="shared" si="448"/>
        <v>-0.22054166666666666</v>
      </c>
      <c r="AC4122">
        <f t="shared" si="449"/>
        <v>0.18276973039312727</v>
      </c>
      <c r="AD4122">
        <f t="shared" si="450"/>
        <v>0.18276973039312727</v>
      </c>
      <c r="AE4122">
        <f t="shared" si="451"/>
        <v>3.3404774347976431E-2</v>
      </c>
      <c r="AF4122">
        <f t="shared" si="452"/>
        <v>0.18276973039312727</v>
      </c>
      <c r="AG4122">
        <f t="shared" si="453"/>
        <v>0</v>
      </c>
      <c r="AH4122" t="b">
        <f t="shared" si="454"/>
        <v>1</v>
      </c>
    </row>
    <row r="4123" spans="1:34" x14ac:dyDescent="0.25">
      <c r="A4123">
        <v>8995</v>
      </c>
      <c r="B4123">
        <v>4.0404040404040407E-2</v>
      </c>
      <c r="C4123">
        <v>0</v>
      </c>
      <c r="D4123">
        <v>0.16666666666666666</v>
      </c>
      <c r="E4123">
        <v>0.66666666666666663</v>
      </c>
      <c r="F4123">
        <v>0.15517241379310345</v>
      </c>
      <c r="G4123">
        <v>0.2</v>
      </c>
      <c r="H4123">
        <v>0.2</v>
      </c>
      <c r="I4123">
        <v>0.4</v>
      </c>
      <c r="J4123">
        <v>0.4</v>
      </c>
      <c r="K4123">
        <v>0.4</v>
      </c>
      <c r="L4123">
        <v>0.2</v>
      </c>
      <c r="M4123">
        <v>0.18717784673977583</v>
      </c>
      <c r="N4123">
        <v>0.11444347010746811</v>
      </c>
      <c r="O4123">
        <v>0.11126728316806242</v>
      </c>
      <c r="P4123">
        <v>0.20662574676003639</v>
      </c>
      <c r="Q4123">
        <v>0.12573760169756223</v>
      </c>
      <c r="R4123">
        <v>0.29832309587502026</v>
      </c>
      <c r="S4123">
        <v>6.8822462772679819E-3</v>
      </c>
      <c r="T4123">
        <v>5.9373291162463731E-6</v>
      </c>
      <c r="U4123">
        <v>9.1647694299361628E-3</v>
      </c>
      <c r="V4123">
        <v>1.9323671497584541E-3</v>
      </c>
      <c r="W4123">
        <v>9.3967819304197377E-3</v>
      </c>
      <c r="X4123">
        <v>8.3360760858462619E-3</v>
      </c>
      <c r="Y4123">
        <v>1</v>
      </c>
      <c r="Z4123">
        <v>0.14047479081202541</v>
      </c>
      <c r="AA4123">
        <v>0</v>
      </c>
      <c r="AB4123">
        <f t="shared" si="448"/>
        <v>-0.22054166666666666</v>
      </c>
      <c r="AC4123">
        <f t="shared" si="449"/>
        <v>0.28495007112152393</v>
      </c>
      <c r="AD4123">
        <f t="shared" si="450"/>
        <v>0.28495007112152393</v>
      </c>
      <c r="AE4123">
        <f t="shared" si="451"/>
        <v>8.1196543032161547E-2</v>
      </c>
      <c r="AF4123">
        <f t="shared" si="452"/>
        <v>0.28495007112152393</v>
      </c>
      <c r="AG4123">
        <f t="shared" si="453"/>
        <v>0</v>
      </c>
      <c r="AH4123" t="b">
        <f t="shared" si="454"/>
        <v>1</v>
      </c>
    </row>
    <row r="4124" spans="1:34" x14ac:dyDescent="0.25">
      <c r="A4124">
        <v>9322</v>
      </c>
      <c r="B4124">
        <v>0.49494949494949497</v>
      </c>
      <c r="C4124">
        <v>1</v>
      </c>
      <c r="D4124">
        <v>0.16666666666666666</v>
      </c>
      <c r="E4124">
        <v>0.66666666666666663</v>
      </c>
      <c r="F4124">
        <v>0.22413793103448276</v>
      </c>
      <c r="G4124">
        <v>0.2</v>
      </c>
      <c r="H4124">
        <v>0.2</v>
      </c>
      <c r="I4124">
        <v>0.2</v>
      </c>
      <c r="J4124">
        <v>0.2</v>
      </c>
      <c r="K4124">
        <v>0.2</v>
      </c>
      <c r="L4124">
        <v>0.2</v>
      </c>
      <c r="M4124">
        <v>0.25221951152606292</v>
      </c>
      <c r="N4124">
        <v>0.2022619169637129</v>
      </c>
      <c r="O4124">
        <v>0.17380211304453339</v>
      </c>
      <c r="P4124">
        <v>0.40756283522955278</v>
      </c>
      <c r="Q4124">
        <v>0.38612401525029622</v>
      </c>
      <c r="R4124">
        <v>0.56840986515449943</v>
      </c>
      <c r="S4124">
        <v>2.9763540121252083E-2</v>
      </c>
      <c r="T4124">
        <v>1.1874658232492745E-2</v>
      </c>
      <c r="U4124">
        <v>0.11907950537922414</v>
      </c>
      <c r="V4124">
        <v>8.0515297906602251E-2</v>
      </c>
      <c r="W4124">
        <v>0.23445064696656032</v>
      </c>
      <c r="X4124">
        <v>0.37831069143845075</v>
      </c>
      <c r="Y4124">
        <v>1</v>
      </c>
      <c r="Z4124">
        <v>0.14048861015462843</v>
      </c>
      <c r="AA4124">
        <v>0</v>
      </c>
      <c r="AB4124">
        <f t="shared" si="448"/>
        <v>-0.22054166666666666</v>
      </c>
      <c r="AC4124">
        <f t="shared" si="449"/>
        <v>0.12199712008607262</v>
      </c>
      <c r="AD4124">
        <f t="shared" si="450"/>
        <v>0.12199712008607262</v>
      </c>
      <c r="AE4124">
        <f t="shared" si="451"/>
        <v>1.4883297309295624E-2</v>
      </c>
      <c r="AF4124">
        <f t="shared" si="452"/>
        <v>0.12199712008607262</v>
      </c>
      <c r="AG4124">
        <f t="shared" si="453"/>
        <v>0</v>
      </c>
      <c r="AH4124" t="b">
        <f t="shared" si="454"/>
        <v>1</v>
      </c>
    </row>
    <row r="4125" spans="1:34" x14ac:dyDescent="0.25">
      <c r="A4125">
        <v>2065</v>
      </c>
      <c r="B4125">
        <v>0.17171717171717171</v>
      </c>
      <c r="C4125">
        <v>0</v>
      </c>
      <c r="D4125">
        <v>0.33333333333333331</v>
      </c>
      <c r="E4125">
        <v>0.33333333333333331</v>
      </c>
      <c r="F4125">
        <v>8.6206896551724144E-2</v>
      </c>
      <c r="G4125">
        <v>0.2</v>
      </c>
      <c r="H4125">
        <v>0.2</v>
      </c>
      <c r="I4125">
        <v>0.2</v>
      </c>
      <c r="J4125">
        <v>0.4</v>
      </c>
      <c r="K4125">
        <v>0.1</v>
      </c>
      <c r="L4125">
        <v>0.1</v>
      </c>
      <c r="M4125">
        <v>0.30185091289108579</v>
      </c>
      <c r="N4125">
        <v>0.19796945643385075</v>
      </c>
      <c r="O4125">
        <v>0.11472240691398097</v>
      </c>
      <c r="P4125">
        <v>0.162581269911246</v>
      </c>
      <c r="Q4125">
        <v>0.25091595976222231</v>
      </c>
      <c r="R4125">
        <v>0.40060648583265385</v>
      </c>
      <c r="S4125">
        <v>4.3798194039965568E-3</v>
      </c>
      <c r="T4125">
        <v>4.1561303813724615E-3</v>
      </c>
      <c r="U4125">
        <v>0</v>
      </c>
      <c r="V4125">
        <v>0.27651529790660223</v>
      </c>
      <c r="W4125">
        <v>3.141638669351908E-2</v>
      </c>
      <c r="X4125">
        <v>0</v>
      </c>
      <c r="Y4125">
        <v>1</v>
      </c>
      <c r="Z4125">
        <v>0.14054130240420237</v>
      </c>
      <c r="AA4125">
        <v>1</v>
      </c>
      <c r="AB4125">
        <f t="shared" si="448"/>
        <v>0.77945833333333336</v>
      </c>
      <c r="AC4125">
        <f t="shared" si="449"/>
        <v>0.12167188236259731</v>
      </c>
      <c r="AD4125">
        <f t="shared" si="450"/>
        <v>-0.87832811763740271</v>
      </c>
      <c r="AE4125">
        <f t="shared" si="451"/>
        <v>0.7714602822324631</v>
      </c>
      <c r="AF4125">
        <f t="shared" si="452"/>
        <v>0.87832811763740271</v>
      </c>
      <c r="AG4125">
        <f t="shared" si="453"/>
        <v>0</v>
      </c>
      <c r="AH4125" t="b">
        <f t="shared" si="454"/>
        <v>0</v>
      </c>
    </row>
    <row r="4126" spans="1:34" x14ac:dyDescent="0.25">
      <c r="A4126">
        <v>29833</v>
      </c>
      <c r="B4126">
        <v>1.0101010101010102E-2</v>
      </c>
      <c r="C4126">
        <v>0</v>
      </c>
      <c r="D4126">
        <v>0.33333333333333331</v>
      </c>
      <c r="E4126">
        <v>0.66666666666666663</v>
      </c>
      <c r="F4126">
        <v>0.15517241379310345</v>
      </c>
      <c r="G4126">
        <v>0.2</v>
      </c>
      <c r="H4126">
        <v>0.2</v>
      </c>
      <c r="I4126">
        <v>0.2</v>
      </c>
      <c r="J4126">
        <v>0.2</v>
      </c>
      <c r="K4126">
        <v>0.2</v>
      </c>
      <c r="L4126">
        <v>0.2</v>
      </c>
      <c r="M4126">
        <v>0.16335587134133445</v>
      </c>
      <c r="N4126">
        <v>8.4874557277727802E-2</v>
      </c>
      <c r="O4126">
        <v>9.6656167146072183E-2</v>
      </c>
      <c r="P4126">
        <v>0.17957282782553652</v>
      </c>
      <c r="Q4126">
        <v>0.10052106831398952</v>
      </c>
      <c r="R4126">
        <v>0.27641752230710531</v>
      </c>
      <c r="S4126">
        <v>1.4641372236569774E-3</v>
      </c>
      <c r="T4126">
        <v>1.7811987348739118E-3</v>
      </c>
      <c r="U4126">
        <v>7.4416320699968747E-3</v>
      </c>
      <c r="V4126">
        <v>7.5362318840579707E-4</v>
      </c>
      <c r="W4126">
        <v>1.1886647801204607E-3</v>
      </c>
      <c r="X4126">
        <v>1.055865139804716E-2</v>
      </c>
      <c r="Y4126">
        <v>1</v>
      </c>
      <c r="Z4126">
        <v>0.14054711706159229</v>
      </c>
      <c r="AA4126">
        <v>0</v>
      </c>
      <c r="AB4126">
        <f t="shared" si="448"/>
        <v>-0.22054166666666666</v>
      </c>
      <c r="AC4126">
        <f t="shared" si="449"/>
        <v>0.25301610491376925</v>
      </c>
      <c r="AD4126">
        <f t="shared" si="450"/>
        <v>0.25301610491376925</v>
      </c>
      <c r="AE4126">
        <f t="shared" si="451"/>
        <v>6.4017149345735491E-2</v>
      </c>
      <c r="AF4126">
        <f t="shared" si="452"/>
        <v>0.25301610491376925</v>
      </c>
      <c r="AG4126">
        <f t="shared" si="453"/>
        <v>0</v>
      </c>
      <c r="AH4126" t="b">
        <f t="shared" si="454"/>
        <v>1</v>
      </c>
    </row>
    <row r="4127" spans="1:34" x14ac:dyDescent="0.25">
      <c r="A4127">
        <v>11554</v>
      </c>
      <c r="B4127">
        <v>0.49494949494949497</v>
      </c>
      <c r="C4127">
        <v>1</v>
      </c>
      <c r="D4127">
        <v>0.33333333333333331</v>
      </c>
      <c r="E4127">
        <v>0.66666666666666663</v>
      </c>
      <c r="F4127">
        <v>0.22413793103448276</v>
      </c>
      <c r="G4127">
        <v>0.2</v>
      </c>
      <c r="H4127">
        <v>0.2</v>
      </c>
      <c r="I4127">
        <v>0.2</v>
      </c>
      <c r="J4127">
        <v>0.2</v>
      </c>
      <c r="K4127">
        <v>0.2</v>
      </c>
      <c r="L4127">
        <v>0.2</v>
      </c>
      <c r="M4127">
        <v>0.30187834431032545</v>
      </c>
      <c r="N4127">
        <v>0.20076719546591656</v>
      </c>
      <c r="O4127">
        <v>0.15922833190490807</v>
      </c>
      <c r="P4127">
        <v>0.24929774883994327</v>
      </c>
      <c r="Q4127">
        <v>0.15376026891289582</v>
      </c>
      <c r="R4127">
        <v>0.30902343638930363</v>
      </c>
      <c r="S4127">
        <v>9.9982599776544494E-3</v>
      </c>
      <c r="T4127">
        <v>2.3749316464985491E-2</v>
      </c>
      <c r="U4127">
        <v>4.3658765233694921E-3</v>
      </c>
      <c r="V4127">
        <v>3.3832528180354269E-3</v>
      </c>
      <c r="W4127">
        <v>7.9713219968630497E-2</v>
      </c>
      <c r="X4127">
        <v>6.0529710630152118E-2</v>
      </c>
      <c r="Y4127">
        <v>1</v>
      </c>
      <c r="Z4127">
        <v>0.14055753102094748</v>
      </c>
      <c r="AA4127">
        <v>0</v>
      </c>
      <c r="AB4127">
        <f t="shared" si="448"/>
        <v>-0.22054166666666666</v>
      </c>
      <c r="AC4127">
        <f t="shared" si="449"/>
        <v>9.4321638924166076E-2</v>
      </c>
      <c r="AD4127">
        <f t="shared" si="450"/>
        <v>9.4321638924166076E-2</v>
      </c>
      <c r="AE4127">
        <f t="shared" si="451"/>
        <v>8.896571569340761E-3</v>
      </c>
      <c r="AF4127">
        <f t="shared" si="452"/>
        <v>9.4321638924166076E-2</v>
      </c>
      <c r="AG4127">
        <f t="shared" si="453"/>
        <v>0</v>
      </c>
      <c r="AH4127" t="b">
        <f t="shared" si="454"/>
        <v>1</v>
      </c>
    </row>
    <row r="4128" spans="1:34" x14ac:dyDescent="0.25">
      <c r="A4128">
        <v>15292</v>
      </c>
      <c r="B4128">
        <v>4.0404040404040407E-2</v>
      </c>
      <c r="C4128">
        <v>1</v>
      </c>
      <c r="D4128">
        <v>0.33333333333333331</v>
      </c>
      <c r="E4128">
        <v>0.33333333333333331</v>
      </c>
      <c r="F4128">
        <v>0.27586206896551724</v>
      </c>
      <c r="G4128">
        <v>0.2</v>
      </c>
      <c r="H4128">
        <v>0.2</v>
      </c>
      <c r="I4128">
        <v>0.2</v>
      </c>
      <c r="J4128">
        <v>0.2</v>
      </c>
      <c r="K4128">
        <v>0.2</v>
      </c>
      <c r="L4128">
        <v>0.2</v>
      </c>
      <c r="M4128">
        <v>0.17826352037136833</v>
      </c>
      <c r="N4128">
        <v>9.6712751540274922E-2</v>
      </c>
      <c r="O4128">
        <v>0.10534256676218175</v>
      </c>
      <c r="P4128">
        <v>0.19326931591034546</v>
      </c>
      <c r="Q4128">
        <v>0.10798359948636843</v>
      </c>
      <c r="R4128">
        <v>0.28285509430424349</v>
      </c>
      <c r="S4128">
        <v>1.8316024690001281E-3</v>
      </c>
      <c r="T4128">
        <v>1.7811987348739118E-3</v>
      </c>
      <c r="U4128">
        <v>1.6483639123253426E-3</v>
      </c>
      <c r="V4128">
        <v>3.2206119162640902E-3</v>
      </c>
      <c r="W4128">
        <v>3.5167597044984044E-3</v>
      </c>
      <c r="X4128">
        <v>4.7288836429806346E-3</v>
      </c>
      <c r="Y4128">
        <v>1</v>
      </c>
      <c r="Z4128">
        <v>0.14058174992146921</v>
      </c>
      <c r="AA4128">
        <v>0</v>
      </c>
      <c r="AB4128">
        <f t="shared" si="448"/>
        <v>-0.22054166666666666</v>
      </c>
      <c r="AC4128">
        <f t="shared" si="449"/>
        <v>0.25772278833723361</v>
      </c>
      <c r="AD4128">
        <f t="shared" si="450"/>
        <v>0.25772278833723361</v>
      </c>
      <c r="AE4128">
        <f t="shared" si="451"/>
        <v>6.6421035628318512E-2</v>
      </c>
      <c r="AF4128">
        <f t="shared" si="452"/>
        <v>0.25772278833723361</v>
      </c>
      <c r="AG4128">
        <f t="shared" si="453"/>
        <v>0</v>
      </c>
      <c r="AH4128" t="b">
        <f t="shared" si="454"/>
        <v>1</v>
      </c>
    </row>
    <row r="4129" spans="1:34" x14ac:dyDescent="0.25">
      <c r="A4129">
        <v>21551</v>
      </c>
      <c r="B4129">
        <v>1.0101010101010102E-2</v>
      </c>
      <c r="C4129">
        <v>1</v>
      </c>
      <c r="D4129">
        <v>0.33333333333333331</v>
      </c>
      <c r="E4129">
        <v>0.66666666666666663</v>
      </c>
      <c r="F4129">
        <v>5.1724137931034482E-2</v>
      </c>
      <c r="G4129">
        <v>0.1</v>
      </c>
      <c r="H4129">
        <v>0.1</v>
      </c>
      <c r="I4129">
        <v>0.1</v>
      </c>
      <c r="J4129">
        <v>0.4</v>
      </c>
      <c r="K4129">
        <v>0.2</v>
      </c>
      <c r="L4129">
        <v>0.2</v>
      </c>
      <c r="M4129">
        <v>0.14686958837828104</v>
      </c>
      <c r="N4129">
        <v>6.745512039388521E-2</v>
      </c>
      <c r="O4129">
        <v>9.2963857088658813E-2</v>
      </c>
      <c r="P4129">
        <v>0.17064185096638426</v>
      </c>
      <c r="Q4129">
        <v>9.1772475099280618E-2</v>
      </c>
      <c r="R4129">
        <v>0.27490361317085577</v>
      </c>
      <c r="S4129">
        <v>1.4893217576057293E-3</v>
      </c>
      <c r="T4129">
        <v>6.6207156975263302E-3</v>
      </c>
      <c r="U4129">
        <v>0</v>
      </c>
      <c r="V4129">
        <v>9.6618357487922703E-4</v>
      </c>
      <c r="W4129">
        <v>1.9037392533684697E-2</v>
      </c>
      <c r="X4129">
        <v>2.8373301857883807E-3</v>
      </c>
      <c r="Y4129">
        <v>1</v>
      </c>
      <c r="Z4129">
        <v>0.14058230125765381</v>
      </c>
      <c r="AA4129">
        <v>0</v>
      </c>
      <c r="AB4129">
        <f t="shared" si="448"/>
        <v>-0.22054166666666666</v>
      </c>
      <c r="AC4129">
        <f t="shared" si="449"/>
        <v>0.10846439463437665</v>
      </c>
      <c r="AD4129">
        <f t="shared" si="450"/>
        <v>0.10846439463437665</v>
      </c>
      <c r="AE4129">
        <f t="shared" si="451"/>
        <v>1.1764524903401795E-2</v>
      </c>
      <c r="AF4129">
        <f t="shared" si="452"/>
        <v>0.10846439463437665</v>
      </c>
      <c r="AG4129">
        <f t="shared" si="453"/>
        <v>0</v>
      </c>
      <c r="AH4129" t="b">
        <f t="shared" si="454"/>
        <v>1</v>
      </c>
    </row>
    <row r="4130" spans="1:34" x14ac:dyDescent="0.25">
      <c r="A4130">
        <v>11707</v>
      </c>
      <c r="B4130">
        <v>0.16161616161616163</v>
      </c>
      <c r="C4130">
        <v>0</v>
      </c>
      <c r="D4130">
        <v>0.16666666666666666</v>
      </c>
      <c r="E4130">
        <v>0.33333333333333331</v>
      </c>
      <c r="F4130">
        <v>0.34482758620689657</v>
      </c>
      <c r="G4130">
        <v>0.1</v>
      </c>
      <c r="H4130">
        <v>0.1</v>
      </c>
      <c r="I4130">
        <v>0.1</v>
      </c>
      <c r="J4130">
        <v>0.2</v>
      </c>
      <c r="K4130">
        <v>0.2</v>
      </c>
      <c r="L4130">
        <v>0.1</v>
      </c>
      <c r="M4130">
        <v>0.15584585666110073</v>
      </c>
      <c r="N4130">
        <v>6.6220432985229311E-2</v>
      </c>
      <c r="O4130">
        <v>9.1764199471491795E-2</v>
      </c>
      <c r="P4130">
        <v>0.16931176560354036</v>
      </c>
      <c r="Q4130">
        <v>8.0713531415312761E-2</v>
      </c>
      <c r="R4130">
        <v>0.26115547385740207</v>
      </c>
      <c r="S4130">
        <v>0</v>
      </c>
      <c r="T4130">
        <v>5.860737570646795E-3</v>
      </c>
      <c r="U4130">
        <v>0</v>
      </c>
      <c r="V4130">
        <v>0</v>
      </c>
      <c r="W4130">
        <v>5.3923648802308875E-4</v>
      </c>
      <c r="X4130">
        <v>4.4846840916571144E-2</v>
      </c>
      <c r="Y4130">
        <v>1</v>
      </c>
      <c r="Z4130">
        <v>0.14060189795842737</v>
      </c>
      <c r="AA4130">
        <v>1</v>
      </c>
      <c r="AB4130">
        <f t="shared" si="448"/>
        <v>0.77945833333333336</v>
      </c>
      <c r="AC4130">
        <f t="shared" si="449"/>
        <v>0.15365987355691799</v>
      </c>
      <c r="AD4130">
        <f t="shared" si="450"/>
        <v>-0.84634012644308199</v>
      </c>
      <c r="AE4130">
        <f t="shared" si="451"/>
        <v>0.71629160962769201</v>
      </c>
      <c r="AF4130">
        <f t="shared" si="452"/>
        <v>0.84634012644308199</v>
      </c>
      <c r="AG4130">
        <f t="shared" si="453"/>
        <v>0</v>
      </c>
      <c r="AH4130" t="b">
        <f t="shared" si="454"/>
        <v>0</v>
      </c>
    </row>
    <row r="4131" spans="1:34" x14ac:dyDescent="0.25">
      <c r="A4131">
        <v>3713</v>
      </c>
      <c r="B4131">
        <v>5.0505050505050504E-2</v>
      </c>
      <c r="C4131">
        <v>1</v>
      </c>
      <c r="D4131">
        <v>0.33333333333333331</v>
      </c>
      <c r="E4131">
        <v>0.33333333333333331</v>
      </c>
      <c r="F4131">
        <v>0.25862068965517243</v>
      </c>
      <c r="G4131">
        <v>0.3</v>
      </c>
      <c r="H4131">
        <v>0</v>
      </c>
      <c r="I4131">
        <v>0</v>
      </c>
      <c r="J4131">
        <v>0</v>
      </c>
      <c r="K4131">
        <v>0.1</v>
      </c>
      <c r="L4131">
        <v>0.4</v>
      </c>
      <c r="M4131">
        <v>0.1465191741196063</v>
      </c>
      <c r="N4131">
        <v>6.6220432985229311E-2</v>
      </c>
      <c r="O4131">
        <v>8.6344602062313022E-2</v>
      </c>
      <c r="P4131">
        <v>0.16013775614976083</v>
      </c>
      <c r="Q4131">
        <v>8.1621806535416286E-2</v>
      </c>
      <c r="R4131">
        <v>0.26161809989802248</v>
      </c>
      <c r="S4131">
        <v>0</v>
      </c>
      <c r="T4131">
        <v>0</v>
      </c>
      <c r="U4131">
        <v>0</v>
      </c>
      <c r="V4131">
        <v>1.5813204508856682E-3</v>
      </c>
      <c r="W4131">
        <v>0</v>
      </c>
      <c r="X4131">
        <v>2.8373301857883807E-3</v>
      </c>
      <c r="Y4131">
        <v>1</v>
      </c>
      <c r="Z4131">
        <v>0.14061772880423073</v>
      </c>
      <c r="AA4131">
        <v>0</v>
      </c>
      <c r="AB4131">
        <f t="shared" si="448"/>
        <v>-0.22054166666666666</v>
      </c>
      <c r="AC4131">
        <f t="shared" si="449"/>
        <v>0.30390308989833925</v>
      </c>
      <c r="AD4131">
        <f t="shared" si="450"/>
        <v>0.30390308989833925</v>
      </c>
      <c r="AE4131">
        <f t="shared" si="451"/>
        <v>9.2357088049758063E-2</v>
      </c>
      <c r="AF4131">
        <f t="shared" si="452"/>
        <v>0.30390308989833925</v>
      </c>
      <c r="AG4131">
        <f t="shared" si="453"/>
        <v>0</v>
      </c>
      <c r="AH4131" t="b">
        <f t="shared" si="454"/>
        <v>1</v>
      </c>
    </row>
    <row r="4132" spans="1:34" x14ac:dyDescent="0.25">
      <c r="A4132">
        <v>29701</v>
      </c>
      <c r="B4132">
        <v>1.0101010101010102E-2</v>
      </c>
      <c r="C4132">
        <v>0</v>
      </c>
      <c r="D4132">
        <v>0.33333333333333331</v>
      </c>
      <c r="E4132">
        <v>0.33333333333333331</v>
      </c>
      <c r="F4132">
        <v>0.18965517241379309</v>
      </c>
      <c r="G4132">
        <v>0.2</v>
      </c>
      <c r="H4132">
        <v>0.2</v>
      </c>
      <c r="I4132">
        <v>0.2</v>
      </c>
      <c r="J4132">
        <v>0.2</v>
      </c>
      <c r="K4132">
        <v>0.4</v>
      </c>
      <c r="L4132">
        <v>0.4</v>
      </c>
      <c r="M4132">
        <v>0.15427784134198042</v>
      </c>
      <c r="N4132">
        <v>7.5351995049862008E-2</v>
      </c>
      <c r="O4132">
        <v>9.2369793225146365E-2</v>
      </c>
      <c r="P4132">
        <v>0.17423270465134241</v>
      </c>
      <c r="Q4132">
        <v>9.5643551593695614E-2</v>
      </c>
      <c r="R4132">
        <v>0.27230691318538008</v>
      </c>
      <c r="S4132">
        <v>1.3267670384819678E-3</v>
      </c>
      <c r="T4132">
        <v>8.9713042946482698E-4</v>
      </c>
      <c r="U4132">
        <v>5.0220972278023305E-3</v>
      </c>
      <c r="V4132">
        <v>1.1272141706924316E-3</v>
      </c>
      <c r="W4132">
        <v>0</v>
      </c>
      <c r="X4132">
        <v>1.8915534571922537E-3</v>
      </c>
      <c r="Y4132">
        <v>1</v>
      </c>
      <c r="Z4132">
        <v>0.14062591609666431</v>
      </c>
      <c r="AA4132">
        <v>1</v>
      </c>
      <c r="AB4132">
        <f t="shared" si="448"/>
        <v>0.77945833333333336</v>
      </c>
      <c r="AC4132">
        <f t="shared" si="449"/>
        <v>0.29455597464853706</v>
      </c>
      <c r="AD4132">
        <f t="shared" si="450"/>
        <v>-0.70544402535146289</v>
      </c>
      <c r="AE4132">
        <f t="shared" si="451"/>
        <v>0.4976512729040754</v>
      </c>
      <c r="AF4132">
        <f t="shared" si="452"/>
        <v>0.70544402535146289</v>
      </c>
      <c r="AG4132">
        <f t="shared" si="453"/>
        <v>0</v>
      </c>
      <c r="AH4132" t="b">
        <f t="shared" si="454"/>
        <v>0</v>
      </c>
    </row>
    <row r="4133" spans="1:34" x14ac:dyDescent="0.25">
      <c r="A4133">
        <v>9625</v>
      </c>
      <c r="B4133">
        <v>4.0404040404040407E-2</v>
      </c>
      <c r="C4133">
        <v>0</v>
      </c>
      <c r="D4133">
        <v>0.33333333333333331</v>
      </c>
      <c r="E4133">
        <v>0.33333333333333331</v>
      </c>
      <c r="F4133">
        <v>0.44827586206896552</v>
      </c>
      <c r="G4133">
        <v>0.3</v>
      </c>
      <c r="H4133">
        <v>0.1</v>
      </c>
      <c r="I4133">
        <v>0.1</v>
      </c>
      <c r="J4133">
        <v>0.1</v>
      </c>
      <c r="K4133">
        <v>0</v>
      </c>
      <c r="L4133">
        <v>0</v>
      </c>
      <c r="M4133">
        <v>0.1465191741196063</v>
      </c>
      <c r="N4133">
        <v>6.701287263644197E-2</v>
      </c>
      <c r="O4133">
        <v>8.6468685641937618E-2</v>
      </c>
      <c r="P4133">
        <v>0.1589131733086156</v>
      </c>
      <c r="Q4133">
        <v>7.9359051268957523E-2</v>
      </c>
      <c r="R4133">
        <v>0.25997969671097476</v>
      </c>
      <c r="S4133">
        <v>9.558675385094419E-4</v>
      </c>
      <c r="T4133">
        <v>1.3418363802716803E-4</v>
      </c>
      <c r="U4133">
        <v>0</v>
      </c>
      <c r="V4133">
        <v>0</v>
      </c>
      <c r="W4133">
        <v>0</v>
      </c>
      <c r="X4133">
        <v>0</v>
      </c>
      <c r="Y4133">
        <v>1</v>
      </c>
      <c r="Z4133">
        <v>0.14062911129984534</v>
      </c>
      <c r="AA4133">
        <v>0</v>
      </c>
      <c r="AB4133">
        <f t="shared" si="448"/>
        <v>-0.22054166666666666</v>
      </c>
      <c r="AC4133">
        <f t="shared" si="449"/>
        <v>0.35161998120929366</v>
      </c>
      <c r="AD4133">
        <f t="shared" si="450"/>
        <v>0.35161998120929366</v>
      </c>
      <c r="AE4133">
        <f t="shared" si="451"/>
        <v>0.12363661118562402</v>
      </c>
      <c r="AF4133">
        <f t="shared" si="452"/>
        <v>0.35161998120929366</v>
      </c>
      <c r="AG4133">
        <f t="shared" si="453"/>
        <v>0</v>
      </c>
      <c r="AH4133" t="b">
        <f t="shared" si="454"/>
        <v>1</v>
      </c>
    </row>
    <row r="4134" spans="1:34" x14ac:dyDescent="0.25">
      <c r="A4134">
        <v>24089</v>
      </c>
      <c r="B4134">
        <v>0.10101010101010101</v>
      </c>
      <c r="C4134">
        <v>0</v>
      </c>
      <c r="D4134">
        <v>0.16666666666666666</v>
      </c>
      <c r="E4134">
        <v>0.66666666666666663</v>
      </c>
      <c r="F4134">
        <v>0.1206896551724138</v>
      </c>
      <c r="G4134">
        <v>0.2</v>
      </c>
      <c r="H4134">
        <v>0.2</v>
      </c>
      <c r="I4134">
        <v>0.2</v>
      </c>
      <c r="J4134">
        <v>0.2</v>
      </c>
      <c r="K4134">
        <v>0.2</v>
      </c>
      <c r="L4134">
        <v>0.2</v>
      </c>
      <c r="M4134">
        <v>0.2419097223143977</v>
      </c>
      <c r="N4134">
        <v>0.16664673704669605</v>
      </c>
      <c r="O4134">
        <v>0.14387326344755794</v>
      </c>
      <c r="P4134">
        <v>0.252583398801416</v>
      </c>
      <c r="Q4134">
        <v>0.15221540795533983</v>
      </c>
      <c r="R4134">
        <v>0.31785482917802421</v>
      </c>
      <c r="S4134">
        <v>4.5790061725003205E-3</v>
      </c>
      <c r="T4134">
        <v>2.3749316464985494E-3</v>
      </c>
      <c r="U4134">
        <v>4.5756885853310116E-3</v>
      </c>
      <c r="V4134">
        <v>4.830917874396135E-3</v>
      </c>
      <c r="W4134">
        <v>7.0335194089968089E-3</v>
      </c>
      <c r="X4134">
        <v>5.6746603715767613E-3</v>
      </c>
      <c r="Y4134">
        <v>1</v>
      </c>
      <c r="Z4134">
        <v>0.14063936055321646</v>
      </c>
      <c r="AA4134">
        <v>0</v>
      </c>
      <c r="AB4134">
        <f t="shared" si="448"/>
        <v>-0.22054166666666666</v>
      </c>
      <c r="AC4134">
        <f t="shared" si="449"/>
        <v>0.21171010129716167</v>
      </c>
      <c r="AD4134">
        <f t="shared" si="450"/>
        <v>0.21171010129716167</v>
      </c>
      <c r="AE4134">
        <f t="shared" si="451"/>
        <v>4.4821166991254456E-2</v>
      </c>
      <c r="AF4134">
        <f t="shared" si="452"/>
        <v>0.21171010129716167</v>
      </c>
      <c r="AG4134">
        <f t="shared" si="453"/>
        <v>0</v>
      </c>
      <c r="AH4134" t="b">
        <f t="shared" si="454"/>
        <v>1</v>
      </c>
    </row>
    <row r="4135" spans="1:34" x14ac:dyDescent="0.25">
      <c r="A4135">
        <v>26877</v>
      </c>
      <c r="B4135">
        <v>0.25252525252525254</v>
      </c>
      <c r="C4135">
        <v>0</v>
      </c>
      <c r="D4135">
        <v>0.16666666666666666</v>
      </c>
      <c r="E4135">
        <v>0.33333333333333331</v>
      </c>
      <c r="F4135">
        <v>0.32758620689655171</v>
      </c>
      <c r="G4135">
        <v>0.2</v>
      </c>
      <c r="H4135">
        <v>0.2</v>
      </c>
      <c r="I4135">
        <v>0</v>
      </c>
      <c r="J4135">
        <v>0</v>
      </c>
      <c r="K4135">
        <v>0</v>
      </c>
      <c r="L4135">
        <v>0</v>
      </c>
      <c r="M4135">
        <v>0.17702202742964948</v>
      </c>
      <c r="N4135">
        <v>6.6220432985229311E-2</v>
      </c>
      <c r="O4135">
        <v>8.6344602062313022E-2</v>
      </c>
      <c r="P4135">
        <v>0.16013775614976083</v>
      </c>
      <c r="Q4135">
        <v>8.0648088011462518E-2</v>
      </c>
      <c r="R4135">
        <v>0.26097872304454045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1</v>
      </c>
      <c r="Z4135">
        <v>0.14066722242784169</v>
      </c>
      <c r="AA4135">
        <v>0</v>
      </c>
      <c r="AB4135">
        <f t="shared" si="448"/>
        <v>-0.22054166666666666</v>
      </c>
      <c r="AC4135">
        <f t="shared" si="449"/>
        <v>0.22560573834570774</v>
      </c>
      <c r="AD4135">
        <f t="shared" si="450"/>
        <v>0.22560573834570774</v>
      </c>
      <c r="AE4135">
        <f t="shared" si="451"/>
        <v>5.0897949174511944E-2</v>
      </c>
      <c r="AF4135">
        <f t="shared" si="452"/>
        <v>0.22560573834570774</v>
      </c>
      <c r="AG4135">
        <f t="shared" si="453"/>
        <v>0</v>
      </c>
      <c r="AH4135" t="b">
        <f t="shared" si="454"/>
        <v>1</v>
      </c>
    </row>
    <row r="4136" spans="1:34" x14ac:dyDescent="0.25">
      <c r="A4136">
        <v>7989</v>
      </c>
      <c r="B4136">
        <v>0.19191919191919191</v>
      </c>
      <c r="C4136">
        <v>1</v>
      </c>
      <c r="D4136">
        <v>0.33333333333333331</v>
      </c>
      <c r="E4136">
        <v>0.66666666666666663</v>
      </c>
      <c r="F4136">
        <v>0.10344827586206896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.14675278362538946</v>
      </c>
      <c r="N4136">
        <v>6.6470976779145652E-2</v>
      </c>
      <c r="O4136">
        <v>8.6489549252670953E-2</v>
      </c>
      <c r="P4136">
        <v>0.16038644066519339</v>
      </c>
      <c r="Q4136">
        <v>8.0909861626863519E-2</v>
      </c>
      <c r="R4136">
        <v>0.26118160223843379</v>
      </c>
      <c r="S4136">
        <v>3.0221440738502115E-4</v>
      </c>
      <c r="T4136">
        <v>1.5674548866890424E-4</v>
      </c>
      <c r="U4136">
        <v>2.9462970403107002E-4</v>
      </c>
      <c r="V4136">
        <v>4.2512077294685991E-4</v>
      </c>
      <c r="W4136">
        <v>6.1894970799171922E-4</v>
      </c>
      <c r="X4136">
        <v>0</v>
      </c>
      <c r="Y4136">
        <v>1</v>
      </c>
      <c r="Z4136">
        <v>0.14073184047325638</v>
      </c>
      <c r="AA4136">
        <v>0</v>
      </c>
      <c r="AB4136">
        <f t="shared" si="448"/>
        <v>-0.22054166666666666</v>
      </c>
      <c r="AC4136">
        <f t="shared" si="449"/>
        <v>-4.3856681209219095E-2</v>
      </c>
      <c r="AD4136">
        <f t="shared" si="450"/>
        <v>-4.3856681209219095E-2</v>
      </c>
      <c r="AE4136">
        <f t="shared" si="451"/>
        <v>1.9234084866870712E-3</v>
      </c>
      <c r="AF4136">
        <f t="shared" si="452"/>
        <v>4.3856681209219095E-2</v>
      </c>
      <c r="AG4136">
        <f t="shared" si="453"/>
        <v>0</v>
      </c>
      <c r="AH4136" t="b">
        <f t="shared" si="454"/>
        <v>1</v>
      </c>
    </row>
    <row r="4137" spans="1:34" x14ac:dyDescent="0.25">
      <c r="A4137">
        <v>17238</v>
      </c>
      <c r="B4137">
        <v>0.16161616161616163</v>
      </c>
      <c r="C4137">
        <v>1</v>
      </c>
      <c r="D4137">
        <v>0.5</v>
      </c>
      <c r="E4137">
        <v>0.33333333333333331</v>
      </c>
      <c r="F4137">
        <v>0.32758620689655171</v>
      </c>
      <c r="G4137">
        <v>0.2</v>
      </c>
      <c r="H4137">
        <v>0.2</v>
      </c>
      <c r="I4137">
        <v>0.2</v>
      </c>
      <c r="J4137">
        <v>0.2</v>
      </c>
      <c r="K4137">
        <v>0.2</v>
      </c>
      <c r="L4137">
        <v>0.2</v>
      </c>
      <c r="M4137">
        <v>0.20810890450415054</v>
      </c>
      <c r="N4137">
        <v>0.124579105406811</v>
      </c>
      <c r="O4137">
        <v>0.11835267518158205</v>
      </c>
      <c r="P4137">
        <v>0.21698006567531974</v>
      </c>
      <c r="Q4137">
        <v>0.14130817398029757</v>
      </c>
      <c r="R4137">
        <v>0.30869529466281709</v>
      </c>
      <c r="S4137">
        <v>2.4360312837701705E-3</v>
      </c>
      <c r="T4137">
        <v>1.6202971158236351E-3</v>
      </c>
      <c r="U4137">
        <v>4.4640864247131821E-3</v>
      </c>
      <c r="V4137">
        <v>3.4927536231884057E-3</v>
      </c>
      <c r="W4137">
        <v>5.2540389985206168E-3</v>
      </c>
      <c r="X4137">
        <v>4.2711277063401092E-3</v>
      </c>
      <c r="Y4137">
        <v>1</v>
      </c>
      <c r="Z4137">
        <v>0.14074912870724898</v>
      </c>
      <c r="AA4137">
        <v>0</v>
      </c>
      <c r="AB4137">
        <f t="shared" si="448"/>
        <v>-0.22054166666666666</v>
      </c>
      <c r="AC4137">
        <f t="shared" si="449"/>
        <v>0.22139662650138758</v>
      </c>
      <c r="AD4137">
        <f t="shared" si="450"/>
        <v>0.22139662650138758</v>
      </c>
      <c r="AE4137">
        <f t="shared" si="451"/>
        <v>4.9016466226194912E-2</v>
      </c>
      <c r="AF4137">
        <f t="shared" si="452"/>
        <v>0.22139662650138758</v>
      </c>
      <c r="AG4137">
        <f t="shared" si="453"/>
        <v>0</v>
      </c>
      <c r="AH4137" t="b">
        <f t="shared" si="454"/>
        <v>1</v>
      </c>
    </row>
    <row r="4138" spans="1:34" x14ac:dyDescent="0.25">
      <c r="A4138">
        <v>24705</v>
      </c>
      <c r="B4138">
        <v>4.0404040404040407E-2</v>
      </c>
      <c r="C4138">
        <v>0</v>
      </c>
      <c r="D4138">
        <v>0.16666666666666666</v>
      </c>
      <c r="E4138">
        <v>0.33333333333333331</v>
      </c>
      <c r="F4138">
        <v>0.48275862068965519</v>
      </c>
      <c r="G4138">
        <v>0.3</v>
      </c>
      <c r="H4138">
        <v>0.4</v>
      </c>
      <c r="I4138">
        <v>0.2</v>
      </c>
      <c r="J4138">
        <v>0.2</v>
      </c>
      <c r="K4138">
        <v>0.2</v>
      </c>
      <c r="L4138">
        <v>0.2</v>
      </c>
      <c r="M4138">
        <v>0.17061546371044456</v>
      </c>
      <c r="N4138">
        <v>9.1369715329104456E-2</v>
      </c>
      <c r="O4138">
        <v>0.10146138612339288</v>
      </c>
      <c r="P4138">
        <v>0.18704937706412858</v>
      </c>
      <c r="Q4138">
        <v>0.10930535793079856</v>
      </c>
      <c r="R4138">
        <v>0.28487466446163623</v>
      </c>
      <c r="S4138">
        <v>0</v>
      </c>
      <c r="T4138">
        <v>1.0473448561058602E-3</v>
      </c>
      <c r="U4138">
        <v>3.794473461006205E-3</v>
      </c>
      <c r="V4138">
        <v>1.7713365539452496E-3</v>
      </c>
      <c r="W4138">
        <v>6.2363872093105042E-3</v>
      </c>
      <c r="X4138">
        <v>0</v>
      </c>
      <c r="Y4138">
        <v>1</v>
      </c>
      <c r="Z4138">
        <v>0.14086228854909988</v>
      </c>
      <c r="AA4138">
        <v>1</v>
      </c>
      <c r="AB4138">
        <f t="shared" si="448"/>
        <v>0.77945833333333336</v>
      </c>
      <c r="AC4138">
        <f t="shared" si="449"/>
        <v>0.44503035967352678</v>
      </c>
      <c r="AD4138">
        <f t="shared" si="450"/>
        <v>-0.55496964032647322</v>
      </c>
      <c r="AE4138">
        <f t="shared" si="451"/>
        <v>0.30799130168409505</v>
      </c>
      <c r="AF4138">
        <f t="shared" si="452"/>
        <v>0.55496964032647322</v>
      </c>
      <c r="AG4138">
        <f t="shared" si="453"/>
        <v>0</v>
      </c>
      <c r="AH4138" t="b">
        <f t="shared" si="454"/>
        <v>0</v>
      </c>
    </row>
    <row r="4139" spans="1:34" x14ac:dyDescent="0.25">
      <c r="A4139">
        <v>6078</v>
      </c>
      <c r="B4139">
        <v>9.0909090909090912E-2</v>
      </c>
      <c r="C4139">
        <v>1</v>
      </c>
      <c r="D4139">
        <v>0.33333333333333331</v>
      </c>
      <c r="E4139">
        <v>0.66666666666666663</v>
      </c>
      <c r="F4139">
        <v>8.6206896551724144E-2</v>
      </c>
      <c r="G4139">
        <v>0.2</v>
      </c>
      <c r="H4139">
        <v>0.2</v>
      </c>
      <c r="I4139">
        <v>0.2</v>
      </c>
      <c r="J4139">
        <v>0.1</v>
      </c>
      <c r="K4139">
        <v>0.2</v>
      </c>
      <c r="L4139">
        <v>0.2</v>
      </c>
      <c r="M4139">
        <v>0.16626979597218278</v>
      </c>
      <c r="N4139">
        <v>8.0639038519210254E-2</v>
      </c>
      <c r="O4139">
        <v>9.3765458974729224E-2</v>
      </c>
      <c r="P4139">
        <v>0.16158935780991837</v>
      </c>
      <c r="Q4139">
        <v>8.937883302512134E-2</v>
      </c>
      <c r="R4139">
        <v>0.26968485330066772</v>
      </c>
      <c r="S4139">
        <v>1.4046101434144734E-3</v>
      </c>
      <c r="T4139">
        <v>6.8279284836833293E-4</v>
      </c>
      <c r="U4139">
        <v>1.785634569885273E-3</v>
      </c>
      <c r="V4139">
        <v>1.2882447665056361E-2</v>
      </c>
      <c r="W4139">
        <v>1.1722532348328015E-2</v>
      </c>
      <c r="X4139">
        <v>0</v>
      </c>
      <c r="Y4139">
        <v>1</v>
      </c>
      <c r="Z4139">
        <v>0.14087264334726879</v>
      </c>
      <c r="AA4139">
        <v>0</v>
      </c>
      <c r="AB4139">
        <f t="shared" si="448"/>
        <v>-0.22054166666666666</v>
      </c>
      <c r="AC4139">
        <f t="shared" si="449"/>
        <v>0.22152910900023634</v>
      </c>
      <c r="AD4139">
        <f t="shared" si="450"/>
        <v>0.22152910900023634</v>
      </c>
      <c r="AE4139">
        <f t="shared" si="451"/>
        <v>4.9075146134438592E-2</v>
      </c>
      <c r="AF4139">
        <f t="shared" si="452"/>
        <v>0.22152910900023634</v>
      </c>
      <c r="AG4139">
        <f t="shared" si="453"/>
        <v>0</v>
      </c>
      <c r="AH4139" t="b">
        <f t="shared" si="454"/>
        <v>1</v>
      </c>
    </row>
    <row r="4140" spans="1:34" x14ac:dyDescent="0.25">
      <c r="A4140">
        <v>10783</v>
      </c>
      <c r="B4140">
        <v>2.0202020202020204E-2</v>
      </c>
      <c r="C4140">
        <v>0</v>
      </c>
      <c r="D4140">
        <v>0.33333333333333331</v>
      </c>
      <c r="E4140">
        <v>0.66666666666666663</v>
      </c>
      <c r="F4140">
        <v>0.37931034482758619</v>
      </c>
      <c r="G4140">
        <v>0.2</v>
      </c>
      <c r="H4140">
        <v>0.2</v>
      </c>
      <c r="I4140">
        <v>0.4</v>
      </c>
      <c r="J4140">
        <v>0.2</v>
      </c>
      <c r="K4140">
        <v>0.2</v>
      </c>
      <c r="L4140">
        <v>0.2</v>
      </c>
      <c r="M4140">
        <v>0.169281942781599</v>
      </c>
      <c r="N4140">
        <v>9.4347769970428236E-2</v>
      </c>
      <c r="O4140">
        <v>0.10116874653073842</v>
      </c>
      <c r="P4140">
        <v>0.1859312387314829</v>
      </c>
      <c r="Q4140">
        <v>0.10729743531266578</v>
      </c>
      <c r="R4140">
        <v>0.2827659504160176</v>
      </c>
      <c r="S4140">
        <v>6.0671831785629243E-3</v>
      </c>
      <c r="T4140">
        <v>0</v>
      </c>
      <c r="U4140">
        <v>1.2276237667961252E-3</v>
      </c>
      <c r="V4140">
        <v>1.6103059581320451E-3</v>
      </c>
      <c r="W4140">
        <v>5.3923648802308866E-3</v>
      </c>
      <c r="X4140">
        <v>0</v>
      </c>
      <c r="Y4140">
        <v>1</v>
      </c>
      <c r="Z4140">
        <v>0.14087988409536101</v>
      </c>
      <c r="AA4140">
        <v>0</v>
      </c>
      <c r="AB4140">
        <f t="shared" si="448"/>
        <v>-0.22054166666666666</v>
      </c>
      <c r="AC4140">
        <f t="shared" si="449"/>
        <v>0.29156675754891831</v>
      </c>
      <c r="AD4140">
        <f t="shared" si="450"/>
        <v>0.29156675754891831</v>
      </c>
      <c r="AE4140">
        <f t="shared" si="451"/>
        <v>8.501117410758971E-2</v>
      </c>
      <c r="AF4140">
        <f t="shared" si="452"/>
        <v>0.29156675754891831</v>
      </c>
      <c r="AG4140">
        <f t="shared" si="453"/>
        <v>0</v>
      </c>
      <c r="AH4140" t="b">
        <f t="shared" si="454"/>
        <v>1</v>
      </c>
    </row>
    <row r="4141" spans="1:34" x14ac:dyDescent="0.25">
      <c r="A4141">
        <v>9084</v>
      </c>
      <c r="B4141">
        <v>0.15151515151515152</v>
      </c>
      <c r="C4141">
        <v>0</v>
      </c>
      <c r="D4141">
        <v>0.33333333333333331</v>
      </c>
      <c r="E4141">
        <v>0.66666666666666663</v>
      </c>
      <c r="F4141">
        <v>0.13793103448275862</v>
      </c>
      <c r="G4141">
        <v>0.2</v>
      </c>
      <c r="H4141">
        <v>0.2</v>
      </c>
      <c r="I4141">
        <v>0.2</v>
      </c>
      <c r="J4141">
        <v>0.2</v>
      </c>
      <c r="K4141">
        <v>0.2</v>
      </c>
      <c r="L4141">
        <v>0.2</v>
      </c>
      <c r="M4141">
        <v>0.28561062781669794</v>
      </c>
      <c r="N4141">
        <v>0.19543934372710467</v>
      </c>
      <c r="O4141">
        <v>0.13926954302653027</v>
      </c>
      <c r="P4141">
        <v>0.21550114639793666</v>
      </c>
      <c r="Q4141">
        <v>0.14087287618802088</v>
      </c>
      <c r="R4141">
        <v>0.34947554959896776</v>
      </c>
      <c r="S4141">
        <v>7.128367859039874E-3</v>
      </c>
      <c r="T4141">
        <v>2.9686645581231863E-3</v>
      </c>
      <c r="U4141">
        <v>5.580108030891478E-3</v>
      </c>
      <c r="V4141">
        <v>4.830917874396135E-3</v>
      </c>
      <c r="W4141">
        <v>0.14067038817993618</v>
      </c>
      <c r="X4141">
        <v>9.4577672859612692E-3</v>
      </c>
      <c r="Y4141">
        <v>1</v>
      </c>
      <c r="Z4141">
        <v>0.14094660638704359</v>
      </c>
      <c r="AA4141">
        <v>0</v>
      </c>
      <c r="AB4141">
        <f t="shared" si="448"/>
        <v>-0.22054166666666666</v>
      </c>
      <c r="AC4141">
        <f t="shared" si="449"/>
        <v>0.15086023881665658</v>
      </c>
      <c r="AD4141">
        <f t="shared" si="450"/>
        <v>0.15086023881665658</v>
      </c>
      <c r="AE4141">
        <f t="shared" si="451"/>
        <v>2.2758811655818657E-2</v>
      </c>
      <c r="AF4141">
        <f t="shared" si="452"/>
        <v>0.15086023881665658</v>
      </c>
      <c r="AG4141">
        <f t="shared" si="453"/>
        <v>0</v>
      </c>
      <c r="AH4141" t="b">
        <f t="shared" si="454"/>
        <v>1</v>
      </c>
    </row>
    <row r="4142" spans="1:34" x14ac:dyDescent="0.25">
      <c r="A4142">
        <v>21847</v>
      </c>
      <c r="B4142">
        <v>0.41414141414141414</v>
      </c>
      <c r="C4142">
        <v>1</v>
      </c>
      <c r="D4142">
        <v>0.33333333333333331</v>
      </c>
      <c r="E4142">
        <v>0.66666666666666663</v>
      </c>
      <c r="F4142">
        <v>6.8965517241379309E-2</v>
      </c>
      <c r="G4142">
        <v>0.2</v>
      </c>
      <c r="H4142">
        <v>0.2</v>
      </c>
      <c r="I4142">
        <v>0.2</v>
      </c>
      <c r="J4142">
        <v>0.2</v>
      </c>
      <c r="K4142">
        <v>0.2</v>
      </c>
      <c r="L4142">
        <v>0.2</v>
      </c>
      <c r="M4142">
        <v>0.16704053036436889</v>
      </c>
      <c r="N4142">
        <v>8.9510566494702515E-2</v>
      </c>
      <c r="O4142">
        <v>9.9967990828795955E-2</v>
      </c>
      <c r="P4142">
        <v>0.18452862038497117</v>
      </c>
      <c r="Q4142">
        <v>0.10682247485138893</v>
      </c>
      <c r="R4142">
        <v>0.28138729407569701</v>
      </c>
      <c r="S4142">
        <v>2.5951517482645566E-3</v>
      </c>
      <c r="T4142">
        <v>1.2076527422445122E-3</v>
      </c>
      <c r="U4142">
        <v>1.6740324092674435E-3</v>
      </c>
      <c r="V4142">
        <v>2.36231884057971E-3</v>
      </c>
      <c r="W4142">
        <v>2.9704896970663189E-3</v>
      </c>
      <c r="X4142">
        <v>3.3423749588587124E-3</v>
      </c>
      <c r="Y4142">
        <v>1</v>
      </c>
      <c r="Z4142">
        <v>0.14096829082426077</v>
      </c>
      <c r="AA4142">
        <v>0</v>
      </c>
      <c r="AB4142">
        <f t="shared" si="448"/>
        <v>-0.22054166666666666</v>
      </c>
      <c r="AC4142">
        <f t="shared" si="449"/>
        <v>0.19561427062678863</v>
      </c>
      <c r="AD4142">
        <f t="shared" si="450"/>
        <v>0.19561427062678863</v>
      </c>
      <c r="AE4142">
        <f t="shared" si="451"/>
        <v>3.8264942872850503E-2</v>
      </c>
      <c r="AF4142">
        <f t="shared" si="452"/>
        <v>0.19561427062678863</v>
      </c>
      <c r="AG4142">
        <f t="shared" si="453"/>
        <v>0</v>
      </c>
      <c r="AH4142" t="b">
        <f t="shared" si="454"/>
        <v>1</v>
      </c>
    </row>
    <row r="4143" spans="1:34" x14ac:dyDescent="0.25">
      <c r="A4143">
        <v>11653</v>
      </c>
      <c r="B4143">
        <v>1.0101010101010102E-2</v>
      </c>
      <c r="C4143">
        <v>0</v>
      </c>
      <c r="D4143">
        <v>0.16666666666666666</v>
      </c>
      <c r="E4143">
        <v>0.66666666666666663</v>
      </c>
      <c r="F4143">
        <v>5.1724137931034482E-2</v>
      </c>
      <c r="G4143">
        <v>0.3</v>
      </c>
      <c r="H4143">
        <v>0.1</v>
      </c>
      <c r="I4143">
        <v>0.1</v>
      </c>
      <c r="J4143">
        <v>0.1</v>
      </c>
      <c r="K4143">
        <v>0.1</v>
      </c>
      <c r="L4143">
        <v>0.1</v>
      </c>
      <c r="M4143">
        <v>0.1465191741196063</v>
      </c>
      <c r="N4143">
        <v>6.6362787413590862E-2</v>
      </c>
      <c r="O4143">
        <v>8.6344602062313022E-2</v>
      </c>
      <c r="P4143">
        <v>0.16070012226988675</v>
      </c>
      <c r="Q4143">
        <v>8.0648088011462518E-2</v>
      </c>
      <c r="R4143">
        <v>0.26462132675307987</v>
      </c>
      <c r="S4143">
        <v>1.7171273146876202E-4</v>
      </c>
      <c r="T4143">
        <v>0</v>
      </c>
      <c r="U4143">
        <v>6.6626489888844248E-4</v>
      </c>
      <c r="V4143">
        <v>0</v>
      </c>
      <c r="W4143">
        <v>1.1112960666214958E-2</v>
      </c>
      <c r="X4143">
        <v>0</v>
      </c>
      <c r="Y4143">
        <v>1</v>
      </c>
      <c r="Z4143">
        <v>0.14100236948065126</v>
      </c>
      <c r="AA4143">
        <v>0</v>
      </c>
      <c r="AB4143">
        <f t="shared" si="448"/>
        <v>-0.22054166666666666</v>
      </c>
      <c r="AC4143">
        <f t="shared" si="449"/>
        <v>0.32384919980701898</v>
      </c>
      <c r="AD4143">
        <f t="shared" si="450"/>
        <v>0.32384919980701898</v>
      </c>
      <c r="AE4143">
        <f t="shared" si="451"/>
        <v>0.10487830421564651</v>
      </c>
      <c r="AF4143">
        <f t="shared" si="452"/>
        <v>0.32384919980701898</v>
      </c>
      <c r="AG4143">
        <f t="shared" si="453"/>
        <v>0</v>
      </c>
      <c r="AH4143" t="b">
        <f t="shared" si="454"/>
        <v>1</v>
      </c>
    </row>
    <row r="4144" spans="1:34" x14ac:dyDescent="0.25">
      <c r="A4144">
        <v>23170</v>
      </c>
      <c r="B4144">
        <v>0.31313131313131315</v>
      </c>
      <c r="C4144">
        <v>1</v>
      </c>
      <c r="D4144">
        <v>0.33333333333333331</v>
      </c>
      <c r="E4144">
        <v>0.33333333333333331</v>
      </c>
      <c r="F4144">
        <v>0.27586206896551724</v>
      </c>
      <c r="G4144">
        <v>0.4</v>
      </c>
      <c r="H4144">
        <v>0.4</v>
      </c>
      <c r="I4144">
        <v>0.4</v>
      </c>
      <c r="J4144">
        <v>0.4</v>
      </c>
      <c r="K4144">
        <v>0.4</v>
      </c>
      <c r="L4144">
        <v>0.4</v>
      </c>
      <c r="M4144">
        <v>0.40248086216065787</v>
      </c>
      <c r="N4144">
        <v>0.34892493935701352</v>
      </c>
      <c r="O4144">
        <v>0.2532672139887216</v>
      </c>
      <c r="P4144">
        <v>0.45066626726426312</v>
      </c>
      <c r="Q4144">
        <v>0.39328015230464897</v>
      </c>
      <c r="R4144">
        <v>0.49946859483872258</v>
      </c>
      <c r="S4144">
        <v>1.6598897375313663E-2</v>
      </c>
      <c r="T4144">
        <v>7.1253886724072721E-3</v>
      </c>
      <c r="U4144">
        <v>1.1718226864872104E-2</v>
      </c>
      <c r="V4144">
        <v>2.0933977455716585E-2</v>
      </c>
      <c r="W4144">
        <v>2.344506469665603E-6</v>
      </c>
      <c r="X4144">
        <v>0.22702613748567149</v>
      </c>
      <c r="Y4144">
        <v>1</v>
      </c>
      <c r="Z4144">
        <v>0.14101388503027956</v>
      </c>
      <c r="AA4144">
        <v>0</v>
      </c>
      <c r="AB4144">
        <f t="shared" si="448"/>
        <v>-0.22054166666666666</v>
      </c>
      <c r="AC4144">
        <f t="shared" si="449"/>
        <v>0.3849411305772798</v>
      </c>
      <c r="AD4144">
        <f t="shared" si="450"/>
        <v>0.3849411305772798</v>
      </c>
      <c r="AE4144">
        <f t="shared" si="451"/>
        <v>0.14817967401011437</v>
      </c>
      <c r="AF4144">
        <f t="shared" si="452"/>
        <v>0.3849411305772798</v>
      </c>
      <c r="AG4144">
        <f t="shared" si="453"/>
        <v>0</v>
      </c>
      <c r="AH4144" t="b">
        <f t="shared" si="454"/>
        <v>1</v>
      </c>
    </row>
    <row r="4145" spans="1:34" x14ac:dyDescent="0.25">
      <c r="A4145">
        <v>23581</v>
      </c>
      <c r="B4145">
        <v>0.44444444444444442</v>
      </c>
      <c r="C4145">
        <v>1</v>
      </c>
      <c r="D4145">
        <v>0.33333333333333331</v>
      </c>
      <c r="E4145">
        <v>0.33333333333333331</v>
      </c>
      <c r="F4145">
        <v>0.39655172413793105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.15405927487255452</v>
      </c>
      <c r="N4145">
        <v>8.1342269395316344E-2</v>
      </c>
      <c r="O4145">
        <v>9.0333944051482609E-2</v>
      </c>
      <c r="P4145">
        <v>0.16798544818789998</v>
      </c>
      <c r="Q4145">
        <v>8.8767036355793971E-2</v>
      </c>
      <c r="R4145">
        <v>0.26901320021179359</v>
      </c>
      <c r="S4145">
        <v>1.840760481345129E-2</v>
      </c>
      <c r="T4145">
        <v>4.3336565219482277E-3</v>
      </c>
      <c r="U4145">
        <v>9.3344047140752652E-3</v>
      </c>
      <c r="V4145">
        <v>1.3310789049919485E-2</v>
      </c>
      <c r="W4145">
        <v>2.4629040463837161E-2</v>
      </c>
      <c r="X4145">
        <v>1.3747810526873299E-2</v>
      </c>
      <c r="Y4145">
        <v>1</v>
      </c>
      <c r="Z4145">
        <v>0.14103234971685874</v>
      </c>
      <c r="AA4145">
        <v>0</v>
      </c>
      <c r="AB4145">
        <f t="shared" si="448"/>
        <v>-0.22054166666666666</v>
      </c>
      <c r="AC4145">
        <f t="shared" si="449"/>
        <v>-4.4120228620788904E-2</v>
      </c>
      <c r="AD4145">
        <f t="shared" si="450"/>
        <v>-4.4120228620788904E-2</v>
      </c>
      <c r="AE4145">
        <f t="shared" si="451"/>
        <v>1.9465945735506803E-3</v>
      </c>
      <c r="AF4145">
        <f t="shared" si="452"/>
        <v>4.4120228620788904E-2</v>
      </c>
      <c r="AG4145">
        <f t="shared" si="453"/>
        <v>0</v>
      </c>
      <c r="AH4145" t="b">
        <f t="shared" si="454"/>
        <v>1</v>
      </c>
    </row>
    <row r="4146" spans="1:34" x14ac:dyDescent="0.25">
      <c r="A4146">
        <v>2955</v>
      </c>
      <c r="B4146">
        <v>4.0404040404040407E-2</v>
      </c>
      <c r="C4146">
        <v>0</v>
      </c>
      <c r="D4146">
        <v>0.33333333333333331</v>
      </c>
      <c r="E4146">
        <v>0.66666666666666663</v>
      </c>
      <c r="F4146">
        <v>5.1724137931034482E-2</v>
      </c>
      <c r="G4146">
        <v>0.2</v>
      </c>
      <c r="H4146">
        <v>0.2</v>
      </c>
      <c r="I4146">
        <v>0</v>
      </c>
      <c r="J4146">
        <v>0</v>
      </c>
      <c r="K4146">
        <v>0</v>
      </c>
      <c r="L4146">
        <v>0</v>
      </c>
      <c r="M4146">
        <v>0.17704768907990595</v>
      </c>
      <c r="N4146">
        <v>6.6220432985229311E-2</v>
      </c>
      <c r="O4146">
        <v>8.6344602062313022E-2</v>
      </c>
      <c r="P4146">
        <v>0.16013775614976083</v>
      </c>
      <c r="Q4146">
        <v>8.0648088011462518E-2</v>
      </c>
      <c r="R4146">
        <v>0.26097872304454045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1</v>
      </c>
      <c r="Z4146">
        <v>0.1410951271626314</v>
      </c>
      <c r="AA4146">
        <v>0</v>
      </c>
      <c r="AB4146">
        <f t="shared" si="448"/>
        <v>-0.22054166666666666</v>
      </c>
      <c r="AC4146">
        <f t="shared" si="449"/>
        <v>0.1891798165889883</v>
      </c>
      <c r="AD4146">
        <f t="shared" si="450"/>
        <v>0.1891798165889883</v>
      </c>
      <c r="AE4146">
        <f t="shared" si="451"/>
        <v>3.5789003004643251E-2</v>
      </c>
      <c r="AF4146">
        <f t="shared" si="452"/>
        <v>0.1891798165889883</v>
      </c>
      <c r="AG4146">
        <f t="shared" si="453"/>
        <v>0</v>
      </c>
      <c r="AH4146" t="b">
        <f t="shared" si="454"/>
        <v>1</v>
      </c>
    </row>
    <row r="4147" spans="1:34" x14ac:dyDescent="0.25">
      <c r="A4147">
        <v>17593</v>
      </c>
      <c r="B4147">
        <v>0.10101010101010101</v>
      </c>
      <c r="C4147">
        <v>1</v>
      </c>
      <c r="D4147">
        <v>0.16666666666666666</v>
      </c>
      <c r="E4147">
        <v>0.33333333333333331</v>
      </c>
      <c r="F4147">
        <v>0.2413793103448276</v>
      </c>
      <c r="G4147">
        <v>0.2</v>
      </c>
      <c r="H4147">
        <v>0.2</v>
      </c>
      <c r="I4147">
        <v>0.2</v>
      </c>
      <c r="J4147">
        <v>0.2</v>
      </c>
      <c r="K4147">
        <v>0.2</v>
      </c>
      <c r="L4147">
        <v>0.2</v>
      </c>
      <c r="M4147">
        <v>0.242002635186016</v>
      </c>
      <c r="N4147">
        <v>0.16261620866501916</v>
      </c>
      <c r="O4147">
        <v>0.1434883847337666</v>
      </c>
      <c r="P4147">
        <v>0.25888529049930953</v>
      </c>
      <c r="Q4147">
        <v>0.18714235427687517</v>
      </c>
      <c r="R4147">
        <v>0.34220263789060967</v>
      </c>
      <c r="S4147">
        <v>4.5790061725003205E-3</v>
      </c>
      <c r="T4147">
        <v>3.1467844316105777E-3</v>
      </c>
      <c r="U4147">
        <v>4.4640864247131821E-3</v>
      </c>
      <c r="V4147">
        <v>6.7632850241545897E-3</v>
      </c>
      <c r="W4147">
        <v>9.3780258786624118E-3</v>
      </c>
      <c r="X4147">
        <v>7.1879031373305643E-3</v>
      </c>
      <c r="Y4147">
        <v>1</v>
      </c>
      <c r="Z4147">
        <v>0.14111247119445969</v>
      </c>
      <c r="AA4147">
        <v>0</v>
      </c>
      <c r="AB4147">
        <f t="shared" si="448"/>
        <v>-0.22054166666666666</v>
      </c>
      <c r="AC4147">
        <f t="shared" si="449"/>
        <v>0.23109353706320376</v>
      </c>
      <c r="AD4147">
        <f t="shared" si="450"/>
        <v>0.23109353706320376</v>
      </c>
      <c r="AE4147">
        <f t="shared" si="451"/>
        <v>5.3404222872382334E-2</v>
      </c>
      <c r="AF4147">
        <f t="shared" si="452"/>
        <v>0.23109353706320376</v>
      </c>
      <c r="AG4147">
        <f t="shared" si="453"/>
        <v>0</v>
      </c>
      <c r="AH4147" t="b">
        <f t="shared" si="454"/>
        <v>1</v>
      </c>
    </row>
    <row r="4148" spans="1:34" x14ac:dyDescent="0.25">
      <c r="A4148">
        <v>27830</v>
      </c>
      <c r="B4148">
        <v>0.35353535353535354</v>
      </c>
      <c r="C4148">
        <v>1</v>
      </c>
      <c r="D4148">
        <v>0.33333333333333331</v>
      </c>
      <c r="E4148">
        <v>0.66666666666666663</v>
      </c>
      <c r="F4148">
        <v>8.6206896551724144E-2</v>
      </c>
      <c r="G4148">
        <v>0.4</v>
      </c>
      <c r="H4148">
        <v>0.2</v>
      </c>
      <c r="I4148">
        <v>0.1</v>
      </c>
      <c r="J4148">
        <v>0.2</v>
      </c>
      <c r="K4148">
        <v>0.1</v>
      </c>
      <c r="L4148">
        <v>0.1</v>
      </c>
      <c r="M4148">
        <v>0.14841548158511128</v>
      </c>
      <c r="N4148">
        <v>6.9124463323805077E-2</v>
      </c>
      <c r="O4148">
        <v>8.8292604453941659E-2</v>
      </c>
      <c r="P4148">
        <v>0.16334804716716309</v>
      </c>
      <c r="Q4148">
        <v>8.6592530527860548E-2</v>
      </c>
      <c r="R4148">
        <v>0.26876805451917246</v>
      </c>
      <c r="S4148">
        <v>1.1447515431250801E-3</v>
      </c>
      <c r="T4148">
        <v>2.1065643704442131E-3</v>
      </c>
      <c r="U4148">
        <v>1.1160216061782955E-3</v>
      </c>
      <c r="V4148">
        <v>9.6537842190016106E-3</v>
      </c>
      <c r="W4148">
        <v>2.3763917576530551E-2</v>
      </c>
      <c r="X4148">
        <v>1.1126117435204837E-2</v>
      </c>
      <c r="Y4148">
        <v>1</v>
      </c>
      <c r="Z4148">
        <v>0.14111535340755099</v>
      </c>
      <c r="AA4148">
        <v>0</v>
      </c>
      <c r="AB4148">
        <f t="shared" si="448"/>
        <v>-0.22054166666666666</v>
      </c>
      <c r="AC4148">
        <f t="shared" si="449"/>
        <v>0.38035091612947258</v>
      </c>
      <c r="AD4148">
        <f t="shared" si="450"/>
        <v>0.38035091612947258</v>
      </c>
      <c r="AE4148">
        <f t="shared" si="451"/>
        <v>0.14466681940052908</v>
      </c>
      <c r="AF4148">
        <f t="shared" si="452"/>
        <v>0.38035091612947258</v>
      </c>
      <c r="AG4148">
        <f t="shared" si="453"/>
        <v>0</v>
      </c>
      <c r="AH4148" t="b">
        <f t="shared" si="454"/>
        <v>1</v>
      </c>
    </row>
    <row r="4149" spans="1:34" x14ac:dyDescent="0.25">
      <c r="A4149">
        <v>18656</v>
      </c>
      <c r="B4149">
        <v>8.0808080808080815E-2</v>
      </c>
      <c r="C4149">
        <v>1</v>
      </c>
      <c r="D4149">
        <v>0.33333333333333331</v>
      </c>
      <c r="E4149">
        <v>0.66666666666666663</v>
      </c>
      <c r="F4149">
        <v>8.6206896551724144E-2</v>
      </c>
      <c r="G4149">
        <v>0.3</v>
      </c>
      <c r="H4149">
        <v>0.4</v>
      </c>
      <c r="I4149">
        <v>0.4</v>
      </c>
      <c r="J4149">
        <v>0.4</v>
      </c>
      <c r="K4149">
        <v>0.4</v>
      </c>
      <c r="L4149">
        <v>0.4</v>
      </c>
      <c r="M4149">
        <v>0.19094037559807131</v>
      </c>
      <c r="N4149">
        <v>0.11281019029939983</v>
      </c>
      <c r="O4149">
        <v>0.11560581611582159</v>
      </c>
      <c r="P4149">
        <v>0.21084113769397864</v>
      </c>
      <c r="Q4149">
        <v>0.13473606972697211</v>
      </c>
      <c r="R4149">
        <v>0.30364867471472035</v>
      </c>
      <c r="S4149">
        <v>0</v>
      </c>
      <c r="T4149">
        <v>2.9686645581231863E-3</v>
      </c>
      <c r="U4149">
        <v>2.232043212356591E-3</v>
      </c>
      <c r="V4149">
        <v>3.5426731078904991E-3</v>
      </c>
      <c r="W4149">
        <v>4.6890129393312059E-3</v>
      </c>
      <c r="X4149">
        <v>4.7288836429806346E-3</v>
      </c>
      <c r="Y4149">
        <v>1</v>
      </c>
      <c r="Z4149">
        <v>0.14112765463949895</v>
      </c>
      <c r="AA4149">
        <v>0</v>
      </c>
      <c r="AB4149">
        <f t="shared" si="448"/>
        <v>-0.22054166666666666</v>
      </c>
      <c r="AC4149">
        <f t="shared" si="449"/>
        <v>0.39320150278767874</v>
      </c>
      <c r="AD4149">
        <f t="shared" si="450"/>
        <v>0.39320150278767874</v>
      </c>
      <c r="AE4149">
        <f t="shared" si="451"/>
        <v>0.15460742179448894</v>
      </c>
      <c r="AF4149">
        <f t="shared" si="452"/>
        <v>0.39320150278767874</v>
      </c>
      <c r="AG4149">
        <f t="shared" si="453"/>
        <v>0</v>
      </c>
      <c r="AH4149" t="b">
        <f t="shared" si="454"/>
        <v>1</v>
      </c>
    </row>
    <row r="4150" spans="1:34" x14ac:dyDescent="0.25">
      <c r="A4150">
        <v>2201</v>
      </c>
      <c r="B4150">
        <v>0.13131313131313133</v>
      </c>
      <c r="C4150">
        <v>1</v>
      </c>
      <c r="D4150">
        <v>0.16666666666666666</v>
      </c>
      <c r="E4150">
        <v>0.66666666666666663</v>
      </c>
      <c r="F4150">
        <v>0.15517241379310345</v>
      </c>
      <c r="G4150">
        <v>0.4</v>
      </c>
      <c r="H4150">
        <v>0.1</v>
      </c>
      <c r="I4150">
        <v>0.1</v>
      </c>
      <c r="J4150">
        <v>0.1</v>
      </c>
      <c r="K4150">
        <v>0.1</v>
      </c>
      <c r="L4150">
        <v>0.1</v>
      </c>
      <c r="M4150">
        <v>0.14746600052562139</v>
      </c>
      <c r="N4150">
        <v>7.0579325581660191E-2</v>
      </c>
      <c r="O4150">
        <v>8.8927846496533069E-2</v>
      </c>
      <c r="P4150">
        <v>0.16174855357926723</v>
      </c>
      <c r="Q4150">
        <v>8.0648088011462518E-2</v>
      </c>
      <c r="R4150">
        <v>0.26566338806716838</v>
      </c>
      <c r="S4150">
        <v>5.2578438375734931E-3</v>
      </c>
      <c r="T4150">
        <v>2.7935133491939186E-3</v>
      </c>
      <c r="U4150">
        <v>1.9083969465648854E-3</v>
      </c>
      <c r="V4150">
        <v>0</v>
      </c>
      <c r="W4150">
        <v>1.4292111439081516E-2</v>
      </c>
      <c r="X4150">
        <v>0</v>
      </c>
      <c r="Y4150">
        <v>1</v>
      </c>
      <c r="Z4150">
        <v>0.14114827160936505</v>
      </c>
      <c r="AA4150">
        <v>1</v>
      </c>
      <c r="AB4150">
        <f t="shared" si="448"/>
        <v>0.77945833333333336</v>
      </c>
      <c r="AC4150">
        <f t="shared" si="449"/>
        <v>0.39960632490248982</v>
      </c>
      <c r="AD4150">
        <f t="shared" si="450"/>
        <v>-0.60039367509751018</v>
      </c>
      <c r="AE4150">
        <f t="shared" si="451"/>
        <v>0.36047256509709463</v>
      </c>
      <c r="AF4150">
        <f t="shared" si="452"/>
        <v>0.60039367509751018</v>
      </c>
      <c r="AG4150">
        <f t="shared" si="453"/>
        <v>0</v>
      </c>
      <c r="AH4150" t="b">
        <f t="shared" si="454"/>
        <v>0</v>
      </c>
    </row>
    <row r="4151" spans="1:34" x14ac:dyDescent="0.25">
      <c r="A4151">
        <v>9380</v>
      </c>
      <c r="B4151">
        <v>1.0101010101010102E-2</v>
      </c>
      <c r="C4151">
        <v>0</v>
      </c>
      <c r="D4151">
        <v>0.5</v>
      </c>
      <c r="E4151">
        <v>0.66666666666666663</v>
      </c>
      <c r="F4151">
        <v>1.7241379310344827E-2</v>
      </c>
      <c r="G4151">
        <v>0</v>
      </c>
      <c r="H4151">
        <v>0</v>
      </c>
      <c r="I4151">
        <v>0.1</v>
      </c>
      <c r="J4151">
        <v>0.1</v>
      </c>
      <c r="K4151">
        <v>0.4</v>
      </c>
      <c r="L4151">
        <v>0.4</v>
      </c>
      <c r="M4151">
        <v>0.16486459939951739</v>
      </c>
      <c r="N4151">
        <v>8.5182991872511174E-2</v>
      </c>
      <c r="O4151">
        <v>8.6581239331420104E-2</v>
      </c>
      <c r="P4151">
        <v>0.17971789379287217</v>
      </c>
      <c r="Q4151">
        <v>0.10083142869891572</v>
      </c>
      <c r="R4151">
        <v>0.27538929366532772</v>
      </c>
      <c r="S4151">
        <v>2.2895030862501604E-6</v>
      </c>
      <c r="T4151">
        <v>2.5589888491021868E-4</v>
      </c>
      <c r="U4151">
        <v>2.2716619793759208E-2</v>
      </c>
      <c r="V4151">
        <v>0</v>
      </c>
      <c r="W4151">
        <v>6.4051916751264272E-3</v>
      </c>
      <c r="X4151">
        <v>1.3598377803755111E-2</v>
      </c>
      <c r="Y4151">
        <v>1</v>
      </c>
      <c r="Z4151">
        <v>0.14115471583961969</v>
      </c>
      <c r="AA4151">
        <v>1</v>
      </c>
      <c r="AB4151">
        <f t="shared" si="448"/>
        <v>0.77945833333333336</v>
      </c>
      <c r="AC4151">
        <f t="shared" si="449"/>
        <v>-7.6426429883098557E-3</v>
      </c>
      <c r="AD4151">
        <f t="shared" si="450"/>
        <v>-1.0076426429883099</v>
      </c>
      <c r="AE4151">
        <f t="shared" si="451"/>
        <v>1.0153436959684665</v>
      </c>
      <c r="AF4151">
        <f t="shared" si="452"/>
        <v>1.0076426429883099</v>
      </c>
      <c r="AG4151">
        <f t="shared" si="453"/>
        <v>0</v>
      </c>
      <c r="AH4151" t="b">
        <f t="shared" si="454"/>
        <v>0</v>
      </c>
    </row>
    <row r="4152" spans="1:34" x14ac:dyDescent="0.25">
      <c r="A4152">
        <v>15770</v>
      </c>
      <c r="B4152">
        <v>2.0202020202020204E-2</v>
      </c>
      <c r="C4152">
        <v>1</v>
      </c>
      <c r="D4152">
        <v>0.33333333333333331</v>
      </c>
      <c r="E4152">
        <v>0.66666666666666663</v>
      </c>
      <c r="F4152">
        <v>5.1724137931034482E-2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.1465191741196063</v>
      </c>
      <c r="N4152">
        <v>6.6220432985229311E-2</v>
      </c>
      <c r="O4152">
        <v>8.6344602062313022E-2</v>
      </c>
      <c r="P4152">
        <v>0.16013775614976083</v>
      </c>
      <c r="Q4152">
        <v>8.0648088011462518E-2</v>
      </c>
      <c r="R4152">
        <v>0.26097872304454045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1</v>
      </c>
      <c r="Z4152">
        <v>0.14116070924878721</v>
      </c>
      <c r="AA4152">
        <v>0</v>
      </c>
      <c r="AB4152">
        <f t="shared" si="448"/>
        <v>-0.22054166666666666</v>
      </c>
      <c r="AC4152">
        <f t="shared" si="449"/>
        <v>-3.1787830776702164E-2</v>
      </c>
      <c r="AD4152">
        <f t="shared" si="450"/>
        <v>-3.1787830776702164E-2</v>
      </c>
      <c r="AE4152">
        <f t="shared" si="451"/>
        <v>1.0104661854882532E-3</v>
      </c>
      <c r="AF4152">
        <f t="shared" si="452"/>
        <v>3.1787830776702164E-2</v>
      </c>
      <c r="AG4152">
        <f t="shared" si="453"/>
        <v>0</v>
      </c>
      <c r="AH4152" t="b">
        <f t="shared" si="454"/>
        <v>1</v>
      </c>
    </row>
    <row r="4153" spans="1:34" x14ac:dyDescent="0.25">
      <c r="A4153">
        <v>16972</v>
      </c>
      <c r="B4153">
        <v>4.0404040404040407E-2</v>
      </c>
      <c r="C4153">
        <v>0</v>
      </c>
      <c r="D4153">
        <v>0.5</v>
      </c>
      <c r="E4153">
        <v>0.66666666666666663</v>
      </c>
      <c r="F4153">
        <v>0.63793103448275867</v>
      </c>
      <c r="G4153">
        <v>0.1</v>
      </c>
      <c r="H4153">
        <v>0.2</v>
      </c>
      <c r="I4153">
        <v>0.2</v>
      </c>
      <c r="J4153">
        <v>0.2</v>
      </c>
      <c r="K4153">
        <v>0.2</v>
      </c>
      <c r="L4153">
        <v>0.2</v>
      </c>
      <c r="M4153">
        <v>0.15946326446277334</v>
      </c>
      <c r="N4153">
        <v>8.1061356656682876E-2</v>
      </c>
      <c r="O4153">
        <v>9.5339563500320912E-2</v>
      </c>
      <c r="P4153">
        <v>0.17693997471707426</v>
      </c>
      <c r="Q4153">
        <v>9.6305918165998192E-2</v>
      </c>
      <c r="R4153">
        <v>0.2732652099838081</v>
      </c>
      <c r="S4153">
        <v>1.7835229041888749E-3</v>
      </c>
      <c r="T4153">
        <v>7.7363398384690241E-4</v>
      </c>
      <c r="U4153">
        <v>1.9608499620552655E-3</v>
      </c>
      <c r="V4153">
        <v>1.144927536231884E-3</v>
      </c>
      <c r="W4153">
        <v>1.4067038817993619E-3</v>
      </c>
      <c r="X4153">
        <v>2.8373301857883807E-3</v>
      </c>
      <c r="Y4153">
        <v>1</v>
      </c>
      <c r="Z4153">
        <v>0.14116276031815833</v>
      </c>
      <c r="AA4153">
        <v>0</v>
      </c>
      <c r="AB4153">
        <f t="shared" si="448"/>
        <v>-0.22054166666666666</v>
      </c>
      <c r="AC4153">
        <f t="shared" si="449"/>
        <v>0.17903387265354082</v>
      </c>
      <c r="AD4153">
        <f t="shared" si="450"/>
        <v>0.17903387265354082</v>
      </c>
      <c r="AE4153">
        <f t="shared" si="451"/>
        <v>3.2053127557324271E-2</v>
      </c>
      <c r="AF4153">
        <f t="shared" si="452"/>
        <v>0.17903387265354082</v>
      </c>
      <c r="AG4153">
        <f t="shared" si="453"/>
        <v>0</v>
      </c>
      <c r="AH4153" t="b">
        <f t="shared" si="454"/>
        <v>1</v>
      </c>
    </row>
    <row r="4154" spans="1:34" x14ac:dyDescent="0.25">
      <c r="A4154">
        <v>9443</v>
      </c>
      <c r="B4154">
        <v>7.0707070707070704E-2</v>
      </c>
      <c r="C4154">
        <v>1</v>
      </c>
      <c r="D4154">
        <v>0.16666666666666666</v>
      </c>
      <c r="E4154">
        <v>0.66666666666666663</v>
      </c>
      <c r="F4154">
        <v>6.8965517241379309E-2</v>
      </c>
      <c r="G4154">
        <v>0.2</v>
      </c>
      <c r="H4154">
        <v>0.2</v>
      </c>
      <c r="I4154">
        <v>0.2</v>
      </c>
      <c r="J4154">
        <v>0.2</v>
      </c>
      <c r="K4154">
        <v>0.2</v>
      </c>
      <c r="L4154">
        <v>0.2</v>
      </c>
      <c r="M4154">
        <v>0.18668585096244461</v>
      </c>
      <c r="N4154">
        <v>0.11056193936080963</v>
      </c>
      <c r="O4154">
        <v>0.10939669575310222</v>
      </c>
      <c r="P4154">
        <v>0.19787374739305152</v>
      </c>
      <c r="Q4154">
        <v>0.118450577835509</v>
      </c>
      <c r="R4154">
        <v>0.28952013691271661</v>
      </c>
      <c r="S4154">
        <v>5.7237577156254004E-3</v>
      </c>
      <c r="T4154">
        <v>1.1874658232492747E-3</v>
      </c>
      <c r="U4154">
        <v>2.232043212356591E-3</v>
      </c>
      <c r="V4154">
        <v>3.2206119162640902E-3</v>
      </c>
      <c r="W4154">
        <v>7.0335194089968089E-3</v>
      </c>
      <c r="X4154">
        <v>3.7831069143845074E-3</v>
      </c>
      <c r="Y4154">
        <v>1</v>
      </c>
      <c r="Z4154">
        <v>0.14119075245475254</v>
      </c>
      <c r="AA4154">
        <v>0</v>
      </c>
      <c r="AB4154">
        <f t="shared" si="448"/>
        <v>-0.22054166666666666</v>
      </c>
      <c r="AC4154">
        <f t="shared" si="449"/>
        <v>0.22802069307816383</v>
      </c>
      <c r="AD4154">
        <f t="shared" si="450"/>
        <v>0.22802069307816383</v>
      </c>
      <c r="AE4154">
        <f t="shared" si="451"/>
        <v>5.1993436471846191E-2</v>
      </c>
      <c r="AF4154">
        <f t="shared" si="452"/>
        <v>0.22802069307816383</v>
      </c>
      <c r="AG4154">
        <f t="shared" si="453"/>
        <v>0</v>
      </c>
      <c r="AH4154" t="b">
        <f t="shared" si="454"/>
        <v>1</v>
      </c>
    </row>
    <row r="4155" spans="1:34" x14ac:dyDescent="0.25">
      <c r="A4155">
        <v>596</v>
      </c>
      <c r="B4155">
        <v>0.19191919191919191</v>
      </c>
      <c r="C4155">
        <v>0</v>
      </c>
      <c r="D4155">
        <v>0.16666666666666666</v>
      </c>
      <c r="E4155">
        <v>0.33333333333333331</v>
      </c>
      <c r="F4155">
        <v>0.37931034482758619</v>
      </c>
      <c r="G4155">
        <v>0.2</v>
      </c>
      <c r="H4155">
        <v>0.2</v>
      </c>
      <c r="I4155">
        <v>0.2</v>
      </c>
      <c r="J4155">
        <v>0.2</v>
      </c>
      <c r="K4155">
        <v>0.2</v>
      </c>
      <c r="L4155">
        <v>0.2</v>
      </c>
      <c r="M4155">
        <v>0.27454249259572899</v>
      </c>
      <c r="N4155">
        <v>0.19984758585870088</v>
      </c>
      <c r="O4155">
        <v>0.16125429831559285</v>
      </c>
      <c r="P4155">
        <v>0.28754429692931144</v>
      </c>
      <c r="Q4155">
        <v>0.21414172463200479</v>
      </c>
      <c r="R4155">
        <v>0.36419274445598021</v>
      </c>
      <c r="S4155">
        <v>5.8267853545066577E-3</v>
      </c>
      <c r="T4155">
        <v>2.9769768188859314E-3</v>
      </c>
      <c r="U4155">
        <v>5.5901522253470831E-3</v>
      </c>
      <c r="V4155">
        <v>7.8003220611916266E-3</v>
      </c>
      <c r="W4155">
        <v>1.1727221361267347E-2</v>
      </c>
      <c r="X4155">
        <v>9.2723950471564273E-3</v>
      </c>
      <c r="Y4155">
        <v>1</v>
      </c>
      <c r="Z4155">
        <v>0.14120961934877918</v>
      </c>
      <c r="AA4155">
        <v>0</v>
      </c>
      <c r="AB4155">
        <f t="shared" si="448"/>
        <v>-0.22054166666666666</v>
      </c>
      <c r="AC4155">
        <f t="shared" si="449"/>
        <v>0.22898749135192312</v>
      </c>
      <c r="AD4155">
        <f t="shared" si="450"/>
        <v>0.22898749135192312</v>
      </c>
      <c r="AE4155">
        <f t="shared" si="451"/>
        <v>5.2435271195647067E-2</v>
      </c>
      <c r="AF4155">
        <f t="shared" si="452"/>
        <v>0.22898749135192312</v>
      </c>
      <c r="AG4155">
        <f t="shared" si="453"/>
        <v>0</v>
      </c>
      <c r="AH4155" t="b">
        <f t="shared" si="454"/>
        <v>1</v>
      </c>
    </row>
    <row r="4156" spans="1:34" x14ac:dyDescent="0.25">
      <c r="A4156">
        <v>25533</v>
      </c>
      <c r="B4156">
        <v>4.0404040404040407E-2</v>
      </c>
      <c r="C4156">
        <v>1</v>
      </c>
      <c r="D4156">
        <v>0.16666666666666666</v>
      </c>
      <c r="E4156">
        <v>0.66666666666666663</v>
      </c>
      <c r="F4156">
        <v>0.20689655172413793</v>
      </c>
      <c r="G4156">
        <v>0.4</v>
      </c>
      <c r="H4156">
        <v>0.4</v>
      </c>
      <c r="I4156">
        <v>0.4</v>
      </c>
      <c r="J4156">
        <v>0.4</v>
      </c>
      <c r="K4156">
        <v>0.4</v>
      </c>
      <c r="L4156">
        <v>0.4</v>
      </c>
      <c r="M4156">
        <v>0.17452753804782092</v>
      </c>
      <c r="N4156">
        <v>9.8683885858321274E-2</v>
      </c>
      <c r="O4156">
        <v>0.10592674786271525</v>
      </c>
      <c r="P4156">
        <v>0.19291701284681598</v>
      </c>
      <c r="Q4156">
        <v>0.11655073599040164</v>
      </c>
      <c r="R4156">
        <v>0.28977066197790308</v>
      </c>
      <c r="S4156">
        <v>3.8921552466252723E-3</v>
      </c>
      <c r="T4156">
        <v>1.3661794296482904E-3</v>
      </c>
      <c r="U4156">
        <v>0</v>
      </c>
      <c r="V4156">
        <v>3.7037037037037038E-3</v>
      </c>
      <c r="W4156">
        <v>4.6890129393312059E-3</v>
      </c>
      <c r="X4156">
        <v>3.7831069143845074E-3</v>
      </c>
      <c r="Y4156">
        <v>1</v>
      </c>
      <c r="Z4156">
        <v>0.14129098144214469</v>
      </c>
      <c r="AA4156">
        <v>0</v>
      </c>
      <c r="AB4156">
        <f t="shared" si="448"/>
        <v>-0.22054166666666666</v>
      </c>
      <c r="AC4156">
        <f t="shared" si="449"/>
        <v>0.52324536181567127</v>
      </c>
      <c r="AD4156">
        <f t="shared" si="450"/>
        <v>0.52324536181567127</v>
      </c>
      <c r="AE4156">
        <f t="shared" si="451"/>
        <v>0.27378570866161273</v>
      </c>
      <c r="AF4156">
        <f t="shared" si="452"/>
        <v>0.52324536181567127</v>
      </c>
      <c r="AG4156">
        <f t="shared" si="453"/>
        <v>1</v>
      </c>
      <c r="AH4156" t="b">
        <f t="shared" si="454"/>
        <v>0</v>
      </c>
    </row>
    <row r="4157" spans="1:34" x14ac:dyDescent="0.25">
      <c r="A4157">
        <v>14315</v>
      </c>
      <c r="B4157">
        <v>7.0707070707070704E-2</v>
      </c>
      <c r="C4157">
        <v>0</v>
      </c>
      <c r="D4157">
        <v>0.33333333333333331</v>
      </c>
      <c r="E4157">
        <v>0.33333333333333331</v>
      </c>
      <c r="F4157">
        <v>0.67241379310344829</v>
      </c>
      <c r="G4157">
        <v>0.4</v>
      </c>
      <c r="H4157">
        <v>0.4</v>
      </c>
      <c r="I4157">
        <v>0.4</v>
      </c>
      <c r="J4157">
        <v>0.4</v>
      </c>
      <c r="K4157">
        <v>0.4</v>
      </c>
      <c r="L4157">
        <v>0.4</v>
      </c>
      <c r="M4157">
        <v>0.1894033312361571</v>
      </c>
      <c r="N4157">
        <v>0.11318220987218471</v>
      </c>
      <c r="O4157">
        <v>0.11400096521651761</v>
      </c>
      <c r="P4157">
        <v>0.20841081174770579</v>
      </c>
      <c r="Q4157">
        <v>0.13248620482793838</v>
      </c>
      <c r="R4157">
        <v>0.30176128342607628</v>
      </c>
      <c r="S4157">
        <v>2.4039782405626681E-3</v>
      </c>
      <c r="T4157">
        <v>1.1874658232492747E-3</v>
      </c>
      <c r="U4157">
        <v>2.232043212356591E-3</v>
      </c>
      <c r="V4157">
        <v>3.2206119162640902E-3</v>
      </c>
      <c r="W4157">
        <v>4.2201116453980851E-3</v>
      </c>
      <c r="X4157">
        <v>1.8915534571922537E-3</v>
      </c>
      <c r="Y4157">
        <v>1</v>
      </c>
      <c r="Z4157">
        <v>0.14132618713003442</v>
      </c>
      <c r="AA4157">
        <v>1</v>
      </c>
      <c r="AB4157">
        <f t="shared" si="448"/>
        <v>0.77945833333333336</v>
      </c>
      <c r="AC4157">
        <f t="shared" si="449"/>
        <v>0.56844224557003198</v>
      </c>
      <c r="AD4157">
        <f t="shared" si="450"/>
        <v>-0.43155775442996802</v>
      </c>
      <c r="AE4157">
        <f t="shared" si="451"/>
        <v>0.18624209540863659</v>
      </c>
      <c r="AF4157">
        <f t="shared" si="452"/>
        <v>0.43155775442996802</v>
      </c>
      <c r="AG4157">
        <f t="shared" si="453"/>
        <v>1</v>
      </c>
      <c r="AH4157" t="b">
        <f t="shared" si="454"/>
        <v>1</v>
      </c>
    </row>
    <row r="4158" spans="1:34" x14ac:dyDescent="0.25">
      <c r="A4158">
        <v>21611</v>
      </c>
      <c r="B4158">
        <v>0.13131313131313133</v>
      </c>
      <c r="C4158">
        <v>1</v>
      </c>
      <c r="D4158">
        <v>0.5</v>
      </c>
      <c r="E4158">
        <v>0.66666666666666663</v>
      </c>
      <c r="F4158">
        <v>5.1724137931034482E-2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.1465191741196063</v>
      </c>
      <c r="N4158">
        <v>6.6770870108227326E-2</v>
      </c>
      <c r="O4158">
        <v>8.7606301469292339E-2</v>
      </c>
      <c r="P4158">
        <v>0.16041941020322423</v>
      </c>
      <c r="Q4158">
        <v>8.3950005205725306E-2</v>
      </c>
      <c r="R4158">
        <v>0.26097872304454045</v>
      </c>
      <c r="S4158">
        <v>6.6395589501254642E-4</v>
      </c>
      <c r="T4158">
        <v>1.4843322790615932E-3</v>
      </c>
      <c r="U4158">
        <v>5.6024284630150443E-4</v>
      </c>
      <c r="V4158">
        <v>5.6859903381642511E-3</v>
      </c>
      <c r="W4158">
        <v>0</v>
      </c>
      <c r="X4158">
        <v>0</v>
      </c>
      <c r="Y4158">
        <v>1</v>
      </c>
      <c r="Z4158">
        <v>0.14136084953453654</v>
      </c>
      <c r="AA4158">
        <v>0</v>
      </c>
      <c r="AB4158">
        <f t="shared" si="448"/>
        <v>-0.22054166666666666</v>
      </c>
      <c r="AC4158">
        <f t="shared" si="449"/>
        <v>-5.7662889811263912E-2</v>
      </c>
      <c r="AD4158">
        <f t="shared" si="450"/>
        <v>-5.7662889811263912E-2</v>
      </c>
      <c r="AE4158">
        <f t="shared" si="451"/>
        <v>3.3250088613859634E-3</v>
      </c>
      <c r="AF4158">
        <f t="shared" si="452"/>
        <v>5.7662889811263912E-2</v>
      </c>
      <c r="AG4158">
        <f t="shared" si="453"/>
        <v>0</v>
      </c>
      <c r="AH4158" t="b">
        <f t="shared" si="454"/>
        <v>1</v>
      </c>
    </row>
    <row r="4159" spans="1:34" x14ac:dyDescent="0.25">
      <c r="A4159">
        <v>20059</v>
      </c>
      <c r="B4159">
        <v>7.0707070707070704E-2</v>
      </c>
      <c r="C4159">
        <v>1</v>
      </c>
      <c r="D4159">
        <v>0.16666666666666666</v>
      </c>
      <c r="E4159">
        <v>0.33333333333333331</v>
      </c>
      <c r="F4159">
        <v>0.27586206896551724</v>
      </c>
      <c r="G4159">
        <v>0.1</v>
      </c>
      <c r="H4159">
        <v>0.1</v>
      </c>
      <c r="I4159">
        <v>0.1</v>
      </c>
      <c r="J4159">
        <v>0.1</v>
      </c>
      <c r="K4159">
        <v>0.1</v>
      </c>
      <c r="L4159">
        <v>0.1</v>
      </c>
      <c r="M4159">
        <v>0.14831371986857694</v>
      </c>
      <c r="N4159">
        <v>6.6491855428638669E-2</v>
      </c>
      <c r="O4159">
        <v>9.4171201299253909E-2</v>
      </c>
      <c r="P4159">
        <v>0.16961037541941962</v>
      </c>
      <c r="Q4159">
        <v>8.0962414663288726E-2</v>
      </c>
      <c r="R4159">
        <v>0.2615381777913372</v>
      </c>
      <c r="S4159">
        <v>3.2739894133377293E-4</v>
      </c>
      <c r="T4159">
        <v>8.4636626552092049E-3</v>
      </c>
      <c r="U4159">
        <v>1.1239453595821616E-2</v>
      </c>
      <c r="V4159">
        <v>5.1046698872785827E-4</v>
      </c>
      <c r="W4159">
        <v>1.706800709916559E-3</v>
      </c>
      <c r="X4159">
        <v>3.0855019993720041E-2</v>
      </c>
      <c r="Y4159">
        <v>1</v>
      </c>
      <c r="Z4159">
        <v>0.14139187253489827</v>
      </c>
      <c r="AA4159">
        <v>0</v>
      </c>
      <c r="AB4159">
        <f t="shared" si="448"/>
        <v>-0.22054166666666666</v>
      </c>
      <c r="AC4159">
        <f t="shared" si="449"/>
        <v>0.14472755009061403</v>
      </c>
      <c r="AD4159">
        <f t="shared" si="450"/>
        <v>0.14472755009061403</v>
      </c>
      <c r="AE4159">
        <f t="shared" si="451"/>
        <v>2.0946063755231191E-2</v>
      </c>
      <c r="AF4159">
        <f t="shared" si="452"/>
        <v>0.14472755009061403</v>
      </c>
      <c r="AG4159">
        <f t="shared" si="453"/>
        <v>0</v>
      </c>
      <c r="AH4159" t="b">
        <f t="shared" si="454"/>
        <v>1</v>
      </c>
    </row>
    <row r="4160" spans="1:34" x14ac:dyDescent="0.25">
      <c r="A4160">
        <v>4201</v>
      </c>
      <c r="B4160">
        <v>0.29292929292929293</v>
      </c>
      <c r="C4160">
        <v>1</v>
      </c>
      <c r="D4160">
        <v>0.5</v>
      </c>
      <c r="E4160">
        <v>0.33333333333333331</v>
      </c>
      <c r="F4160">
        <v>0.34482758620689657</v>
      </c>
      <c r="G4160">
        <v>0.3</v>
      </c>
      <c r="H4160">
        <v>0.1</v>
      </c>
      <c r="I4160">
        <v>0.1</v>
      </c>
      <c r="J4160">
        <v>0.1</v>
      </c>
      <c r="K4160">
        <v>0</v>
      </c>
      <c r="L4160">
        <v>0.1</v>
      </c>
      <c r="M4160">
        <v>0.1465191741196063</v>
      </c>
      <c r="N4160">
        <v>6.7186545039043075E-2</v>
      </c>
      <c r="O4160">
        <v>8.672069609790084E-2</v>
      </c>
      <c r="P4160">
        <v>0.16121538904996863</v>
      </c>
      <c r="Q4160">
        <v>8.0648088011462518E-2</v>
      </c>
      <c r="R4160">
        <v>0.2610302113248088</v>
      </c>
      <c r="S4160">
        <v>1.1653570709013316E-3</v>
      </c>
      <c r="T4160">
        <v>4.0789451028612581E-4</v>
      </c>
      <c r="U4160">
        <v>1.2767287174679702E-3</v>
      </c>
      <c r="V4160">
        <v>0</v>
      </c>
      <c r="W4160">
        <v>1.570819334675954E-4</v>
      </c>
      <c r="X4160">
        <v>0</v>
      </c>
      <c r="Y4160">
        <v>1</v>
      </c>
      <c r="Z4160">
        <v>0.14142104364385011</v>
      </c>
      <c r="AA4160">
        <v>0</v>
      </c>
      <c r="AB4160">
        <f t="shared" si="448"/>
        <v>-0.22054166666666666</v>
      </c>
      <c r="AC4160">
        <f t="shared" si="449"/>
        <v>0.29657780977841397</v>
      </c>
      <c r="AD4160">
        <f t="shared" si="450"/>
        <v>0.29657780977841397</v>
      </c>
      <c r="AE4160">
        <f t="shared" si="451"/>
        <v>8.7958397252961104E-2</v>
      </c>
      <c r="AF4160">
        <f t="shared" si="452"/>
        <v>0.29657780977841397</v>
      </c>
      <c r="AG4160">
        <f t="shared" si="453"/>
        <v>0</v>
      </c>
      <c r="AH4160" t="b">
        <f t="shared" si="454"/>
        <v>1</v>
      </c>
    </row>
    <row r="4161" spans="1:34" x14ac:dyDescent="0.25">
      <c r="A4161">
        <v>19529</v>
      </c>
      <c r="B4161">
        <v>0.14141414141414141</v>
      </c>
      <c r="C4161">
        <v>1</v>
      </c>
      <c r="D4161">
        <v>0.5</v>
      </c>
      <c r="E4161">
        <v>0.66666666666666663</v>
      </c>
      <c r="F4161">
        <v>0.29310344827586204</v>
      </c>
      <c r="G4161">
        <v>0.3</v>
      </c>
      <c r="H4161">
        <v>0</v>
      </c>
      <c r="I4161">
        <v>0.1</v>
      </c>
      <c r="J4161">
        <v>0.4</v>
      </c>
      <c r="K4161">
        <v>0.4</v>
      </c>
      <c r="L4161">
        <v>0.4</v>
      </c>
      <c r="M4161">
        <v>0.14792525557676328</v>
      </c>
      <c r="N4161">
        <v>6.7487387397647161E-2</v>
      </c>
      <c r="O4161">
        <v>9.1531405499098745E-2</v>
      </c>
      <c r="P4161">
        <v>0.164741245645666</v>
      </c>
      <c r="Q4161">
        <v>9.1734795563730473E-2</v>
      </c>
      <c r="R4161">
        <v>0.26612140321701849</v>
      </c>
      <c r="S4161">
        <v>1.5328223162444823E-3</v>
      </c>
      <c r="T4161">
        <v>5.6167133439690691E-3</v>
      </c>
      <c r="U4161">
        <v>0</v>
      </c>
      <c r="V4161">
        <v>1.0792270531400966E-2</v>
      </c>
      <c r="W4161">
        <v>3.7512103514649647E-5</v>
      </c>
      <c r="X4161">
        <v>1.5590183594178556E-2</v>
      </c>
      <c r="Y4161">
        <v>1</v>
      </c>
      <c r="Z4161">
        <v>0.14142496142811645</v>
      </c>
      <c r="AA4161">
        <v>0</v>
      </c>
      <c r="AB4161">
        <f t="shared" si="448"/>
        <v>-0.22054166666666666</v>
      </c>
      <c r="AC4161">
        <f t="shared" si="449"/>
        <v>0.28370317053446059</v>
      </c>
      <c r="AD4161">
        <f t="shared" si="450"/>
        <v>0.28370317053446059</v>
      </c>
      <c r="AE4161">
        <f t="shared" si="451"/>
        <v>8.0487488971305227E-2</v>
      </c>
      <c r="AF4161">
        <f t="shared" si="452"/>
        <v>0.28370317053446059</v>
      </c>
      <c r="AG4161">
        <f t="shared" si="453"/>
        <v>0</v>
      </c>
      <c r="AH4161" t="b">
        <f t="shared" si="454"/>
        <v>1</v>
      </c>
    </row>
    <row r="4162" spans="1:34" x14ac:dyDescent="0.25">
      <c r="A4162">
        <v>866</v>
      </c>
      <c r="B4162">
        <v>2.0202020202020204E-2</v>
      </c>
      <c r="C4162">
        <v>1</v>
      </c>
      <c r="D4162">
        <v>0.33333333333333331</v>
      </c>
      <c r="E4162">
        <v>0.33333333333333331</v>
      </c>
      <c r="F4162">
        <v>0.43103448275862066</v>
      </c>
      <c r="G4162">
        <v>0.2</v>
      </c>
      <c r="H4162">
        <v>0.2</v>
      </c>
      <c r="I4162">
        <v>0.2</v>
      </c>
      <c r="J4162">
        <v>0.2</v>
      </c>
      <c r="K4162">
        <v>0.2</v>
      </c>
      <c r="L4162">
        <v>0.2</v>
      </c>
      <c r="M4162">
        <v>0.17150300285552225</v>
      </c>
      <c r="N4162">
        <v>9.3622711415306703E-2</v>
      </c>
      <c r="O4162">
        <v>0.10250676282961073</v>
      </c>
      <c r="P4162">
        <v>0.18626658603259652</v>
      </c>
      <c r="Q4162">
        <v>0.10768612946886728</v>
      </c>
      <c r="R4162">
        <v>0.28204204056508003</v>
      </c>
      <c r="S4162">
        <v>1.698811289997619E-3</v>
      </c>
      <c r="T4162">
        <v>8.5260046109297914E-4</v>
      </c>
      <c r="U4162">
        <v>1.2499441989196911E-3</v>
      </c>
      <c r="V4162">
        <v>1.6022544283413849E-3</v>
      </c>
      <c r="W4162">
        <v>2.3187168984992812E-3</v>
      </c>
      <c r="X4162">
        <v>1.513242765753803E-3</v>
      </c>
      <c r="Y4162">
        <v>1</v>
      </c>
      <c r="Z4162">
        <v>0.14143444651632775</v>
      </c>
      <c r="AA4162">
        <v>0</v>
      </c>
      <c r="AB4162">
        <f t="shared" si="448"/>
        <v>-0.22054166666666666</v>
      </c>
      <c r="AC4162">
        <f t="shared" si="449"/>
        <v>0.27731252265933004</v>
      </c>
      <c r="AD4162">
        <f t="shared" si="450"/>
        <v>0.27731252265933004</v>
      </c>
      <c r="AE4162">
        <f t="shared" si="451"/>
        <v>7.6902235223681434E-2</v>
      </c>
      <c r="AF4162">
        <f t="shared" si="452"/>
        <v>0.27731252265933004</v>
      </c>
      <c r="AG4162">
        <f t="shared" si="453"/>
        <v>0</v>
      </c>
      <c r="AH4162" t="b">
        <f t="shared" si="454"/>
        <v>1</v>
      </c>
    </row>
    <row r="4163" spans="1:34" x14ac:dyDescent="0.25">
      <c r="A4163">
        <v>9090</v>
      </c>
      <c r="B4163">
        <v>0.17171717171717171</v>
      </c>
      <c r="C4163">
        <v>1</v>
      </c>
      <c r="D4163">
        <v>0.16666666666666666</v>
      </c>
      <c r="E4163">
        <v>0.66666666666666663</v>
      </c>
      <c r="F4163">
        <v>0.17241379310344829</v>
      </c>
      <c r="G4163">
        <v>0.6</v>
      </c>
      <c r="H4163">
        <v>0.6</v>
      </c>
      <c r="I4163">
        <v>0.6</v>
      </c>
      <c r="J4163">
        <v>0.5</v>
      </c>
      <c r="K4163">
        <v>0.4</v>
      </c>
      <c r="L4163">
        <v>0.4</v>
      </c>
      <c r="M4163">
        <v>0.21998228461247812</v>
      </c>
      <c r="N4163">
        <v>0.14655957817535789</v>
      </c>
      <c r="O4163">
        <v>0.13183386196964564</v>
      </c>
      <c r="P4163">
        <v>0.23659128888286018</v>
      </c>
      <c r="Q4163">
        <v>0.15993178020931972</v>
      </c>
      <c r="R4163">
        <v>0.39788221786919981</v>
      </c>
      <c r="S4163">
        <v>4.0066304009377801E-3</v>
      </c>
      <c r="T4163">
        <v>0</v>
      </c>
      <c r="U4163">
        <v>0</v>
      </c>
      <c r="V4163">
        <v>0</v>
      </c>
      <c r="W4163">
        <v>0.23445064696656032</v>
      </c>
      <c r="X4163">
        <v>0</v>
      </c>
      <c r="Y4163">
        <v>1</v>
      </c>
      <c r="Z4163">
        <v>0.14143592645205383</v>
      </c>
      <c r="AA4163">
        <v>1</v>
      </c>
      <c r="AB4163">
        <f t="shared" ref="AB4163:AB4226" si="455">AA4163 - $AK$5</f>
        <v>0.77945833333333336</v>
      </c>
      <c r="AC4163">
        <f t="shared" ref="AC4163:AC4226" si="456">SUMPRODUCT($B$2:$Y$2, B4163:Y4163)</f>
        <v>0.7273480454536182</v>
      </c>
      <c r="AD4163">
        <f t="shared" si="450"/>
        <v>-0.2726519545463818</v>
      </c>
      <c r="AE4163">
        <f t="shared" si="451"/>
        <v>7.4339088317962251E-2</v>
      </c>
      <c r="AF4163">
        <f t="shared" si="452"/>
        <v>0.2726519545463818</v>
      </c>
      <c r="AG4163">
        <f t="shared" si="453"/>
        <v>1</v>
      </c>
      <c r="AH4163" t="b">
        <f t="shared" si="454"/>
        <v>1</v>
      </c>
    </row>
    <row r="4164" spans="1:34" x14ac:dyDescent="0.25">
      <c r="A4164">
        <v>27972</v>
      </c>
      <c r="B4164">
        <v>0.10101010101010101</v>
      </c>
      <c r="C4164">
        <v>1</v>
      </c>
      <c r="D4164">
        <v>0.33333333333333331</v>
      </c>
      <c r="E4164">
        <v>0.66666666666666663</v>
      </c>
      <c r="F4164">
        <v>0.13793103448275862</v>
      </c>
      <c r="G4164">
        <v>0.2</v>
      </c>
      <c r="H4164">
        <v>0.2</v>
      </c>
      <c r="I4164">
        <v>0.4</v>
      </c>
      <c r="J4164">
        <v>0.4</v>
      </c>
      <c r="K4164">
        <v>0.4</v>
      </c>
      <c r="L4164">
        <v>0.4</v>
      </c>
      <c r="M4164">
        <v>0.16317004559809786</v>
      </c>
      <c r="N4164">
        <v>8.6214586963371254E-2</v>
      </c>
      <c r="O4164">
        <v>9.5355485729564773E-2</v>
      </c>
      <c r="P4164">
        <v>0.17597161228576866</v>
      </c>
      <c r="Q4164">
        <v>8.9256870317945866E-2</v>
      </c>
      <c r="R4164">
        <v>0.26778824023048303</v>
      </c>
      <c r="S4164">
        <v>2.9763540121252085E-3</v>
      </c>
      <c r="T4164">
        <v>6.5429366861035026E-4</v>
      </c>
      <c r="U4164">
        <v>1.1160216061782955E-3</v>
      </c>
      <c r="V4164">
        <v>0</v>
      </c>
      <c r="W4164">
        <v>1.4113928947386931E-3</v>
      </c>
      <c r="X4164">
        <v>0</v>
      </c>
      <c r="Y4164">
        <v>1</v>
      </c>
      <c r="Z4164">
        <v>0.14148110197153252</v>
      </c>
      <c r="AA4164">
        <v>1</v>
      </c>
      <c r="AB4164">
        <f t="shared" si="455"/>
        <v>0.77945833333333336</v>
      </c>
      <c r="AC4164">
        <f t="shared" si="456"/>
        <v>0.26979353692849606</v>
      </c>
      <c r="AD4164">
        <f t="shared" ref="AD4164:AD4227" si="457" xml:space="preserve"> AC4164 - AA4164</f>
        <v>-0.73020646307150394</v>
      </c>
      <c r="AE4164">
        <f t="shared" ref="AE4164:AE4227" si="458">AD4164 * AD4164</f>
        <v>0.53320147871139567</v>
      </c>
      <c r="AF4164">
        <f t="shared" ref="AF4164:AF4227" si="459">ABS(AD4164)</f>
        <v>0.73020646307150394</v>
      </c>
      <c r="AG4164">
        <f t="shared" ref="AG4164:AG4227" si="460">IF(AC4164 &gt;= 0.5, 1, 0)</f>
        <v>0</v>
      </c>
      <c r="AH4164" t="b">
        <f t="shared" ref="AH4164:AH4227" si="461">IF(AA4164=AG4164, TRUE, FALSE)</f>
        <v>0</v>
      </c>
    </row>
    <row r="4165" spans="1:34" x14ac:dyDescent="0.25">
      <c r="A4165">
        <v>8329</v>
      </c>
      <c r="B4165">
        <v>0.16161616161616163</v>
      </c>
      <c r="C4165">
        <v>1</v>
      </c>
      <c r="D4165">
        <v>0.33333333333333331</v>
      </c>
      <c r="E4165">
        <v>0.66666666666666663</v>
      </c>
      <c r="F4165">
        <v>0.46551724137931033</v>
      </c>
      <c r="G4165">
        <v>0.2</v>
      </c>
      <c r="H4165">
        <v>0.2</v>
      </c>
      <c r="I4165">
        <v>0.2</v>
      </c>
      <c r="J4165">
        <v>0.2</v>
      </c>
      <c r="K4165">
        <v>0.2</v>
      </c>
      <c r="L4165">
        <v>0.2</v>
      </c>
      <c r="M4165">
        <v>0.22003006837502467</v>
      </c>
      <c r="N4165">
        <v>0.14767943301180214</v>
      </c>
      <c r="O4165">
        <v>0.13411293692106913</v>
      </c>
      <c r="P4165">
        <v>0.24374191068834744</v>
      </c>
      <c r="Q4165">
        <v>0.17050783089821073</v>
      </c>
      <c r="R4165">
        <v>0.33202870740593593</v>
      </c>
      <c r="S4165">
        <v>4.6934813268128288E-3</v>
      </c>
      <c r="T4165">
        <v>2.0780651906862307E-3</v>
      </c>
      <c r="U4165">
        <v>3.571269139770546E-3</v>
      </c>
      <c r="V4165">
        <v>5.3140096618357491E-3</v>
      </c>
      <c r="W4165">
        <v>7.8165845698651201E-3</v>
      </c>
      <c r="X4165">
        <v>7.5662138287690148E-3</v>
      </c>
      <c r="Y4165">
        <v>1</v>
      </c>
      <c r="Z4165">
        <v>0.14148716172422715</v>
      </c>
      <c r="AA4165">
        <v>0</v>
      </c>
      <c r="AB4165">
        <f t="shared" si="455"/>
        <v>-0.22054166666666666</v>
      </c>
      <c r="AC4165">
        <f t="shared" si="456"/>
        <v>0.22146183953107915</v>
      </c>
      <c r="AD4165">
        <f t="shared" si="457"/>
        <v>0.22146183953107915</v>
      </c>
      <c r="AE4165">
        <f t="shared" si="458"/>
        <v>4.9045346368489451E-2</v>
      </c>
      <c r="AF4165">
        <f t="shared" si="459"/>
        <v>0.22146183953107915</v>
      </c>
      <c r="AG4165">
        <f t="shared" si="460"/>
        <v>0</v>
      </c>
      <c r="AH4165" t="b">
        <f t="shared" si="461"/>
        <v>1</v>
      </c>
    </row>
    <row r="4166" spans="1:34" x14ac:dyDescent="0.25">
      <c r="A4166">
        <v>22196</v>
      </c>
      <c r="B4166">
        <v>6.0606060606060608E-2</v>
      </c>
      <c r="C4166">
        <v>1</v>
      </c>
      <c r="D4166">
        <v>0.16666666666666666</v>
      </c>
      <c r="E4166">
        <v>0.66666666666666663</v>
      </c>
      <c r="F4166">
        <v>0.13793103448275862</v>
      </c>
      <c r="G4166">
        <v>0.2</v>
      </c>
      <c r="H4166">
        <v>0.2</v>
      </c>
      <c r="I4166">
        <v>0.2</v>
      </c>
      <c r="J4166">
        <v>0.2</v>
      </c>
      <c r="K4166">
        <v>0.2</v>
      </c>
      <c r="L4166">
        <v>0.2</v>
      </c>
      <c r="M4166">
        <v>0.21292090636948705</v>
      </c>
      <c r="N4166">
        <v>0.13806671297930737</v>
      </c>
      <c r="O4166">
        <v>0.1245107346022435</v>
      </c>
      <c r="P4166">
        <v>0.22542874529242096</v>
      </c>
      <c r="Q4166">
        <v>0.14947471752742922</v>
      </c>
      <c r="R4166">
        <v>0.31376727451015052</v>
      </c>
      <c r="S4166">
        <v>3.4342546293752406E-3</v>
      </c>
      <c r="T4166">
        <v>1.7811987348739118E-3</v>
      </c>
      <c r="U4166">
        <v>3.4596669791527165E-3</v>
      </c>
      <c r="V4166">
        <v>4.830917874396135E-3</v>
      </c>
      <c r="W4166">
        <v>7.0335194089968089E-3</v>
      </c>
      <c r="X4166">
        <v>5.1071943344190851E-3</v>
      </c>
      <c r="Y4166">
        <v>1</v>
      </c>
      <c r="Z4166">
        <v>0.1415116674348641</v>
      </c>
      <c r="AA4166">
        <v>0</v>
      </c>
      <c r="AB4166">
        <f t="shared" si="455"/>
        <v>-0.22054166666666666</v>
      </c>
      <c r="AC4166">
        <f t="shared" si="456"/>
        <v>0.22249306976341982</v>
      </c>
      <c r="AD4166">
        <f t="shared" si="457"/>
        <v>0.22249306976341982</v>
      </c>
      <c r="AE4166">
        <f t="shared" si="458"/>
        <v>4.9503166092749996E-2</v>
      </c>
      <c r="AF4166">
        <f t="shared" si="459"/>
        <v>0.22249306976341982</v>
      </c>
      <c r="AG4166">
        <f t="shared" si="460"/>
        <v>0</v>
      </c>
      <c r="AH4166" t="b">
        <f t="shared" si="461"/>
        <v>1</v>
      </c>
    </row>
    <row r="4167" spans="1:34" x14ac:dyDescent="0.25">
      <c r="A4167">
        <v>1545</v>
      </c>
      <c r="B4167">
        <v>0.35353535353535354</v>
      </c>
      <c r="C4167">
        <v>1</v>
      </c>
      <c r="D4167">
        <v>0.33333333333333331</v>
      </c>
      <c r="E4167">
        <v>0.66666666666666663</v>
      </c>
      <c r="F4167">
        <v>0.22413793103448276</v>
      </c>
      <c r="G4167">
        <v>0.3</v>
      </c>
      <c r="H4167">
        <v>0</v>
      </c>
      <c r="I4167">
        <v>0</v>
      </c>
      <c r="J4167">
        <v>0.1</v>
      </c>
      <c r="K4167">
        <v>0.1</v>
      </c>
      <c r="L4167">
        <v>0</v>
      </c>
      <c r="M4167">
        <v>0.1465191741196063</v>
      </c>
      <c r="N4167">
        <v>6.6220432985229311E-2</v>
      </c>
      <c r="O4167">
        <v>8.6344602062313022E-2</v>
      </c>
      <c r="P4167">
        <v>0.1607971469103775</v>
      </c>
      <c r="Q4167">
        <v>8.0648088011462518E-2</v>
      </c>
      <c r="R4167">
        <v>0.26097872304454045</v>
      </c>
      <c r="S4167">
        <v>0</v>
      </c>
      <c r="T4167">
        <v>0</v>
      </c>
      <c r="U4167">
        <v>7.8121512432480689E-4</v>
      </c>
      <c r="V4167">
        <v>0</v>
      </c>
      <c r="W4167">
        <v>0</v>
      </c>
      <c r="X4167">
        <v>0</v>
      </c>
      <c r="Y4167">
        <v>1</v>
      </c>
      <c r="Z4167">
        <v>0.14156978349866656</v>
      </c>
      <c r="AA4167">
        <v>1</v>
      </c>
      <c r="AB4167">
        <f t="shared" si="455"/>
        <v>0.77945833333333336</v>
      </c>
      <c r="AC4167">
        <f t="shared" si="456"/>
        <v>0.24328829045917127</v>
      </c>
      <c r="AD4167">
        <f t="shared" si="457"/>
        <v>-0.75671170954082867</v>
      </c>
      <c r="AE4167">
        <f t="shared" si="458"/>
        <v>0.57261261135620345</v>
      </c>
      <c r="AF4167">
        <f t="shared" si="459"/>
        <v>0.75671170954082867</v>
      </c>
      <c r="AG4167">
        <f t="shared" si="460"/>
        <v>0</v>
      </c>
      <c r="AH4167" t="b">
        <f t="shared" si="461"/>
        <v>0</v>
      </c>
    </row>
    <row r="4168" spans="1:34" x14ac:dyDescent="0.25">
      <c r="A4168">
        <v>17831</v>
      </c>
      <c r="B4168">
        <v>0.37373737373737376</v>
      </c>
      <c r="C4168">
        <v>0</v>
      </c>
      <c r="D4168">
        <v>0.33333333333333331</v>
      </c>
      <c r="E4168">
        <v>0.66666666666666663</v>
      </c>
      <c r="F4168">
        <v>8.6206896551724144E-2</v>
      </c>
      <c r="G4168">
        <v>0.2</v>
      </c>
      <c r="H4168">
        <v>0.2</v>
      </c>
      <c r="I4168">
        <v>0.2</v>
      </c>
      <c r="J4168">
        <v>0.2</v>
      </c>
      <c r="K4168">
        <v>0.1</v>
      </c>
      <c r="L4168">
        <v>0.2</v>
      </c>
      <c r="M4168">
        <v>0.20394817762463377</v>
      </c>
      <c r="N4168">
        <v>0.10751650362339471</v>
      </c>
      <c r="O4168">
        <v>9.2178726474219985E-2</v>
      </c>
      <c r="P4168">
        <v>0.16043165603163567</v>
      </c>
      <c r="Q4168">
        <v>8.1625772802316296E-2</v>
      </c>
      <c r="R4168">
        <v>0.47978777606747885</v>
      </c>
      <c r="S4168">
        <v>2.9763540121252085E-3</v>
      </c>
      <c r="T4168">
        <v>9.6540971430166022E-4</v>
      </c>
      <c r="U4168">
        <v>3.4819874112762821E-4</v>
      </c>
      <c r="V4168">
        <v>1.6215780998389694E-3</v>
      </c>
      <c r="W4168">
        <v>0.66600160833143818</v>
      </c>
      <c r="X4168">
        <v>2.1450216204560158E-2</v>
      </c>
      <c r="Y4168">
        <v>1</v>
      </c>
      <c r="Z4168">
        <v>0.14157757998701714</v>
      </c>
      <c r="AA4168">
        <v>0</v>
      </c>
      <c r="AB4168">
        <f t="shared" si="455"/>
        <v>-0.22054166666666666</v>
      </c>
      <c r="AC4168">
        <f t="shared" si="456"/>
        <v>0.11926041408645055</v>
      </c>
      <c r="AD4168">
        <f t="shared" si="457"/>
        <v>0.11926041408645055</v>
      </c>
      <c r="AE4168">
        <f t="shared" si="458"/>
        <v>1.4223046368071653E-2</v>
      </c>
      <c r="AF4168">
        <f t="shared" si="459"/>
        <v>0.11926041408645055</v>
      </c>
      <c r="AG4168">
        <f t="shared" si="460"/>
        <v>0</v>
      </c>
      <c r="AH4168" t="b">
        <f t="shared" si="461"/>
        <v>1</v>
      </c>
    </row>
    <row r="4169" spans="1:34" x14ac:dyDescent="0.25">
      <c r="A4169">
        <v>28241</v>
      </c>
      <c r="B4169">
        <v>0.32323232323232326</v>
      </c>
      <c r="C4169">
        <v>1</v>
      </c>
      <c r="D4169">
        <v>0.16666666666666666</v>
      </c>
      <c r="E4169">
        <v>0.33333333333333331</v>
      </c>
      <c r="F4169">
        <v>0.27586206896551724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.14716160026051001</v>
      </c>
      <c r="N4169">
        <v>6.6201452394781091E-2</v>
      </c>
      <c r="O4169">
        <v>9.2250101984623523E-2</v>
      </c>
      <c r="P4169">
        <v>0.16013775614976083</v>
      </c>
      <c r="Q4169">
        <v>8.1086360503914212E-2</v>
      </c>
      <c r="R4169">
        <v>0.26097872304454045</v>
      </c>
      <c r="S4169">
        <v>0</v>
      </c>
      <c r="T4169">
        <v>6.3980658556670915E-3</v>
      </c>
      <c r="U4169">
        <v>0</v>
      </c>
      <c r="V4169">
        <v>7.1175523349436393E-4</v>
      </c>
      <c r="W4169">
        <v>0</v>
      </c>
      <c r="X4169">
        <v>5.6179137678609935E-4</v>
      </c>
      <c r="Y4169">
        <v>1</v>
      </c>
      <c r="Z4169">
        <v>0.14166318074440776</v>
      </c>
      <c r="AA4169">
        <v>0</v>
      </c>
      <c r="AB4169">
        <f t="shared" si="455"/>
        <v>-0.22054166666666666</v>
      </c>
      <c r="AC4169">
        <f t="shared" si="456"/>
        <v>-1.073485051008638E-2</v>
      </c>
      <c r="AD4169">
        <f t="shared" si="457"/>
        <v>-1.073485051008638E-2</v>
      </c>
      <c r="AE4169">
        <f t="shared" si="458"/>
        <v>1.1523701547390182E-4</v>
      </c>
      <c r="AF4169">
        <f t="shared" si="459"/>
        <v>1.073485051008638E-2</v>
      </c>
      <c r="AG4169">
        <f t="shared" si="460"/>
        <v>0</v>
      </c>
      <c r="AH4169" t="b">
        <f t="shared" si="461"/>
        <v>1</v>
      </c>
    </row>
    <row r="4170" spans="1:34" x14ac:dyDescent="0.25">
      <c r="A4170">
        <v>3882</v>
      </c>
      <c r="B4170">
        <v>0.29292929292929293</v>
      </c>
      <c r="C4170">
        <v>1</v>
      </c>
      <c r="D4170">
        <v>0.66666666666666663</v>
      </c>
      <c r="E4170">
        <v>0.66666666666666663</v>
      </c>
      <c r="F4170">
        <v>0.18965517241379309</v>
      </c>
      <c r="G4170">
        <v>0.2</v>
      </c>
      <c r="H4170">
        <v>0.2</v>
      </c>
      <c r="I4170">
        <v>0.2</v>
      </c>
      <c r="J4170">
        <v>0.2</v>
      </c>
      <c r="K4170">
        <v>0.2</v>
      </c>
      <c r="L4170">
        <v>0.1</v>
      </c>
      <c r="M4170">
        <v>0.19434983554421723</v>
      </c>
      <c r="N4170">
        <v>0.12813037387967066</v>
      </c>
      <c r="O4170">
        <v>0.12189344953998484</v>
      </c>
      <c r="P4170">
        <v>0.22150819622715445</v>
      </c>
      <c r="Q4170">
        <v>8.0201882985210776E-2</v>
      </c>
      <c r="R4170">
        <v>0.26151666030107579</v>
      </c>
      <c r="S4170">
        <v>1.7440289759510594E-2</v>
      </c>
      <c r="T4170">
        <v>8.8525577123233423E-4</v>
      </c>
      <c r="U4170">
        <v>1.4541761528503192E-3</v>
      </c>
      <c r="V4170">
        <v>0</v>
      </c>
      <c r="W4170">
        <v>4.6890129393312059E-3</v>
      </c>
      <c r="X4170">
        <v>2.6481748400691554E-3</v>
      </c>
      <c r="Y4170">
        <v>1</v>
      </c>
      <c r="Z4170">
        <v>0.14167551079036356</v>
      </c>
      <c r="AA4170">
        <v>0</v>
      </c>
      <c r="AB4170">
        <f t="shared" si="455"/>
        <v>-0.22054166666666666</v>
      </c>
      <c r="AC4170">
        <f t="shared" si="456"/>
        <v>0.15756763948940289</v>
      </c>
      <c r="AD4170">
        <f t="shared" si="457"/>
        <v>0.15756763948940289</v>
      </c>
      <c r="AE4170">
        <f t="shared" si="458"/>
        <v>2.4827561014262436E-2</v>
      </c>
      <c r="AF4170">
        <f t="shared" si="459"/>
        <v>0.15756763948940289</v>
      </c>
      <c r="AG4170">
        <f t="shared" si="460"/>
        <v>0</v>
      </c>
      <c r="AH4170" t="b">
        <f t="shared" si="461"/>
        <v>1</v>
      </c>
    </row>
    <row r="4171" spans="1:34" x14ac:dyDescent="0.25">
      <c r="A4171">
        <v>17874</v>
      </c>
      <c r="B4171">
        <v>0.12121212121212122</v>
      </c>
      <c r="C4171">
        <v>0</v>
      </c>
      <c r="D4171">
        <v>0.16666666666666666</v>
      </c>
      <c r="E4171">
        <v>0.66666666666666663</v>
      </c>
      <c r="F4171">
        <v>0.13793103448275862</v>
      </c>
      <c r="G4171">
        <v>0.2</v>
      </c>
      <c r="H4171">
        <v>0.2</v>
      </c>
      <c r="I4171">
        <v>0</v>
      </c>
      <c r="J4171">
        <v>0</v>
      </c>
      <c r="K4171">
        <v>0</v>
      </c>
      <c r="L4171">
        <v>0</v>
      </c>
      <c r="M4171">
        <v>0.25270531311195293</v>
      </c>
      <c r="N4171">
        <v>6.6220432985229311E-2</v>
      </c>
      <c r="O4171">
        <v>8.6344602062313022E-2</v>
      </c>
      <c r="P4171">
        <v>0.16013775614976083</v>
      </c>
      <c r="Q4171">
        <v>8.0648088011462518E-2</v>
      </c>
      <c r="R4171">
        <v>0.26097872304454045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1</v>
      </c>
      <c r="Z4171">
        <v>0.14172104681164721</v>
      </c>
      <c r="AA4171">
        <v>0</v>
      </c>
      <c r="AB4171">
        <f t="shared" si="455"/>
        <v>-0.22054166666666666</v>
      </c>
      <c r="AC4171">
        <f t="shared" si="456"/>
        <v>0.14356008508975376</v>
      </c>
      <c r="AD4171">
        <f t="shared" si="457"/>
        <v>0.14356008508975376</v>
      </c>
      <c r="AE4171">
        <f t="shared" si="458"/>
        <v>2.0609498030977343E-2</v>
      </c>
      <c r="AF4171">
        <f t="shared" si="459"/>
        <v>0.14356008508975376</v>
      </c>
      <c r="AG4171">
        <f t="shared" si="460"/>
        <v>0</v>
      </c>
      <c r="AH4171" t="b">
        <f t="shared" si="461"/>
        <v>1</v>
      </c>
    </row>
    <row r="4172" spans="1:34" x14ac:dyDescent="0.25">
      <c r="A4172">
        <v>23444</v>
      </c>
      <c r="B4172">
        <v>0.25252525252525254</v>
      </c>
      <c r="C4172">
        <v>1</v>
      </c>
      <c r="D4172">
        <v>0.33333333333333331</v>
      </c>
      <c r="E4172">
        <v>0.33333333333333331</v>
      </c>
      <c r="F4172">
        <v>0.29310344827586204</v>
      </c>
      <c r="G4172">
        <v>0.2</v>
      </c>
      <c r="H4172">
        <v>0.2</v>
      </c>
      <c r="I4172">
        <v>0.2</v>
      </c>
      <c r="J4172">
        <v>0.2</v>
      </c>
      <c r="K4172">
        <v>0.2</v>
      </c>
      <c r="L4172">
        <v>0.2</v>
      </c>
      <c r="M4172">
        <v>0.2912420327212587</v>
      </c>
      <c r="N4172">
        <v>0.22451381217566915</v>
      </c>
      <c r="O4172">
        <v>0.18067173139967924</v>
      </c>
      <c r="P4172">
        <v>0.32521905903054488</v>
      </c>
      <c r="Q4172">
        <v>0.25432794086296051</v>
      </c>
      <c r="R4172">
        <v>0.39842169208932526</v>
      </c>
      <c r="S4172">
        <v>6.829587706284228E-3</v>
      </c>
      <c r="T4172">
        <v>4.5669935562167099E-3</v>
      </c>
      <c r="U4172">
        <v>8.6915762689165656E-3</v>
      </c>
      <c r="V4172">
        <v>1.0091787439613526E-2</v>
      </c>
      <c r="W4172">
        <v>1.5269770636932073E-2</v>
      </c>
      <c r="X4172">
        <v>1.8915534571922538E-2</v>
      </c>
      <c r="Y4172">
        <v>1</v>
      </c>
      <c r="Z4172">
        <v>0.14175577573345144</v>
      </c>
      <c r="AA4172">
        <v>0</v>
      </c>
      <c r="AB4172">
        <f t="shared" si="455"/>
        <v>-0.22054166666666666</v>
      </c>
      <c r="AC4172">
        <f t="shared" si="456"/>
        <v>0.18330990900341382</v>
      </c>
      <c r="AD4172">
        <f t="shared" si="457"/>
        <v>0.18330990900341382</v>
      </c>
      <c r="AE4172">
        <f t="shared" si="458"/>
        <v>3.3602522738839853E-2</v>
      </c>
      <c r="AF4172">
        <f t="shared" si="459"/>
        <v>0.18330990900341382</v>
      </c>
      <c r="AG4172">
        <f t="shared" si="460"/>
        <v>0</v>
      </c>
      <c r="AH4172" t="b">
        <f t="shared" si="461"/>
        <v>1</v>
      </c>
    </row>
    <row r="4173" spans="1:34" x14ac:dyDescent="0.25">
      <c r="A4173">
        <v>19025</v>
      </c>
      <c r="B4173">
        <v>0.22222222222222221</v>
      </c>
      <c r="C4173">
        <v>1</v>
      </c>
      <c r="D4173">
        <v>0.33333333333333331</v>
      </c>
      <c r="E4173">
        <v>0.66666666666666663</v>
      </c>
      <c r="F4173">
        <v>8.6206896551724144E-2</v>
      </c>
      <c r="G4173">
        <v>0.2</v>
      </c>
      <c r="H4173">
        <v>0.2</v>
      </c>
      <c r="I4173">
        <v>0</v>
      </c>
      <c r="J4173">
        <v>0</v>
      </c>
      <c r="K4173">
        <v>0</v>
      </c>
      <c r="L4173">
        <v>0</v>
      </c>
      <c r="M4173">
        <v>0.16754225987110771</v>
      </c>
      <c r="N4173">
        <v>6.6220432985229311E-2</v>
      </c>
      <c r="O4173">
        <v>8.6344602062313022E-2</v>
      </c>
      <c r="P4173">
        <v>0.16013775614976083</v>
      </c>
      <c r="Q4173">
        <v>8.0648088011462518E-2</v>
      </c>
      <c r="R4173">
        <v>0.26097872304454045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1</v>
      </c>
      <c r="Z4173">
        <v>0.14176335502317539</v>
      </c>
      <c r="AA4173">
        <v>0</v>
      </c>
      <c r="AB4173">
        <f t="shared" si="455"/>
        <v>-0.22054166666666666</v>
      </c>
      <c r="AC4173">
        <f t="shared" si="456"/>
        <v>0.17004954943517991</v>
      </c>
      <c r="AD4173">
        <f t="shared" si="457"/>
        <v>0.17004954943517991</v>
      </c>
      <c r="AE4173">
        <f t="shared" si="458"/>
        <v>2.8916849263107697E-2</v>
      </c>
      <c r="AF4173">
        <f t="shared" si="459"/>
        <v>0.17004954943517991</v>
      </c>
      <c r="AG4173">
        <f t="shared" si="460"/>
        <v>0</v>
      </c>
      <c r="AH4173" t="b">
        <f t="shared" si="461"/>
        <v>1</v>
      </c>
    </row>
    <row r="4174" spans="1:34" x14ac:dyDescent="0.25">
      <c r="A4174">
        <v>29375</v>
      </c>
      <c r="B4174">
        <v>0.25252525252525254</v>
      </c>
      <c r="C4174">
        <v>0</v>
      </c>
      <c r="D4174">
        <v>0.33333333333333331</v>
      </c>
      <c r="E4174">
        <v>0.66666666666666663</v>
      </c>
      <c r="F4174">
        <v>0.1206896551724138</v>
      </c>
      <c r="G4174">
        <v>0.3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.1465191741196063</v>
      </c>
      <c r="N4174">
        <v>6.6220432985229311E-2</v>
      </c>
      <c r="O4174">
        <v>8.6344602062313022E-2</v>
      </c>
      <c r="P4174">
        <v>0.16013775614976083</v>
      </c>
      <c r="Q4174">
        <v>8.0648088011462518E-2</v>
      </c>
      <c r="R4174">
        <v>0.26097872304454045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1</v>
      </c>
      <c r="Z4174">
        <v>0.14176990580902704</v>
      </c>
      <c r="AA4174">
        <v>0</v>
      </c>
      <c r="AB4174">
        <f t="shared" si="455"/>
        <v>-0.22054166666666666</v>
      </c>
      <c r="AC4174">
        <f t="shared" si="456"/>
        <v>0.25343447203362451</v>
      </c>
      <c r="AD4174">
        <f t="shared" si="457"/>
        <v>0.25343447203362451</v>
      </c>
      <c r="AE4174">
        <f t="shared" si="458"/>
        <v>6.4229031614962004E-2</v>
      </c>
      <c r="AF4174">
        <f t="shared" si="459"/>
        <v>0.25343447203362451</v>
      </c>
      <c r="AG4174">
        <f t="shared" si="460"/>
        <v>0</v>
      </c>
      <c r="AH4174" t="b">
        <f t="shared" si="461"/>
        <v>1</v>
      </c>
    </row>
    <row r="4175" spans="1:34" x14ac:dyDescent="0.25">
      <c r="A4175">
        <v>16043</v>
      </c>
      <c r="B4175">
        <v>2.0202020202020204E-2</v>
      </c>
      <c r="C4175">
        <v>1</v>
      </c>
      <c r="D4175">
        <v>0.5</v>
      </c>
      <c r="E4175">
        <v>0.33333333333333331</v>
      </c>
      <c r="F4175">
        <v>0.43103448275862066</v>
      </c>
      <c r="G4175">
        <v>0.1</v>
      </c>
      <c r="H4175">
        <v>0.1</v>
      </c>
      <c r="I4175">
        <v>0.1</v>
      </c>
      <c r="J4175">
        <v>0.4</v>
      </c>
      <c r="K4175">
        <v>0.2</v>
      </c>
      <c r="L4175">
        <v>0.2</v>
      </c>
      <c r="M4175">
        <v>0.14879509703200894</v>
      </c>
      <c r="N4175">
        <v>7.4592771431933699E-2</v>
      </c>
      <c r="O4175">
        <v>8.952136131765781E-2</v>
      </c>
      <c r="P4175">
        <v>0.16272727786538255</v>
      </c>
      <c r="Q4175">
        <v>0.10865092389229603</v>
      </c>
      <c r="R4175">
        <v>0.28169699223910233</v>
      </c>
      <c r="S4175">
        <v>1.012876165357071E-2</v>
      </c>
      <c r="T4175">
        <v>3.4846184583249965E-3</v>
      </c>
      <c r="U4175">
        <v>0</v>
      </c>
      <c r="V4175">
        <v>4.3421900161030598E-2</v>
      </c>
      <c r="W4175">
        <v>2.4992438966635329E-3</v>
      </c>
      <c r="X4175">
        <v>6.0454048491864433E-3</v>
      </c>
      <c r="Y4175">
        <v>1</v>
      </c>
      <c r="Z4175">
        <v>0.14178013883358254</v>
      </c>
      <c r="AA4175">
        <v>0</v>
      </c>
      <c r="AB4175">
        <f t="shared" si="455"/>
        <v>-0.22054166666666666</v>
      </c>
      <c r="AC4175">
        <f t="shared" si="456"/>
        <v>0.13439978468496988</v>
      </c>
      <c r="AD4175">
        <f t="shared" si="457"/>
        <v>0.13439978468496988</v>
      </c>
      <c r="AE4175">
        <f t="shared" si="458"/>
        <v>1.8063302123366265E-2</v>
      </c>
      <c r="AF4175">
        <f t="shared" si="459"/>
        <v>0.13439978468496988</v>
      </c>
      <c r="AG4175">
        <f t="shared" si="460"/>
        <v>0</v>
      </c>
      <c r="AH4175" t="b">
        <f t="shared" si="461"/>
        <v>1</v>
      </c>
    </row>
    <row r="4176" spans="1:34" x14ac:dyDescent="0.25">
      <c r="A4176">
        <v>13031</v>
      </c>
      <c r="B4176">
        <v>0.12121212121212122</v>
      </c>
      <c r="C4176">
        <v>1</v>
      </c>
      <c r="D4176">
        <v>0.33333333333333331</v>
      </c>
      <c r="E4176">
        <v>0.66666666666666663</v>
      </c>
      <c r="F4176">
        <v>0.17241379310344829</v>
      </c>
      <c r="G4176">
        <v>0.2</v>
      </c>
      <c r="H4176">
        <v>0.2</v>
      </c>
      <c r="I4176">
        <v>0.2</v>
      </c>
      <c r="J4176">
        <v>0.2</v>
      </c>
      <c r="K4176">
        <v>0.2</v>
      </c>
      <c r="L4176">
        <v>0.2</v>
      </c>
      <c r="M4176">
        <v>0.23283434696851846</v>
      </c>
      <c r="N4176">
        <v>0.1603717538445186</v>
      </c>
      <c r="O4176">
        <v>0.14286631970848046</v>
      </c>
      <c r="P4176">
        <v>0.25786888674115899</v>
      </c>
      <c r="Q4176">
        <v>0.1855736957179191</v>
      </c>
      <c r="R4176">
        <v>0.3365981001593063</v>
      </c>
      <c r="S4176">
        <v>4.5790061725003205E-3</v>
      </c>
      <c r="T4176">
        <v>3.1467844316105777E-3</v>
      </c>
      <c r="U4176">
        <v>4.1292799428596936E-3</v>
      </c>
      <c r="V4176">
        <v>5.7971014492753624E-3</v>
      </c>
      <c r="W4176">
        <v>8.6746739377627311E-3</v>
      </c>
      <c r="X4176">
        <v>6.6204371001728881E-3</v>
      </c>
      <c r="Y4176">
        <v>1</v>
      </c>
      <c r="Z4176">
        <v>0.14179749231902206</v>
      </c>
      <c r="AA4176">
        <v>0</v>
      </c>
      <c r="AB4176">
        <f t="shared" si="455"/>
        <v>-0.22054166666666666</v>
      </c>
      <c r="AC4176">
        <f t="shared" si="456"/>
        <v>0.19615737681727888</v>
      </c>
      <c r="AD4176">
        <f t="shared" si="457"/>
        <v>0.19615737681727888</v>
      </c>
      <c r="AE4176">
        <f t="shared" si="458"/>
        <v>3.8477716479835937E-2</v>
      </c>
      <c r="AF4176">
        <f t="shared" si="459"/>
        <v>0.19615737681727888</v>
      </c>
      <c r="AG4176">
        <f t="shared" si="460"/>
        <v>0</v>
      </c>
      <c r="AH4176" t="b">
        <f t="shared" si="461"/>
        <v>1</v>
      </c>
    </row>
    <row r="4177" spans="1:34" x14ac:dyDescent="0.25">
      <c r="A4177">
        <v>28441</v>
      </c>
      <c r="B4177">
        <v>0.1111111111111111</v>
      </c>
      <c r="C4177">
        <v>1</v>
      </c>
      <c r="D4177">
        <v>0.33333333333333331</v>
      </c>
      <c r="E4177">
        <v>0.33333333333333331</v>
      </c>
      <c r="F4177">
        <v>0.22413793103448276</v>
      </c>
      <c r="G4177">
        <v>0.2</v>
      </c>
      <c r="H4177">
        <v>0.2</v>
      </c>
      <c r="I4177">
        <v>0.2</v>
      </c>
      <c r="J4177">
        <v>0.2</v>
      </c>
      <c r="K4177">
        <v>0.2</v>
      </c>
      <c r="L4177">
        <v>0.2</v>
      </c>
      <c r="M4177">
        <v>0.252602666510927</v>
      </c>
      <c r="N4177">
        <v>0.16646737046696047</v>
      </c>
      <c r="O4177">
        <v>0.12650320942727741</v>
      </c>
      <c r="P4177">
        <v>0.23165245208584137</v>
      </c>
      <c r="Q4177">
        <v>0.15705722827353361</v>
      </c>
      <c r="R4177">
        <v>0.3215504581304221</v>
      </c>
      <c r="S4177">
        <v>5.2028957635034895E-3</v>
      </c>
      <c r="T4177">
        <v>1.6030788613865207E-3</v>
      </c>
      <c r="U4177">
        <v>4.4640864247131821E-3</v>
      </c>
      <c r="V4177">
        <v>4.830917874396135E-3</v>
      </c>
      <c r="W4177">
        <v>7.0335194089968089E-3</v>
      </c>
      <c r="X4177">
        <v>7.5662138287690148E-3</v>
      </c>
      <c r="Y4177">
        <v>1</v>
      </c>
      <c r="Z4177">
        <v>0.14184413059956358</v>
      </c>
      <c r="AA4177">
        <v>0</v>
      </c>
      <c r="AB4177">
        <f t="shared" si="455"/>
        <v>-0.22054166666666666</v>
      </c>
      <c r="AC4177">
        <f t="shared" si="456"/>
        <v>0.20410021197950376</v>
      </c>
      <c r="AD4177">
        <f t="shared" si="457"/>
        <v>0.20410021197950376</v>
      </c>
      <c r="AE4177">
        <f t="shared" si="458"/>
        <v>4.1656896530078369E-2</v>
      </c>
      <c r="AF4177">
        <f t="shared" si="459"/>
        <v>0.20410021197950376</v>
      </c>
      <c r="AG4177">
        <f t="shared" si="460"/>
        <v>0</v>
      </c>
      <c r="AH4177" t="b">
        <f t="shared" si="461"/>
        <v>1</v>
      </c>
    </row>
    <row r="4178" spans="1:34" x14ac:dyDescent="0.25">
      <c r="A4178">
        <v>1896</v>
      </c>
      <c r="B4178">
        <v>0.15151515151515152</v>
      </c>
      <c r="C4178">
        <v>0</v>
      </c>
      <c r="D4178">
        <v>0.16666666666666666</v>
      </c>
      <c r="E4178">
        <v>0.33333333333333331</v>
      </c>
      <c r="F4178">
        <v>0.34482758620689657</v>
      </c>
      <c r="G4178">
        <v>0.2</v>
      </c>
      <c r="H4178">
        <v>0.2</v>
      </c>
      <c r="I4178">
        <v>0.2</v>
      </c>
      <c r="J4178">
        <v>0</v>
      </c>
      <c r="K4178">
        <v>0.1</v>
      </c>
      <c r="L4178">
        <v>0.2</v>
      </c>
      <c r="M4178">
        <v>0.19424541917420809</v>
      </c>
      <c r="N4178">
        <v>0.12126129819646429</v>
      </c>
      <c r="O4178">
        <v>8.634295493514986E-2</v>
      </c>
      <c r="P4178">
        <v>0.16013493018935818</v>
      </c>
      <c r="Q4178">
        <v>8.3609897819048984E-2</v>
      </c>
      <c r="R4178">
        <v>0.26251030726207614</v>
      </c>
      <c r="S4178">
        <v>5.7237577156254004E-3</v>
      </c>
      <c r="T4178">
        <v>0</v>
      </c>
      <c r="U4178">
        <v>0</v>
      </c>
      <c r="V4178">
        <v>4.8148148148148152E-3</v>
      </c>
      <c r="W4178">
        <v>1.4067038817993619E-5</v>
      </c>
      <c r="X4178">
        <v>4.5567522783761388E-3</v>
      </c>
      <c r="Y4178">
        <v>1</v>
      </c>
      <c r="Z4178">
        <v>0.1419635424104162</v>
      </c>
      <c r="AA4178">
        <v>0</v>
      </c>
      <c r="AB4178">
        <f t="shared" si="455"/>
        <v>-0.22054166666666666</v>
      </c>
      <c r="AC4178">
        <f t="shared" si="456"/>
        <v>0.26270809412971002</v>
      </c>
      <c r="AD4178">
        <f t="shared" si="457"/>
        <v>0.26270809412971002</v>
      </c>
      <c r="AE4178">
        <f t="shared" si="458"/>
        <v>6.9015542721264589E-2</v>
      </c>
      <c r="AF4178">
        <f t="shared" si="459"/>
        <v>0.26270809412971002</v>
      </c>
      <c r="AG4178">
        <f t="shared" si="460"/>
        <v>0</v>
      </c>
      <c r="AH4178" t="b">
        <f t="shared" si="461"/>
        <v>1</v>
      </c>
    </row>
    <row r="4179" spans="1:34" x14ac:dyDescent="0.25">
      <c r="A4179">
        <v>4531</v>
      </c>
      <c r="B4179">
        <v>0.13131313131313133</v>
      </c>
      <c r="C4179">
        <v>1</v>
      </c>
      <c r="D4179">
        <v>0.16666666666666666</v>
      </c>
      <c r="E4179">
        <v>0.66666666666666663</v>
      </c>
      <c r="F4179">
        <v>0.17241379310344829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.1</v>
      </c>
      <c r="M4179">
        <v>0.16063573641414719</v>
      </c>
      <c r="N4179">
        <v>8.9866452565606408E-2</v>
      </c>
      <c r="O4179">
        <v>9.3028644090409715E-2</v>
      </c>
      <c r="P4179">
        <v>0.16386896586805025</v>
      </c>
      <c r="Q4179">
        <v>8.3692197857224301E-2</v>
      </c>
      <c r="R4179">
        <v>0.2627508420639269</v>
      </c>
      <c r="S4179">
        <v>2.8788211806509516E-2</v>
      </c>
      <c r="T4179">
        <v>7.2281044661183349E-3</v>
      </c>
      <c r="U4179">
        <v>4.4205615820722289E-3</v>
      </c>
      <c r="V4179">
        <v>4.9436392914653784E-3</v>
      </c>
      <c r="W4179">
        <v>5.406431919048881E-3</v>
      </c>
      <c r="X4179">
        <v>8.5119905573651422E-4</v>
      </c>
      <c r="Y4179">
        <v>1</v>
      </c>
      <c r="Z4179">
        <v>0.14197606029767185</v>
      </c>
      <c r="AA4179">
        <v>1</v>
      </c>
      <c r="AB4179">
        <f t="shared" si="455"/>
        <v>0.77945833333333336</v>
      </c>
      <c r="AC4179">
        <f t="shared" si="456"/>
        <v>-4.3407530936059008E-2</v>
      </c>
      <c r="AD4179">
        <f t="shared" si="457"/>
        <v>-1.0434075309360591</v>
      </c>
      <c r="AE4179">
        <f t="shared" si="458"/>
        <v>1.0886992756140832</v>
      </c>
      <c r="AF4179">
        <f t="shared" si="459"/>
        <v>1.0434075309360591</v>
      </c>
      <c r="AG4179">
        <f t="shared" si="460"/>
        <v>0</v>
      </c>
      <c r="AH4179" t="b">
        <f t="shared" si="461"/>
        <v>0</v>
      </c>
    </row>
    <row r="4180" spans="1:34" x14ac:dyDescent="0.25">
      <c r="A4180">
        <v>26681</v>
      </c>
      <c r="B4180">
        <v>8.0808080808080815E-2</v>
      </c>
      <c r="C4180">
        <v>0</v>
      </c>
      <c r="D4180">
        <v>0.5</v>
      </c>
      <c r="E4180">
        <v>0.66666666666666663</v>
      </c>
      <c r="F4180">
        <v>0.10344827586206896</v>
      </c>
      <c r="G4180">
        <v>0.4</v>
      </c>
      <c r="H4180">
        <v>0.4</v>
      </c>
      <c r="I4180">
        <v>0.4</v>
      </c>
      <c r="J4180">
        <v>0.4</v>
      </c>
      <c r="K4180">
        <v>0.4</v>
      </c>
      <c r="L4180">
        <v>0.2</v>
      </c>
      <c r="M4180">
        <v>0.22445272106405589</v>
      </c>
      <c r="N4180">
        <v>0.15184282552661649</v>
      </c>
      <c r="O4180">
        <v>0.13680049940895586</v>
      </c>
      <c r="P4180">
        <v>0.24617317862142116</v>
      </c>
      <c r="Q4180">
        <v>0.13940139116811517</v>
      </c>
      <c r="R4180">
        <v>0.30594950920910158</v>
      </c>
      <c r="S4180">
        <v>5.1513819440628609E-3</v>
      </c>
      <c r="T4180">
        <v>2.3749316464985494E-3</v>
      </c>
      <c r="U4180">
        <v>2.3324851569126379E-3</v>
      </c>
      <c r="V4180">
        <v>0</v>
      </c>
      <c r="W4180">
        <v>4.8718844439651233E-3</v>
      </c>
      <c r="X4180">
        <v>5.4855050258575356E-3</v>
      </c>
      <c r="Y4180">
        <v>1</v>
      </c>
      <c r="Z4180">
        <v>0.14204168541075668</v>
      </c>
      <c r="AA4180">
        <v>1</v>
      </c>
      <c r="AB4180">
        <f t="shared" si="455"/>
        <v>0.77945833333333336</v>
      </c>
      <c r="AC4180">
        <f t="shared" si="456"/>
        <v>0.46211773122247046</v>
      </c>
      <c r="AD4180">
        <f t="shared" si="457"/>
        <v>-0.53788226877752954</v>
      </c>
      <c r="AE4180">
        <f t="shared" si="458"/>
        <v>0.28931733506526253</v>
      </c>
      <c r="AF4180">
        <f t="shared" si="459"/>
        <v>0.53788226877752954</v>
      </c>
      <c r="AG4180">
        <f t="shared" si="460"/>
        <v>0</v>
      </c>
      <c r="AH4180" t="b">
        <f t="shared" si="461"/>
        <v>0</v>
      </c>
    </row>
    <row r="4181" spans="1:34" x14ac:dyDescent="0.25">
      <c r="A4181">
        <v>14441</v>
      </c>
      <c r="B4181">
        <v>4.0404040404040407E-2</v>
      </c>
      <c r="C4181">
        <v>1</v>
      </c>
      <c r="D4181">
        <v>0.16666666666666666</v>
      </c>
      <c r="E4181">
        <v>0.66666666666666663</v>
      </c>
      <c r="F4181">
        <v>0.20689655172413793</v>
      </c>
      <c r="G4181">
        <v>0.3</v>
      </c>
      <c r="H4181">
        <v>0</v>
      </c>
      <c r="I4181">
        <v>0.1</v>
      </c>
      <c r="J4181">
        <v>0.2</v>
      </c>
      <c r="K4181">
        <v>0.2</v>
      </c>
      <c r="L4181">
        <v>0.1</v>
      </c>
      <c r="M4181">
        <v>0.1465191741196063</v>
      </c>
      <c r="N4181">
        <v>6.6220432985229311E-2</v>
      </c>
      <c r="O4181">
        <v>9.320378861209222E-2</v>
      </c>
      <c r="P4181">
        <v>0.18685721175674885</v>
      </c>
      <c r="Q4181">
        <v>8.6894958378986711E-2</v>
      </c>
      <c r="R4181">
        <v>0.26174643635779588</v>
      </c>
      <c r="S4181">
        <v>0</v>
      </c>
      <c r="T4181">
        <v>7.4175052649265941E-3</v>
      </c>
      <c r="U4181">
        <v>1.7856345698852728E-2</v>
      </c>
      <c r="V4181">
        <v>0</v>
      </c>
      <c r="W4181">
        <v>2.3421619631959372E-3</v>
      </c>
      <c r="X4181">
        <v>0</v>
      </c>
      <c r="Y4181">
        <v>1</v>
      </c>
      <c r="Z4181">
        <v>0.14205517599121431</v>
      </c>
      <c r="AA4181">
        <v>0</v>
      </c>
      <c r="AB4181">
        <f t="shared" si="455"/>
        <v>-0.22054166666666666</v>
      </c>
      <c r="AC4181">
        <f t="shared" si="456"/>
        <v>0.29966751133505165</v>
      </c>
      <c r="AD4181">
        <f t="shared" si="457"/>
        <v>0.29966751133505165</v>
      </c>
      <c r="AE4181">
        <f t="shared" si="458"/>
        <v>8.9800617349743303E-2</v>
      </c>
      <c r="AF4181">
        <f t="shared" si="459"/>
        <v>0.29966751133505165</v>
      </c>
      <c r="AG4181">
        <f t="shared" si="460"/>
        <v>0</v>
      </c>
      <c r="AH4181" t="b">
        <f t="shared" si="461"/>
        <v>1</v>
      </c>
    </row>
    <row r="4182" spans="1:34" x14ac:dyDescent="0.25">
      <c r="A4182">
        <v>2111</v>
      </c>
      <c r="B4182">
        <v>0.12121212121212122</v>
      </c>
      <c r="C4182">
        <v>0</v>
      </c>
      <c r="D4182">
        <v>0.33333333333333331</v>
      </c>
      <c r="E4182">
        <v>0.66666666666666663</v>
      </c>
      <c r="F4182">
        <v>0.17241379310344829</v>
      </c>
      <c r="G4182">
        <v>0.2</v>
      </c>
      <c r="H4182">
        <v>0.2</v>
      </c>
      <c r="I4182">
        <v>0.2</v>
      </c>
      <c r="J4182">
        <v>0.2</v>
      </c>
      <c r="K4182">
        <v>0.2</v>
      </c>
      <c r="L4182">
        <v>0.2</v>
      </c>
      <c r="M4182">
        <v>0.24955246966837183</v>
      </c>
      <c r="N4182">
        <v>0.17334783450443578</v>
      </c>
      <c r="O4182">
        <v>0.13915753837943551</v>
      </c>
      <c r="P4182">
        <v>0.24391241029930688</v>
      </c>
      <c r="Q4182">
        <v>0.17051675499873575</v>
      </c>
      <c r="R4182">
        <v>0.3312632995380656</v>
      </c>
      <c r="S4182">
        <v>5.6218748282872684E-3</v>
      </c>
      <c r="T4182">
        <v>2.0976583767698437E-3</v>
      </c>
      <c r="U4182">
        <v>3.683987321994554E-3</v>
      </c>
      <c r="V4182">
        <v>5.8083735909822869E-3</v>
      </c>
      <c r="W4182">
        <v>1.2932297686675467E-2</v>
      </c>
      <c r="X4182">
        <v>1.3278705269489622E-2</v>
      </c>
      <c r="Y4182">
        <v>1</v>
      </c>
      <c r="Z4182">
        <v>0.14205563443502522</v>
      </c>
      <c r="AA4182">
        <v>0</v>
      </c>
      <c r="AB4182">
        <f t="shared" si="455"/>
        <v>-0.22054166666666666</v>
      </c>
      <c r="AC4182">
        <f t="shared" si="456"/>
        <v>0.19582519514936297</v>
      </c>
      <c r="AD4182">
        <f t="shared" si="457"/>
        <v>0.19582519514936297</v>
      </c>
      <c r="AE4182">
        <f t="shared" si="458"/>
        <v>3.8347507055286091E-2</v>
      </c>
      <c r="AF4182">
        <f t="shared" si="459"/>
        <v>0.19582519514936297</v>
      </c>
      <c r="AG4182">
        <f t="shared" si="460"/>
        <v>0</v>
      </c>
      <c r="AH4182" t="b">
        <f t="shared" si="461"/>
        <v>1</v>
      </c>
    </row>
    <row r="4183" spans="1:34" x14ac:dyDescent="0.25">
      <c r="A4183">
        <v>24577</v>
      </c>
      <c r="B4183">
        <v>0.22222222222222221</v>
      </c>
      <c r="C4183">
        <v>0</v>
      </c>
      <c r="D4183">
        <v>0.16666666666666666</v>
      </c>
      <c r="E4183">
        <v>0.66666666666666663</v>
      </c>
      <c r="F4183">
        <v>0.20689655172413793</v>
      </c>
      <c r="G4183">
        <v>0.2</v>
      </c>
      <c r="H4183">
        <v>0.2</v>
      </c>
      <c r="I4183">
        <v>0.2</v>
      </c>
      <c r="J4183">
        <v>0.2</v>
      </c>
      <c r="K4183">
        <v>0.2</v>
      </c>
      <c r="L4183">
        <v>0.2</v>
      </c>
      <c r="M4183">
        <v>0.19673990855603662</v>
      </c>
      <c r="N4183">
        <v>0.12047739981095332</v>
      </c>
      <c r="O4183">
        <v>0.11717333213276064</v>
      </c>
      <c r="P4183">
        <v>0.21390071082323994</v>
      </c>
      <c r="Q4183">
        <v>0.1308907739674072</v>
      </c>
      <c r="R4183">
        <v>0.2999038629274392</v>
      </c>
      <c r="S4183">
        <v>3.4342546293752406E-3</v>
      </c>
      <c r="T4183">
        <v>1.2468391144117384E-3</v>
      </c>
      <c r="U4183">
        <v>2.56684969421008E-3</v>
      </c>
      <c r="V4183">
        <v>3.2206119162640902E-3</v>
      </c>
      <c r="W4183">
        <v>4.6890129393312059E-3</v>
      </c>
      <c r="X4183">
        <v>3.7831069143845074E-3</v>
      </c>
      <c r="Y4183">
        <v>1</v>
      </c>
      <c r="Z4183">
        <v>0.1420824424964714</v>
      </c>
      <c r="AA4183">
        <v>0</v>
      </c>
      <c r="AB4183">
        <f t="shared" si="455"/>
        <v>-0.22054166666666666</v>
      </c>
      <c r="AC4183">
        <f t="shared" si="456"/>
        <v>0.23416466782518069</v>
      </c>
      <c r="AD4183">
        <f t="shared" si="457"/>
        <v>0.23416466782518069</v>
      </c>
      <c r="AE4183">
        <f t="shared" si="458"/>
        <v>5.4833091657677212E-2</v>
      </c>
      <c r="AF4183">
        <f t="shared" si="459"/>
        <v>0.23416466782518069</v>
      </c>
      <c r="AG4183">
        <f t="shared" si="460"/>
        <v>0</v>
      </c>
      <c r="AH4183" t="b">
        <f t="shared" si="461"/>
        <v>1</v>
      </c>
    </row>
    <row r="4184" spans="1:34" x14ac:dyDescent="0.25">
      <c r="A4184">
        <v>16259</v>
      </c>
      <c r="B4184">
        <v>0.10101010101010101</v>
      </c>
      <c r="C4184">
        <v>1</v>
      </c>
      <c r="D4184">
        <v>0.33333333333333331</v>
      </c>
      <c r="E4184">
        <v>0.33333333333333331</v>
      </c>
      <c r="F4184">
        <v>0.20689655172413793</v>
      </c>
      <c r="G4184">
        <v>0.2</v>
      </c>
      <c r="H4184">
        <v>0.2</v>
      </c>
      <c r="I4184">
        <v>0.2</v>
      </c>
      <c r="J4184">
        <v>0.4</v>
      </c>
      <c r="K4184">
        <v>0.4</v>
      </c>
      <c r="L4184">
        <v>0.4</v>
      </c>
      <c r="M4184">
        <v>0.23982139491421486</v>
      </c>
      <c r="N4184">
        <v>0.16667710599141319</v>
      </c>
      <c r="O4184">
        <v>0.14781868204570997</v>
      </c>
      <c r="P4184">
        <v>0.26005241214560104</v>
      </c>
      <c r="Q4184">
        <v>0.18901939008730745</v>
      </c>
      <c r="R4184">
        <v>0.34228717088806526</v>
      </c>
      <c r="S4184">
        <v>6.0671831785629243E-3</v>
      </c>
      <c r="T4184">
        <v>6.53106202787101E-3</v>
      </c>
      <c r="U4184">
        <v>0</v>
      </c>
      <c r="V4184">
        <v>1.3006441223832528E-2</v>
      </c>
      <c r="W4184">
        <v>0</v>
      </c>
      <c r="X4184">
        <v>7.4659614955378253E-3</v>
      </c>
      <c r="Y4184">
        <v>1</v>
      </c>
      <c r="Z4184">
        <v>0.14212928581151574</v>
      </c>
      <c r="AA4184">
        <v>0</v>
      </c>
      <c r="AB4184">
        <f t="shared" si="455"/>
        <v>-0.22054166666666666</v>
      </c>
      <c r="AC4184">
        <f t="shared" si="456"/>
        <v>0.2278057274851284</v>
      </c>
      <c r="AD4184">
        <f t="shared" si="457"/>
        <v>0.2278057274851284</v>
      </c>
      <c r="AE4184">
        <f t="shared" si="458"/>
        <v>5.1895449475028582E-2</v>
      </c>
      <c r="AF4184">
        <f t="shared" si="459"/>
        <v>0.2278057274851284</v>
      </c>
      <c r="AG4184">
        <f t="shared" si="460"/>
        <v>0</v>
      </c>
      <c r="AH4184" t="b">
        <f t="shared" si="461"/>
        <v>1</v>
      </c>
    </row>
    <row r="4185" spans="1:34" x14ac:dyDescent="0.25">
      <c r="A4185">
        <v>12533</v>
      </c>
      <c r="B4185">
        <v>4.0404040404040407E-2</v>
      </c>
      <c r="C4185">
        <v>1</v>
      </c>
      <c r="D4185">
        <v>0.33333333333333331</v>
      </c>
      <c r="E4185">
        <v>0.33333333333333331</v>
      </c>
      <c r="F4185">
        <v>0.13793103448275862</v>
      </c>
      <c r="G4185">
        <v>0.4</v>
      </c>
      <c r="H4185">
        <v>0.4</v>
      </c>
      <c r="I4185">
        <v>0.4</v>
      </c>
      <c r="J4185">
        <v>0.4</v>
      </c>
      <c r="K4185">
        <v>0.2</v>
      </c>
      <c r="L4185">
        <v>0.2</v>
      </c>
      <c r="M4185">
        <v>0.18739287367123533</v>
      </c>
      <c r="N4185">
        <v>0.10874454782539375</v>
      </c>
      <c r="O4185">
        <v>0.10754038344022274</v>
      </c>
      <c r="P4185">
        <v>0.19070993777235193</v>
      </c>
      <c r="Q4185">
        <v>9.6379294103648469E-2</v>
      </c>
      <c r="R4185">
        <v>0.27923247112237537</v>
      </c>
      <c r="S4185">
        <v>4.3500558638753049E-3</v>
      </c>
      <c r="T4185">
        <v>8.9059936743695592E-4</v>
      </c>
      <c r="U4185">
        <v>0</v>
      </c>
      <c r="V4185">
        <v>1.0112721417069243E-3</v>
      </c>
      <c r="W4185">
        <v>2.4293776038674979E-2</v>
      </c>
      <c r="X4185">
        <v>1.4867610173531114E-3</v>
      </c>
      <c r="Y4185">
        <v>1</v>
      </c>
      <c r="Z4185">
        <v>0.14214509695461175</v>
      </c>
      <c r="AA4185">
        <v>0</v>
      </c>
      <c r="AB4185">
        <f t="shared" si="455"/>
        <v>-0.22054166666666666</v>
      </c>
      <c r="AC4185">
        <f t="shared" si="456"/>
        <v>0.49947643464114533</v>
      </c>
      <c r="AD4185">
        <f t="shared" si="457"/>
        <v>0.49947643464114533</v>
      </c>
      <c r="AE4185">
        <f t="shared" si="458"/>
        <v>0.24947670876183031</v>
      </c>
      <c r="AF4185">
        <f t="shared" si="459"/>
        <v>0.49947643464114533</v>
      </c>
      <c r="AG4185">
        <f t="shared" si="460"/>
        <v>0</v>
      </c>
      <c r="AH4185" t="b">
        <f t="shared" si="461"/>
        <v>1</v>
      </c>
    </row>
    <row r="4186" spans="1:34" x14ac:dyDescent="0.25">
      <c r="A4186">
        <v>16159</v>
      </c>
      <c r="B4186">
        <v>0.17171717171717171</v>
      </c>
      <c r="C4186">
        <v>1</v>
      </c>
      <c r="D4186">
        <v>0.16666666666666666</v>
      </c>
      <c r="E4186">
        <v>0.66666666666666663</v>
      </c>
      <c r="F4186">
        <v>0.15517241379310345</v>
      </c>
      <c r="G4186">
        <v>0.2</v>
      </c>
      <c r="H4186">
        <v>0.2</v>
      </c>
      <c r="I4186">
        <v>0.2</v>
      </c>
      <c r="J4186">
        <v>0.2</v>
      </c>
      <c r="K4186">
        <v>0.2</v>
      </c>
      <c r="L4186">
        <v>0.2</v>
      </c>
      <c r="M4186">
        <v>0.30125804028171183</v>
      </c>
      <c r="N4186">
        <v>0.23049174913733217</v>
      </c>
      <c r="O4186">
        <v>0.15829056750668322</v>
      </c>
      <c r="P4186">
        <v>0.28473340831548266</v>
      </c>
      <c r="Q4186">
        <v>0.2244153474697696</v>
      </c>
      <c r="R4186">
        <v>0.37827363638669081</v>
      </c>
      <c r="S4186">
        <v>9.5334908511456682E-3</v>
      </c>
      <c r="T4186">
        <v>4.1561303813724615E-3</v>
      </c>
      <c r="U4186">
        <v>5.4685058702736485E-3</v>
      </c>
      <c r="V4186">
        <v>2.4154589371980676E-2</v>
      </c>
      <c r="W4186">
        <v>2.344506469665603E-2</v>
      </c>
      <c r="X4186">
        <v>1.1349320743153523E-2</v>
      </c>
      <c r="Y4186">
        <v>1</v>
      </c>
      <c r="Z4186">
        <v>0.14215764376612949</v>
      </c>
      <c r="AA4186">
        <v>0</v>
      </c>
      <c r="AB4186">
        <f t="shared" si="455"/>
        <v>-0.22054166666666666</v>
      </c>
      <c r="AC4186">
        <f t="shared" si="456"/>
        <v>0.15891154596464138</v>
      </c>
      <c r="AD4186">
        <f t="shared" si="457"/>
        <v>0.15891154596464138</v>
      </c>
      <c r="AE4186">
        <f t="shared" si="458"/>
        <v>2.5252879440872331E-2</v>
      </c>
      <c r="AF4186">
        <f t="shared" si="459"/>
        <v>0.15891154596464138</v>
      </c>
      <c r="AG4186">
        <f t="shared" si="460"/>
        <v>0</v>
      </c>
      <c r="AH4186" t="b">
        <f t="shared" si="461"/>
        <v>1</v>
      </c>
    </row>
    <row r="4187" spans="1:34" x14ac:dyDescent="0.25">
      <c r="A4187">
        <v>2909</v>
      </c>
      <c r="B4187">
        <v>9.0909090909090912E-2</v>
      </c>
      <c r="C4187">
        <v>0</v>
      </c>
      <c r="D4187">
        <v>0.33333333333333331</v>
      </c>
      <c r="E4187">
        <v>0.66666666666666663</v>
      </c>
      <c r="F4187">
        <v>0.2413793103448276</v>
      </c>
      <c r="G4187">
        <v>0.1</v>
      </c>
      <c r="H4187">
        <v>0.4</v>
      </c>
      <c r="I4187">
        <v>0.4</v>
      </c>
      <c r="J4187">
        <v>0.1</v>
      </c>
      <c r="K4187">
        <v>0.1</v>
      </c>
      <c r="L4187">
        <v>0.4</v>
      </c>
      <c r="M4187">
        <v>0.1536885082705729</v>
      </c>
      <c r="N4187">
        <v>7.5949883648980546E-2</v>
      </c>
      <c r="O4187">
        <v>8.9423082730256023E-2</v>
      </c>
      <c r="P4187">
        <v>0.2159646039039701</v>
      </c>
      <c r="Q4187">
        <v>0.14267455292735287</v>
      </c>
      <c r="R4187">
        <v>0.30354646663597862</v>
      </c>
      <c r="S4187">
        <v>2.8618788578127002E-3</v>
      </c>
      <c r="T4187">
        <v>0</v>
      </c>
      <c r="U4187">
        <v>6.6141020490156688E-2</v>
      </c>
      <c r="V4187">
        <v>6.602254428341385E-3</v>
      </c>
      <c r="W4187">
        <v>5.8612661741640074E-3</v>
      </c>
      <c r="X4187">
        <v>0</v>
      </c>
      <c r="Y4187">
        <v>1</v>
      </c>
      <c r="Z4187">
        <v>0.14216592400644656</v>
      </c>
      <c r="AA4187">
        <v>1</v>
      </c>
      <c r="AB4187">
        <f t="shared" si="455"/>
        <v>0.77945833333333336</v>
      </c>
      <c r="AC4187">
        <f t="shared" si="456"/>
        <v>0.23233548320266917</v>
      </c>
      <c r="AD4187">
        <f t="shared" si="457"/>
        <v>-0.76766451679733083</v>
      </c>
      <c r="AE4187">
        <f t="shared" si="458"/>
        <v>0.58930881034967941</v>
      </c>
      <c r="AF4187">
        <f t="shared" si="459"/>
        <v>0.76766451679733083</v>
      </c>
      <c r="AG4187">
        <f t="shared" si="460"/>
        <v>0</v>
      </c>
      <c r="AH4187" t="b">
        <f t="shared" si="461"/>
        <v>0</v>
      </c>
    </row>
    <row r="4188" spans="1:34" x14ac:dyDescent="0.25">
      <c r="A4188">
        <v>1595</v>
      </c>
      <c r="B4188">
        <v>0.31313131313131315</v>
      </c>
      <c r="C4188">
        <v>1</v>
      </c>
      <c r="D4188">
        <v>0.5</v>
      </c>
      <c r="E4188">
        <v>0.66666666666666663</v>
      </c>
      <c r="F4188">
        <v>0.13793103448275862</v>
      </c>
      <c r="G4188">
        <v>0.1</v>
      </c>
      <c r="H4188">
        <v>0.1</v>
      </c>
      <c r="I4188">
        <v>0.1</v>
      </c>
      <c r="J4188">
        <v>0</v>
      </c>
      <c r="K4188">
        <v>0</v>
      </c>
      <c r="L4188">
        <v>0.1</v>
      </c>
      <c r="M4188">
        <v>0.14696161636540775</v>
      </c>
      <c r="N4188">
        <v>6.6694947746434502E-2</v>
      </c>
      <c r="O4188">
        <v>8.6344602062313022E-2</v>
      </c>
      <c r="P4188">
        <v>0.16013775614976083</v>
      </c>
      <c r="Q4188">
        <v>8.0648088011462518E-2</v>
      </c>
      <c r="R4188">
        <v>0.26320732025018695</v>
      </c>
      <c r="S4188">
        <v>5.7237577156254006E-4</v>
      </c>
      <c r="T4188">
        <v>0</v>
      </c>
      <c r="U4188">
        <v>0</v>
      </c>
      <c r="V4188">
        <v>0</v>
      </c>
      <c r="W4188">
        <v>6.7990687620302489E-3</v>
      </c>
      <c r="X4188">
        <v>0</v>
      </c>
      <c r="Y4188">
        <v>1</v>
      </c>
      <c r="Z4188">
        <v>0.14216887175324033</v>
      </c>
      <c r="AA4188">
        <v>0</v>
      </c>
      <c r="AB4188">
        <f t="shared" si="455"/>
        <v>-0.22054166666666666</v>
      </c>
      <c r="AC4188">
        <f t="shared" si="456"/>
        <v>6.5740719088177718E-2</v>
      </c>
      <c r="AD4188">
        <f t="shared" si="457"/>
        <v>6.5740719088177718E-2</v>
      </c>
      <c r="AE4188">
        <f t="shared" si="458"/>
        <v>4.3218421462306944E-3</v>
      </c>
      <c r="AF4188">
        <f t="shared" si="459"/>
        <v>6.5740719088177718E-2</v>
      </c>
      <c r="AG4188">
        <f t="shared" si="460"/>
        <v>0</v>
      </c>
      <c r="AH4188" t="b">
        <f t="shared" si="461"/>
        <v>1</v>
      </c>
    </row>
    <row r="4189" spans="1:34" x14ac:dyDescent="0.25">
      <c r="A4189">
        <v>16982</v>
      </c>
      <c r="B4189">
        <v>0.20202020202020202</v>
      </c>
      <c r="C4189">
        <v>1</v>
      </c>
      <c r="D4189">
        <v>0.16666666666666666</v>
      </c>
      <c r="E4189">
        <v>0.66666666666666663</v>
      </c>
      <c r="F4189">
        <v>6.8965517241379309E-2</v>
      </c>
      <c r="G4189">
        <v>0.1</v>
      </c>
      <c r="H4189">
        <v>0.1</v>
      </c>
      <c r="I4189">
        <v>0</v>
      </c>
      <c r="J4189">
        <v>0.1</v>
      </c>
      <c r="K4189">
        <v>0.2</v>
      </c>
      <c r="L4189">
        <v>0.2</v>
      </c>
      <c r="M4189">
        <v>0.14660766256876659</v>
      </c>
      <c r="N4189">
        <v>6.6220432985229311E-2</v>
      </c>
      <c r="O4189">
        <v>8.6344602062313022E-2</v>
      </c>
      <c r="P4189">
        <v>0.16572656383938747</v>
      </c>
      <c r="Q4189">
        <v>8.9272735385545934E-2</v>
      </c>
      <c r="R4189">
        <v>0.26987159437686503</v>
      </c>
      <c r="S4189">
        <v>0</v>
      </c>
      <c r="T4189">
        <v>0</v>
      </c>
      <c r="U4189">
        <v>6.6213561894558279E-3</v>
      </c>
      <c r="V4189">
        <v>4.830917874396135E-3</v>
      </c>
      <c r="W4189">
        <v>7.0335194089968089E-3</v>
      </c>
      <c r="X4189">
        <v>1.4080723935339136E-2</v>
      </c>
      <c r="Y4189">
        <v>1</v>
      </c>
      <c r="Z4189">
        <v>0.14220162576248785</v>
      </c>
      <c r="AA4189">
        <v>0</v>
      </c>
      <c r="AB4189">
        <f t="shared" si="455"/>
        <v>-0.22054166666666666</v>
      </c>
      <c r="AC4189">
        <f t="shared" si="456"/>
        <v>9.5716490832133072E-2</v>
      </c>
      <c r="AD4189">
        <f t="shared" si="457"/>
        <v>9.5716490832133072E-2</v>
      </c>
      <c r="AE4189">
        <f t="shared" si="458"/>
        <v>9.161646617217814E-3</v>
      </c>
      <c r="AF4189">
        <f t="shared" si="459"/>
        <v>9.5716490832133072E-2</v>
      </c>
      <c r="AG4189">
        <f t="shared" si="460"/>
        <v>0</v>
      </c>
      <c r="AH4189" t="b">
        <f t="shared" si="461"/>
        <v>1</v>
      </c>
    </row>
    <row r="4190" spans="1:34" x14ac:dyDescent="0.25">
      <c r="A4190">
        <v>6398</v>
      </c>
      <c r="B4190">
        <v>7.0707070707070704E-2</v>
      </c>
      <c r="C4190">
        <v>0</v>
      </c>
      <c r="D4190">
        <v>0.33333333333333331</v>
      </c>
      <c r="E4190">
        <v>0.66666666666666663</v>
      </c>
      <c r="F4190">
        <v>8.6206896551724144E-2</v>
      </c>
      <c r="G4190">
        <v>0.2</v>
      </c>
      <c r="H4190">
        <v>0.2</v>
      </c>
      <c r="I4190">
        <v>0.2</v>
      </c>
      <c r="J4190">
        <v>0.2</v>
      </c>
      <c r="K4190">
        <v>0.2</v>
      </c>
      <c r="L4190">
        <v>0.2</v>
      </c>
      <c r="M4190">
        <v>0.17615395574338705</v>
      </c>
      <c r="N4190">
        <v>0.10029818507594135</v>
      </c>
      <c r="O4190">
        <v>0.1028131284819582</v>
      </c>
      <c r="P4190">
        <v>0.18585116985340802</v>
      </c>
      <c r="Q4190">
        <v>0.10199057020044522</v>
      </c>
      <c r="R4190">
        <v>0.27865764673967758</v>
      </c>
      <c r="S4190">
        <v>5.7237577156254004E-3</v>
      </c>
      <c r="T4190">
        <v>7.82539977521272E-4</v>
      </c>
      <c r="U4190">
        <v>1.3392259274139548E-3</v>
      </c>
      <c r="V4190">
        <v>3.2206119162640902E-3</v>
      </c>
      <c r="W4190">
        <v>4.6890129393312059E-3</v>
      </c>
      <c r="X4190">
        <v>3.7831069143845074E-3</v>
      </c>
      <c r="Y4190">
        <v>1</v>
      </c>
      <c r="Z4190">
        <v>0.14224990922761538</v>
      </c>
      <c r="AA4190">
        <v>0</v>
      </c>
      <c r="AB4190">
        <f t="shared" si="455"/>
        <v>-0.22054166666666666</v>
      </c>
      <c r="AC4190">
        <f t="shared" si="456"/>
        <v>0.23288578672408511</v>
      </c>
      <c r="AD4190">
        <f t="shared" si="457"/>
        <v>0.23288578672408511</v>
      </c>
      <c r="AE4190">
        <f t="shared" si="458"/>
        <v>5.4235789658096056E-2</v>
      </c>
      <c r="AF4190">
        <f t="shared" si="459"/>
        <v>0.23288578672408511</v>
      </c>
      <c r="AG4190">
        <f t="shared" si="460"/>
        <v>0</v>
      </c>
      <c r="AH4190" t="b">
        <f t="shared" si="461"/>
        <v>1</v>
      </c>
    </row>
    <row r="4191" spans="1:34" x14ac:dyDescent="0.25">
      <c r="A4191">
        <v>19274</v>
      </c>
      <c r="B4191">
        <v>0.14141414141414141</v>
      </c>
      <c r="C4191">
        <v>1</v>
      </c>
      <c r="D4191">
        <v>0.33333333333333331</v>
      </c>
      <c r="E4191">
        <v>0.66666666666666663</v>
      </c>
      <c r="F4191">
        <v>0.18965517241379309</v>
      </c>
      <c r="G4191">
        <v>0.2</v>
      </c>
      <c r="H4191">
        <v>0.2</v>
      </c>
      <c r="I4191">
        <v>0.2</v>
      </c>
      <c r="J4191">
        <v>0.2</v>
      </c>
      <c r="K4191">
        <v>0.2</v>
      </c>
      <c r="L4191">
        <v>0.2</v>
      </c>
      <c r="M4191">
        <v>0.17521420841330476</v>
      </c>
      <c r="N4191">
        <v>9.6718445717409382E-2</v>
      </c>
      <c r="O4191">
        <v>0.10180069431900352</v>
      </c>
      <c r="P4191">
        <v>0.1862279645737604</v>
      </c>
      <c r="Q4191">
        <v>9.9469016018760445E-2</v>
      </c>
      <c r="R4191">
        <v>0.26570872849307636</v>
      </c>
      <c r="S4191">
        <v>2.2895030862501602E-3</v>
      </c>
      <c r="T4191">
        <v>9.796593041806515E-4</v>
      </c>
      <c r="U4191">
        <v>1.6740324092674435E-3</v>
      </c>
      <c r="V4191">
        <v>1.6167471819645734E-3</v>
      </c>
      <c r="W4191">
        <v>1.1722532348328015E-3</v>
      </c>
      <c r="X4191">
        <v>1.8915534571922537E-3</v>
      </c>
      <c r="Y4191">
        <v>1</v>
      </c>
      <c r="Z4191">
        <v>0.14230319827312166</v>
      </c>
      <c r="AA4191">
        <v>0</v>
      </c>
      <c r="AB4191">
        <f t="shared" si="455"/>
        <v>-0.22054166666666666</v>
      </c>
      <c r="AC4191">
        <f t="shared" si="456"/>
        <v>0.22350502341386708</v>
      </c>
      <c r="AD4191">
        <f t="shared" si="457"/>
        <v>0.22350502341386708</v>
      </c>
      <c r="AE4191">
        <f t="shared" si="458"/>
        <v>4.9954495491233271E-2</v>
      </c>
      <c r="AF4191">
        <f t="shared" si="459"/>
        <v>0.22350502341386708</v>
      </c>
      <c r="AG4191">
        <f t="shared" si="460"/>
        <v>0</v>
      </c>
      <c r="AH4191" t="b">
        <f t="shared" si="461"/>
        <v>1</v>
      </c>
    </row>
    <row r="4192" spans="1:34" x14ac:dyDescent="0.25">
      <c r="A4192">
        <v>22064</v>
      </c>
      <c r="B4192">
        <v>0.12121212121212122</v>
      </c>
      <c r="C4192">
        <v>1</v>
      </c>
      <c r="D4192">
        <v>0.16666666666666666</v>
      </c>
      <c r="E4192">
        <v>0.66666666666666663</v>
      </c>
      <c r="F4192">
        <v>0.13793103448275862</v>
      </c>
      <c r="G4192">
        <v>0.2</v>
      </c>
      <c r="H4192">
        <v>0.2</v>
      </c>
      <c r="I4192">
        <v>0.2</v>
      </c>
      <c r="J4192">
        <v>0.5</v>
      </c>
      <c r="K4192">
        <v>0.5</v>
      </c>
      <c r="L4192">
        <v>0.4</v>
      </c>
      <c r="M4192">
        <v>0.23646768269103993</v>
      </c>
      <c r="N4192">
        <v>0.16707474936130312</v>
      </c>
      <c r="O4192">
        <v>0.15208034905918841</v>
      </c>
      <c r="P4192">
        <v>0.27425003720847863</v>
      </c>
      <c r="Q4192">
        <v>0.19742192651499002</v>
      </c>
      <c r="R4192">
        <v>0.3498459578241821</v>
      </c>
      <c r="S4192">
        <v>5.2898968807809955E-3</v>
      </c>
      <c r="T4192">
        <v>8.9695230959133954E-3</v>
      </c>
      <c r="U4192">
        <v>5.580108030891478E-3</v>
      </c>
      <c r="V4192">
        <v>0</v>
      </c>
      <c r="W4192">
        <v>0</v>
      </c>
      <c r="X4192">
        <v>7.9445245202074653E-3</v>
      </c>
      <c r="Y4192">
        <v>1</v>
      </c>
      <c r="Z4192">
        <v>0.14230577551791479</v>
      </c>
      <c r="AA4192">
        <v>0</v>
      </c>
      <c r="AB4192">
        <f t="shared" si="455"/>
        <v>-0.22054166666666666</v>
      </c>
      <c r="AC4192">
        <f t="shared" si="456"/>
        <v>0.22347234639313074</v>
      </c>
      <c r="AD4192">
        <f t="shared" si="457"/>
        <v>0.22347234639313074</v>
      </c>
      <c r="AE4192">
        <f t="shared" si="458"/>
        <v>4.9939889602451416E-2</v>
      </c>
      <c r="AF4192">
        <f t="shared" si="459"/>
        <v>0.22347234639313074</v>
      </c>
      <c r="AG4192">
        <f t="shared" si="460"/>
        <v>0</v>
      </c>
      <c r="AH4192" t="b">
        <f t="shared" si="461"/>
        <v>1</v>
      </c>
    </row>
    <row r="4193" spans="1:34" x14ac:dyDescent="0.25">
      <c r="A4193">
        <v>11333</v>
      </c>
      <c r="B4193">
        <v>1.0101010101010102E-2</v>
      </c>
      <c r="C4193">
        <v>1</v>
      </c>
      <c r="D4193">
        <v>0.33333333333333331</v>
      </c>
      <c r="E4193">
        <v>0.66666666666666663</v>
      </c>
      <c r="F4193">
        <v>3.4482758620689655E-2</v>
      </c>
      <c r="G4193">
        <v>0.1</v>
      </c>
      <c r="H4193">
        <v>0.2</v>
      </c>
      <c r="I4193">
        <v>0.2</v>
      </c>
      <c r="J4193">
        <v>0.2</v>
      </c>
      <c r="K4193">
        <v>0.2</v>
      </c>
      <c r="L4193">
        <v>0.2</v>
      </c>
      <c r="M4193">
        <v>0.15260010034590135</v>
      </c>
      <c r="N4193">
        <v>7.3627608407642348E-2</v>
      </c>
      <c r="O4193">
        <v>9.1176724116631983E-2</v>
      </c>
      <c r="P4193">
        <v>0.17765965263294731</v>
      </c>
      <c r="Q4193">
        <v>9.9397623214560166E-2</v>
      </c>
      <c r="R4193">
        <v>0.29106939621153843</v>
      </c>
      <c r="S4193">
        <v>1.3782808579225964E-3</v>
      </c>
      <c r="T4193">
        <v>7.1247949394956476E-4</v>
      </c>
      <c r="U4193">
        <v>1.1160216061782956E-2</v>
      </c>
      <c r="V4193">
        <v>8.6634460547504023E-4</v>
      </c>
      <c r="W4193">
        <v>2.344506469665603E-2</v>
      </c>
      <c r="X4193">
        <v>1.1349320743153522E-3</v>
      </c>
      <c r="Y4193">
        <v>1</v>
      </c>
      <c r="Z4193">
        <v>0.14237386691861131</v>
      </c>
      <c r="AA4193">
        <v>0</v>
      </c>
      <c r="AB4193">
        <f t="shared" si="455"/>
        <v>-0.22054166666666666</v>
      </c>
      <c r="AC4193">
        <f t="shared" si="456"/>
        <v>0.14016831404535735</v>
      </c>
      <c r="AD4193">
        <f t="shared" si="457"/>
        <v>0.14016831404535735</v>
      </c>
      <c r="AE4193">
        <f t="shared" si="458"/>
        <v>1.964715626231792E-2</v>
      </c>
      <c r="AF4193">
        <f t="shared" si="459"/>
        <v>0.14016831404535735</v>
      </c>
      <c r="AG4193">
        <f t="shared" si="460"/>
        <v>0</v>
      </c>
      <c r="AH4193" t="b">
        <f t="shared" si="461"/>
        <v>1</v>
      </c>
    </row>
    <row r="4194" spans="1:34" x14ac:dyDescent="0.25">
      <c r="A4194">
        <v>18507</v>
      </c>
      <c r="B4194">
        <v>4.0404040404040407E-2</v>
      </c>
      <c r="C4194">
        <v>1</v>
      </c>
      <c r="D4194">
        <v>0.16666666666666666</v>
      </c>
      <c r="E4194">
        <v>0.66666666666666663</v>
      </c>
      <c r="F4194">
        <v>3.4482758620689655E-2</v>
      </c>
      <c r="G4194">
        <v>0.2</v>
      </c>
      <c r="H4194">
        <v>0.2</v>
      </c>
      <c r="I4194">
        <v>0.2</v>
      </c>
      <c r="J4194">
        <v>0.2</v>
      </c>
      <c r="K4194">
        <v>0.2</v>
      </c>
      <c r="L4194">
        <v>0.2</v>
      </c>
      <c r="M4194">
        <v>0.16681753947248495</v>
      </c>
      <c r="N4194">
        <v>8.8964874519316547E-2</v>
      </c>
      <c r="O4194">
        <v>0.10003717016964861</v>
      </c>
      <c r="P4194">
        <v>0.18270964387247005</v>
      </c>
      <c r="Q4194">
        <v>0.10488098720383142</v>
      </c>
      <c r="R4194">
        <v>0.28022458111978554</v>
      </c>
      <c r="S4194">
        <v>1.6175339304357382E-3</v>
      </c>
      <c r="T4194">
        <v>8.2291381551174731E-4</v>
      </c>
      <c r="U4194">
        <v>1.5613142270434355E-3</v>
      </c>
      <c r="V4194">
        <v>1.4106280193236715E-3</v>
      </c>
      <c r="W4194">
        <v>2.344506469665603E-3</v>
      </c>
      <c r="X4194">
        <v>1.8139997654473712E-3</v>
      </c>
      <c r="Y4194">
        <v>1</v>
      </c>
      <c r="Z4194">
        <v>0.14241176468250016</v>
      </c>
      <c r="AA4194">
        <v>0</v>
      </c>
      <c r="AB4194">
        <f t="shared" si="455"/>
        <v>-0.22054166666666666</v>
      </c>
      <c r="AC4194">
        <f t="shared" si="456"/>
        <v>0.24187977379990866</v>
      </c>
      <c r="AD4194">
        <f t="shared" si="457"/>
        <v>0.24187977379990866</v>
      </c>
      <c r="AE4194">
        <f t="shared" si="458"/>
        <v>5.8505824973494977E-2</v>
      </c>
      <c r="AF4194">
        <f t="shared" si="459"/>
        <v>0.24187977379990866</v>
      </c>
      <c r="AG4194">
        <f t="shared" si="460"/>
        <v>0</v>
      </c>
      <c r="AH4194" t="b">
        <f t="shared" si="461"/>
        <v>1</v>
      </c>
    </row>
    <row r="4195" spans="1:34" x14ac:dyDescent="0.25">
      <c r="A4195">
        <v>13308</v>
      </c>
      <c r="B4195">
        <v>4.0404040404040407E-2</v>
      </c>
      <c r="C4195">
        <v>0</v>
      </c>
      <c r="D4195">
        <v>0.16666666666666666</v>
      </c>
      <c r="E4195">
        <v>0.33333333333333331</v>
      </c>
      <c r="F4195">
        <v>0.20689655172413793</v>
      </c>
      <c r="G4195">
        <v>0.3</v>
      </c>
      <c r="H4195">
        <v>0.4</v>
      </c>
      <c r="I4195">
        <v>0.2</v>
      </c>
      <c r="J4195">
        <v>0.2</v>
      </c>
      <c r="K4195">
        <v>0.2</v>
      </c>
      <c r="L4195">
        <v>0.2</v>
      </c>
      <c r="M4195">
        <v>0.18788309967958333</v>
      </c>
      <c r="N4195">
        <v>0.1096167059564889</v>
      </c>
      <c r="O4195">
        <v>0.1113342663393642</v>
      </c>
      <c r="P4195">
        <v>0.20296989598581744</v>
      </c>
      <c r="Q4195">
        <v>8.483249959097873E-2</v>
      </c>
      <c r="R4195">
        <v>0.26422171621965362</v>
      </c>
      <c r="S4195">
        <v>0</v>
      </c>
      <c r="T4195">
        <v>7.1247949394956476E-4</v>
      </c>
      <c r="U4195">
        <v>1.7298334895763583E-4</v>
      </c>
      <c r="V4195">
        <v>4.830917874396135E-3</v>
      </c>
      <c r="W4195">
        <v>0</v>
      </c>
      <c r="X4195">
        <v>0</v>
      </c>
      <c r="Y4195">
        <v>1</v>
      </c>
      <c r="Z4195">
        <v>0.14247864239952324</v>
      </c>
      <c r="AA4195">
        <v>0</v>
      </c>
      <c r="AB4195">
        <f t="shared" si="455"/>
        <v>-0.22054166666666666</v>
      </c>
      <c r="AC4195">
        <f t="shared" si="456"/>
        <v>0.41027114682206456</v>
      </c>
      <c r="AD4195">
        <f t="shared" si="457"/>
        <v>0.41027114682206456</v>
      </c>
      <c r="AE4195">
        <f t="shared" si="458"/>
        <v>0.16832241391469205</v>
      </c>
      <c r="AF4195">
        <f t="shared" si="459"/>
        <v>0.41027114682206456</v>
      </c>
      <c r="AG4195">
        <f t="shared" si="460"/>
        <v>0</v>
      </c>
      <c r="AH4195" t="b">
        <f t="shared" si="461"/>
        <v>1</v>
      </c>
    </row>
    <row r="4196" spans="1:34" x14ac:dyDescent="0.25">
      <c r="A4196">
        <v>22703</v>
      </c>
      <c r="B4196">
        <v>0.49494949494949497</v>
      </c>
      <c r="C4196">
        <v>1</v>
      </c>
      <c r="D4196">
        <v>0.33333333333333331</v>
      </c>
      <c r="E4196">
        <v>0.66666666666666663</v>
      </c>
      <c r="F4196">
        <v>0.22413793103448276</v>
      </c>
      <c r="G4196">
        <v>0.1</v>
      </c>
      <c r="H4196">
        <v>0.1</v>
      </c>
      <c r="I4196">
        <v>0.1</v>
      </c>
      <c r="J4196">
        <v>0.2</v>
      </c>
      <c r="K4196">
        <v>0.2</v>
      </c>
      <c r="L4196">
        <v>0.1</v>
      </c>
      <c r="M4196">
        <v>0.1489349087816822</v>
      </c>
      <c r="N4196">
        <v>6.9946322890212465E-2</v>
      </c>
      <c r="O4196">
        <v>9.5953392889791267E-2</v>
      </c>
      <c r="P4196">
        <v>0.17633427720410783</v>
      </c>
      <c r="Q4196">
        <v>8.9601935538247204E-2</v>
      </c>
      <c r="R4196">
        <v>0.26265401335775057</v>
      </c>
      <c r="S4196">
        <v>6.417477150759199E-3</v>
      </c>
      <c r="T4196">
        <v>1.0390919686342778E-2</v>
      </c>
      <c r="U4196">
        <v>2.4485514039551807E-3</v>
      </c>
      <c r="V4196">
        <v>1.6586151368760064E-3</v>
      </c>
      <c r="W4196">
        <v>5.1110241038710147E-3</v>
      </c>
      <c r="X4196">
        <v>3.8058055558708144E-3</v>
      </c>
      <c r="Y4196">
        <v>1</v>
      </c>
      <c r="Z4196">
        <v>0.14249645914502918</v>
      </c>
      <c r="AA4196">
        <v>0</v>
      </c>
      <c r="AB4196">
        <f t="shared" si="455"/>
        <v>-0.22054166666666666</v>
      </c>
      <c r="AC4196">
        <f t="shared" si="456"/>
        <v>6.9083080920649992E-2</v>
      </c>
      <c r="AD4196">
        <f t="shared" si="457"/>
        <v>6.9083080920649992E-2</v>
      </c>
      <c r="AE4196">
        <f t="shared" si="458"/>
        <v>4.7724720694890749E-3</v>
      </c>
      <c r="AF4196">
        <f t="shared" si="459"/>
        <v>6.9083080920649992E-2</v>
      </c>
      <c r="AG4196">
        <f t="shared" si="460"/>
        <v>0</v>
      </c>
      <c r="AH4196" t="b">
        <f t="shared" si="461"/>
        <v>1</v>
      </c>
    </row>
    <row r="4197" spans="1:34" x14ac:dyDescent="0.25">
      <c r="A4197">
        <v>1111</v>
      </c>
      <c r="B4197">
        <v>0.10101010101010101</v>
      </c>
      <c r="C4197">
        <v>0</v>
      </c>
      <c r="D4197">
        <v>0.33333333333333331</v>
      </c>
      <c r="E4197">
        <v>0.66666666666666663</v>
      </c>
      <c r="F4197">
        <v>0.13793103448275862</v>
      </c>
      <c r="G4197">
        <v>0.3</v>
      </c>
      <c r="H4197">
        <v>0.4</v>
      </c>
      <c r="I4197">
        <v>0.4</v>
      </c>
      <c r="J4197">
        <v>0.4</v>
      </c>
      <c r="K4197">
        <v>0.2</v>
      </c>
      <c r="L4197">
        <v>0.2</v>
      </c>
      <c r="M4197">
        <v>0.22057250256837724</v>
      </c>
      <c r="N4197">
        <v>0.14722959301817962</v>
      </c>
      <c r="O4197">
        <v>0.13371268502042163</v>
      </c>
      <c r="P4197">
        <v>0.23926558941056117</v>
      </c>
      <c r="Q4197">
        <v>0.16582069498911756</v>
      </c>
      <c r="R4197">
        <v>0.32918839869142918</v>
      </c>
      <c r="S4197">
        <v>4.4645310181878122E-3</v>
      </c>
      <c r="T4197">
        <v>1.8999453171988393E-3</v>
      </c>
      <c r="U4197">
        <v>0</v>
      </c>
      <c r="V4197">
        <v>5.475040257648953E-3</v>
      </c>
      <c r="W4197">
        <v>1.0550279113495214E-2</v>
      </c>
      <c r="X4197">
        <v>4.9180389886998594E-3</v>
      </c>
      <c r="Y4197">
        <v>1</v>
      </c>
      <c r="Z4197">
        <v>0.14259239251977152</v>
      </c>
      <c r="AA4197">
        <v>0</v>
      </c>
      <c r="AB4197">
        <f t="shared" si="455"/>
        <v>-0.22054166666666666</v>
      </c>
      <c r="AC4197">
        <f t="shared" si="456"/>
        <v>0.37904455934424336</v>
      </c>
      <c r="AD4197">
        <f t="shared" si="457"/>
        <v>0.37904455934424336</v>
      </c>
      <c r="AE4197">
        <f t="shared" si="458"/>
        <v>0.14367477796847161</v>
      </c>
      <c r="AF4197">
        <f t="shared" si="459"/>
        <v>0.37904455934424336</v>
      </c>
      <c r="AG4197">
        <f t="shared" si="460"/>
        <v>0</v>
      </c>
      <c r="AH4197" t="b">
        <f t="shared" si="461"/>
        <v>1</v>
      </c>
    </row>
    <row r="4198" spans="1:34" x14ac:dyDescent="0.25">
      <c r="A4198">
        <v>14222</v>
      </c>
      <c r="B4198">
        <v>0</v>
      </c>
      <c r="C4198">
        <v>0</v>
      </c>
      <c r="D4198">
        <v>0.5</v>
      </c>
      <c r="E4198">
        <v>0.66666666666666663</v>
      </c>
      <c r="F4198">
        <v>0.22413793103448276</v>
      </c>
      <c r="G4198">
        <v>0.2</v>
      </c>
      <c r="H4198">
        <v>0.2</v>
      </c>
      <c r="I4198">
        <v>0.2</v>
      </c>
      <c r="J4198">
        <v>0.2</v>
      </c>
      <c r="K4198">
        <v>0.2</v>
      </c>
      <c r="L4198">
        <v>0.2</v>
      </c>
      <c r="M4198">
        <v>0.15285937150194098</v>
      </c>
      <c r="N4198">
        <v>7.4426691265511893E-2</v>
      </c>
      <c r="O4198">
        <v>9.1421597021554848E-2</v>
      </c>
      <c r="P4198">
        <v>0.16902163366886902</v>
      </c>
      <c r="Q4198">
        <v>8.9416512560671485E-2</v>
      </c>
      <c r="R4198">
        <v>0.26795269533462385</v>
      </c>
      <c r="S4198">
        <v>2.2895030862501602E-3</v>
      </c>
      <c r="T4198">
        <v>6.7744925216371113E-4</v>
      </c>
      <c r="U4198">
        <v>3.6270702200794607E-4</v>
      </c>
      <c r="V4198">
        <v>5.3301127214170697E-4</v>
      </c>
      <c r="W4198">
        <v>9.1201301669991959E-4</v>
      </c>
      <c r="X4198">
        <v>1.8915534571922537E-3</v>
      </c>
      <c r="Y4198">
        <v>1</v>
      </c>
      <c r="Z4198">
        <v>0.14260178830468406</v>
      </c>
      <c r="AA4198">
        <v>0</v>
      </c>
      <c r="AB4198">
        <f t="shared" si="455"/>
        <v>-0.22054166666666666</v>
      </c>
      <c r="AC4198">
        <f t="shared" si="456"/>
        <v>0.25079158257318857</v>
      </c>
      <c r="AD4198">
        <f t="shared" si="457"/>
        <v>0.25079158257318857</v>
      </c>
      <c r="AE4198">
        <f t="shared" si="458"/>
        <v>6.289641788956446E-2</v>
      </c>
      <c r="AF4198">
        <f t="shared" si="459"/>
        <v>0.25079158257318857</v>
      </c>
      <c r="AG4198">
        <f t="shared" si="460"/>
        <v>0</v>
      </c>
      <c r="AH4198" t="b">
        <f t="shared" si="461"/>
        <v>1</v>
      </c>
    </row>
    <row r="4199" spans="1:34" x14ac:dyDescent="0.25">
      <c r="A4199">
        <v>25271</v>
      </c>
      <c r="B4199">
        <v>7.0707070707070704E-2</v>
      </c>
      <c r="C4199">
        <v>1</v>
      </c>
      <c r="D4199">
        <v>0.33333333333333331</v>
      </c>
      <c r="E4199">
        <v>0.66666666666666663</v>
      </c>
      <c r="F4199">
        <v>8.6206896551724144E-2</v>
      </c>
      <c r="G4199">
        <v>0.2</v>
      </c>
      <c r="H4199">
        <v>0.2</v>
      </c>
      <c r="I4199">
        <v>0.1</v>
      </c>
      <c r="J4199">
        <v>0.2</v>
      </c>
      <c r="K4199">
        <v>0.2</v>
      </c>
      <c r="L4199">
        <v>0.1</v>
      </c>
      <c r="M4199">
        <v>0.18450991999759311</v>
      </c>
      <c r="N4199">
        <v>9.9014148132120089E-2</v>
      </c>
      <c r="O4199">
        <v>0.10582242980904855</v>
      </c>
      <c r="P4199">
        <v>0.18336432469908232</v>
      </c>
      <c r="Q4199">
        <v>9.2684716486284152E-2</v>
      </c>
      <c r="R4199">
        <v>0.26792426150820703</v>
      </c>
      <c r="S4199">
        <v>1.1447515431250801E-3</v>
      </c>
      <c r="T4199">
        <v>2.1063268772795633E-2</v>
      </c>
      <c r="U4199">
        <v>1.1160216061782955E-3</v>
      </c>
      <c r="V4199">
        <v>3.9130434782608698E-4</v>
      </c>
      <c r="W4199">
        <v>2.1189649472837722E-2</v>
      </c>
      <c r="X4199">
        <v>4.7288836429806343E-4</v>
      </c>
      <c r="Y4199">
        <v>1</v>
      </c>
      <c r="Z4199">
        <v>0.14261199926156543</v>
      </c>
      <c r="AA4199">
        <v>0</v>
      </c>
      <c r="AB4199">
        <f t="shared" si="455"/>
        <v>-0.22054166666666666</v>
      </c>
      <c r="AC4199">
        <f t="shared" si="456"/>
        <v>0.18791196687038675</v>
      </c>
      <c r="AD4199">
        <f t="shared" si="457"/>
        <v>0.18791196687038675</v>
      </c>
      <c r="AE4199">
        <f t="shared" si="458"/>
        <v>3.5310907293097327E-2</v>
      </c>
      <c r="AF4199">
        <f t="shared" si="459"/>
        <v>0.18791196687038675</v>
      </c>
      <c r="AG4199">
        <f t="shared" si="460"/>
        <v>0</v>
      </c>
      <c r="AH4199" t="b">
        <f t="shared" si="461"/>
        <v>1</v>
      </c>
    </row>
    <row r="4200" spans="1:34" x14ac:dyDescent="0.25">
      <c r="A4200">
        <v>8758</v>
      </c>
      <c r="B4200">
        <v>0.15151515151515152</v>
      </c>
      <c r="C4200">
        <v>1</v>
      </c>
      <c r="D4200">
        <v>0.5</v>
      </c>
      <c r="E4200">
        <v>0.33333333333333331</v>
      </c>
      <c r="F4200">
        <v>0.34482758620689657</v>
      </c>
      <c r="G4200">
        <v>0.1</v>
      </c>
      <c r="H4200">
        <v>0.1</v>
      </c>
      <c r="I4200">
        <v>0.1</v>
      </c>
      <c r="J4200">
        <v>0.1</v>
      </c>
      <c r="K4200">
        <v>0.1</v>
      </c>
      <c r="L4200">
        <v>0.1</v>
      </c>
      <c r="M4200">
        <v>0.14863581782352039</v>
      </c>
      <c r="N4200">
        <v>6.6520326314310985E-2</v>
      </c>
      <c r="O4200">
        <v>8.6573003695604306E-2</v>
      </c>
      <c r="P4200">
        <v>0.16052962265892731</v>
      </c>
      <c r="Q4200">
        <v>8.1060579769064112E-2</v>
      </c>
      <c r="R4200">
        <v>0.26298138660244208</v>
      </c>
      <c r="S4200">
        <v>3.6174148762752533E-4</v>
      </c>
      <c r="T4200">
        <v>2.4699289123584914E-4</v>
      </c>
      <c r="U4200">
        <v>4.64264988170171E-4</v>
      </c>
      <c r="V4200">
        <v>6.6988727858293079E-4</v>
      </c>
      <c r="W4200">
        <v>6.1097838599485617E-3</v>
      </c>
      <c r="X4200">
        <v>5.9773089247275215E-4</v>
      </c>
      <c r="Y4200">
        <v>1</v>
      </c>
      <c r="Z4200">
        <v>0.14262835090488191</v>
      </c>
      <c r="AA4200">
        <v>0</v>
      </c>
      <c r="AB4200">
        <f t="shared" si="455"/>
        <v>-0.22054166666666666</v>
      </c>
      <c r="AC4200">
        <f t="shared" si="456"/>
        <v>0.11898167884294514</v>
      </c>
      <c r="AD4200">
        <f t="shared" si="457"/>
        <v>0.11898167884294514</v>
      </c>
      <c r="AE4200">
        <f t="shared" si="458"/>
        <v>1.4156639900285739E-2</v>
      </c>
      <c r="AF4200">
        <f t="shared" si="459"/>
        <v>0.11898167884294514</v>
      </c>
      <c r="AG4200">
        <f t="shared" si="460"/>
        <v>0</v>
      </c>
      <c r="AH4200" t="b">
        <f t="shared" si="461"/>
        <v>1</v>
      </c>
    </row>
    <row r="4201" spans="1:34" x14ac:dyDescent="0.25">
      <c r="A4201">
        <v>3015</v>
      </c>
      <c r="B4201">
        <v>0.19191919191919191</v>
      </c>
      <c r="C4201">
        <v>0</v>
      </c>
      <c r="D4201">
        <v>0.16666666666666666</v>
      </c>
      <c r="E4201">
        <v>0.66666666666666663</v>
      </c>
      <c r="F4201">
        <v>0.2413793103448276</v>
      </c>
      <c r="G4201">
        <v>0.1</v>
      </c>
      <c r="H4201">
        <v>0.1</v>
      </c>
      <c r="I4201">
        <v>0.1</v>
      </c>
      <c r="J4201">
        <v>0.1</v>
      </c>
      <c r="K4201">
        <v>0.1</v>
      </c>
      <c r="L4201">
        <v>0.1</v>
      </c>
      <c r="M4201">
        <v>0.15309298100772414</v>
      </c>
      <c r="N4201">
        <v>8.9305576117861871E-2</v>
      </c>
      <c r="O4201">
        <v>0.108447950507123</v>
      </c>
      <c r="P4201">
        <v>0.17436458280346576</v>
      </c>
      <c r="Q4201">
        <v>9.4608355932791613E-2</v>
      </c>
      <c r="R4201">
        <v>0.27702308596160513</v>
      </c>
      <c r="S4201">
        <v>2.7846081286517575E-2</v>
      </c>
      <c r="T4201">
        <v>2.3906655686566022E-2</v>
      </c>
      <c r="U4201">
        <v>1.6917771528056784E-2</v>
      </c>
      <c r="V4201">
        <v>2.2671497584541064E-2</v>
      </c>
      <c r="W4201">
        <v>4.8948606073678458E-2</v>
      </c>
      <c r="X4201">
        <v>5.0534742162348253E-2</v>
      </c>
      <c r="Y4201">
        <v>1</v>
      </c>
      <c r="Z4201">
        <v>0.14264386818431474</v>
      </c>
      <c r="AA4201">
        <v>0</v>
      </c>
      <c r="AB4201">
        <f t="shared" si="455"/>
        <v>-0.22054166666666666</v>
      </c>
      <c r="AC4201">
        <f t="shared" si="456"/>
        <v>9.3465209723618103E-2</v>
      </c>
      <c r="AD4201">
        <f t="shared" si="457"/>
        <v>9.3465209723618103E-2</v>
      </c>
      <c r="AE4201">
        <f t="shared" si="458"/>
        <v>8.7357454286799158E-3</v>
      </c>
      <c r="AF4201">
        <f t="shared" si="459"/>
        <v>9.3465209723618103E-2</v>
      </c>
      <c r="AG4201">
        <f t="shared" si="460"/>
        <v>0</v>
      </c>
      <c r="AH4201" t="b">
        <f t="shared" si="461"/>
        <v>1</v>
      </c>
    </row>
    <row r="4202" spans="1:34" x14ac:dyDescent="0.25">
      <c r="A4202">
        <v>11271</v>
      </c>
      <c r="B4202">
        <v>1.0101010101010102E-2</v>
      </c>
      <c r="C4202">
        <v>0</v>
      </c>
      <c r="D4202">
        <v>0.33333333333333331</v>
      </c>
      <c r="E4202">
        <v>0.66666666666666663</v>
      </c>
      <c r="F4202">
        <v>0.22413793103448276</v>
      </c>
      <c r="G4202">
        <v>0.3</v>
      </c>
      <c r="H4202">
        <v>0</v>
      </c>
      <c r="I4202">
        <v>0</v>
      </c>
      <c r="J4202">
        <v>0</v>
      </c>
      <c r="K4202">
        <v>0</v>
      </c>
      <c r="L4202">
        <v>0.1</v>
      </c>
      <c r="M4202">
        <v>0.1465191741196063</v>
      </c>
      <c r="N4202">
        <v>6.6220432985229311E-2</v>
      </c>
      <c r="O4202">
        <v>8.6344602062313022E-2</v>
      </c>
      <c r="P4202">
        <v>0.16013775614976083</v>
      </c>
      <c r="Q4202">
        <v>8.0648088011462518E-2</v>
      </c>
      <c r="R4202">
        <v>0.26718882443034364</v>
      </c>
      <c r="S4202">
        <v>0</v>
      </c>
      <c r="T4202">
        <v>0</v>
      </c>
      <c r="U4202">
        <v>0</v>
      </c>
      <c r="V4202">
        <v>0</v>
      </c>
      <c r="W4202">
        <v>1.8945956781367738E-2</v>
      </c>
      <c r="X4202">
        <v>0</v>
      </c>
      <c r="Y4202">
        <v>1</v>
      </c>
      <c r="Z4202">
        <v>0.14267935483188876</v>
      </c>
      <c r="AA4202">
        <v>1</v>
      </c>
      <c r="AB4202">
        <f t="shared" si="455"/>
        <v>0.77945833333333336</v>
      </c>
      <c r="AC4202">
        <f t="shared" si="456"/>
        <v>0.28404169351395148</v>
      </c>
      <c r="AD4202">
        <f t="shared" si="457"/>
        <v>-0.71595830648604852</v>
      </c>
      <c r="AE4202">
        <f t="shared" si="458"/>
        <v>0.51259629662637063</v>
      </c>
      <c r="AF4202">
        <f t="shared" si="459"/>
        <v>0.71595830648604852</v>
      </c>
      <c r="AG4202">
        <f t="shared" si="460"/>
        <v>0</v>
      </c>
      <c r="AH4202" t="b">
        <f t="shared" si="461"/>
        <v>0</v>
      </c>
    </row>
    <row r="4203" spans="1:34" x14ac:dyDescent="0.25">
      <c r="A4203">
        <v>19724</v>
      </c>
      <c r="B4203">
        <v>0.49494949494949497</v>
      </c>
      <c r="C4203">
        <v>1</v>
      </c>
      <c r="D4203">
        <v>0.16666666666666666</v>
      </c>
      <c r="E4203">
        <v>0.33333333333333331</v>
      </c>
      <c r="F4203">
        <v>0.39655172413793105</v>
      </c>
      <c r="G4203">
        <v>0.2</v>
      </c>
      <c r="H4203">
        <v>0.1</v>
      </c>
      <c r="I4203">
        <v>0.1</v>
      </c>
      <c r="J4203">
        <v>0.2</v>
      </c>
      <c r="K4203">
        <v>0.2</v>
      </c>
      <c r="L4203">
        <v>0.2</v>
      </c>
      <c r="M4203">
        <v>0.43815055601717029</v>
      </c>
      <c r="N4203">
        <v>0.13447558526650646</v>
      </c>
      <c r="O4203">
        <v>0.28838067085293184</v>
      </c>
      <c r="P4203">
        <v>0.43799466081881261</v>
      </c>
      <c r="Q4203">
        <v>0.26866103787289108</v>
      </c>
      <c r="R4203">
        <v>0.35969712595493469</v>
      </c>
      <c r="S4203">
        <v>8.2423255856548888E-2</v>
      </c>
      <c r="T4203">
        <v>0.21861186432727983</v>
      </c>
      <c r="U4203">
        <v>7.2385161376724251E-3</v>
      </c>
      <c r="V4203">
        <v>3.7681159420289854E-4</v>
      </c>
      <c r="W4203">
        <v>2.1100558226990428E-4</v>
      </c>
      <c r="X4203">
        <v>0.31610884755214069</v>
      </c>
      <c r="Y4203">
        <v>1</v>
      </c>
      <c r="Z4203">
        <v>0.14267938866361374</v>
      </c>
      <c r="AA4203">
        <v>0</v>
      </c>
      <c r="AB4203">
        <f t="shared" si="455"/>
        <v>-0.22054166666666666</v>
      </c>
      <c r="AC4203">
        <f t="shared" si="456"/>
        <v>-0.13362054228996431</v>
      </c>
      <c r="AD4203">
        <f t="shared" si="457"/>
        <v>-0.13362054228996431</v>
      </c>
      <c r="AE4203">
        <f t="shared" si="458"/>
        <v>1.7854449321864141E-2</v>
      </c>
      <c r="AF4203">
        <f t="shared" si="459"/>
        <v>0.13362054228996431</v>
      </c>
      <c r="AG4203">
        <f t="shared" si="460"/>
        <v>0</v>
      </c>
      <c r="AH4203" t="b">
        <f t="shared" si="461"/>
        <v>1</v>
      </c>
    </row>
    <row r="4204" spans="1:34" x14ac:dyDescent="0.25">
      <c r="A4204">
        <v>4745</v>
      </c>
      <c r="B4204">
        <v>0.1111111111111111</v>
      </c>
      <c r="C4204">
        <v>0</v>
      </c>
      <c r="D4204">
        <v>0.16666666666666666</v>
      </c>
      <c r="E4204">
        <v>0.66666666666666663</v>
      </c>
      <c r="F4204">
        <v>0.34482758620689657</v>
      </c>
      <c r="G4204">
        <v>0.3</v>
      </c>
      <c r="H4204">
        <v>0</v>
      </c>
      <c r="I4204">
        <v>0</v>
      </c>
      <c r="J4204">
        <v>0.1</v>
      </c>
      <c r="K4204">
        <v>0.2</v>
      </c>
      <c r="L4204">
        <v>0.2</v>
      </c>
      <c r="M4204">
        <v>0.14651209504367346</v>
      </c>
      <c r="N4204">
        <v>6.6023034844567952E-2</v>
      </c>
      <c r="O4204">
        <v>8.6120592768123477E-2</v>
      </c>
      <c r="P4204">
        <v>0.2142002626259201</v>
      </c>
      <c r="Q4204">
        <v>0.13895716927531346</v>
      </c>
      <c r="R4204">
        <v>0.30724132710658153</v>
      </c>
      <c r="S4204">
        <v>0</v>
      </c>
      <c r="T4204">
        <v>0</v>
      </c>
      <c r="U4204">
        <v>6.4729253158341146E-2</v>
      </c>
      <c r="V4204">
        <v>3.2206119162640902E-3</v>
      </c>
      <c r="W4204">
        <v>4.6890129393312059E-3</v>
      </c>
      <c r="X4204">
        <v>0</v>
      </c>
      <c r="Y4204">
        <v>1</v>
      </c>
      <c r="Z4204">
        <v>0.14269685666603038</v>
      </c>
      <c r="AA4204">
        <v>0</v>
      </c>
      <c r="AB4204">
        <f t="shared" si="455"/>
        <v>-0.22054166666666666</v>
      </c>
      <c r="AC4204">
        <f t="shared" si="456"/>
        <v>0.3125024981058927</v>
      </c>
      <c r="AD4204">
        <f t="shared" si="457"/>
        <v>0.3125024981058927</v>
      </c>
      <c r="AE4204">
        <f t="shared" si="458"/>
        <v>9.7657811322423474E-2</v>
      </c>
      <c r="AF4204">
        <f t="shared" si="459"/>
        <v>0.3125024981058927</v>
      </c>
      <c r="AG4204">
        <f t="shared" si="460"/>
        <v>0</v>
      </c>
      <c r="AH4204" t="b">
        <f t="shared" si="461"/>
        <v>1</v>
      </c>
    </row>
    <row r="4205" spans="1:34" x14ac:dyDescent="0.25">
      <c r="A4205">
        <v>2091</v>
      </c>
      <c r="B4205">
        <v>0.24242424242424243</v>
      </c>
      <c r="C4205">
        <v>1</v>
      </c>
      <c r="D4205">
        <v>0.16666666666666666</v>
      </c>
      <c r="E4205">
        <v>0.33333333333333331</v>
      </c>
      <c r="F4205">
        <v>0.36206896551724138</v>
      </c>
      <c r="G4205">
        <v>0.1</v>
      </c>
      <c r="H4205">
        <v>0.1</v>
      </c>
      <c r="I4205">
        <v>0.4</v>
      </c>
      <c r="J4205">
        <v>0.2</v>
      </c>
      <c r="K4205">
        <v>0.1</v>
      </c>
      <c r="L4205">
        <v>0.4</v>
      </c>
      <c r="M4205">
        <v>0.14717752818135885</v>
      </c>
      <c r="N4205">
        <v>6.8350055233518198E-2</v>
      </c>
      <c r="O4205">
        <v>8.7097888218264113E-2</v>
      </c>
      <c r="P4205">
        <v>0.16078395909516516</v>
      </c>
      <c r="Q4205">
        <v>8.215725256691836E-2</v>
      </c>
      <c r="R4205">
        <v>0.26150590155594511</v>
      </c>
      <c r="S4205">
        <v>2.5024268732714251E-3</v>
      </c>
      <c r="T4205">
        <v>0</v>
      </c>
      <c r="U4205">
        <v>0</v>
      </c>
      <c r="V4205">
        <v>2.4508856682769727E-3</v>
      </c>
      <c r="W4205">
        <v>0</v>
      </c>
      <c r="X4205">
        <v>8.302028123616802E-3</v>
      </c>
      <c r="Y4205">
        <v>1</v>
      </c>
      <c r="Z4205">
        <v>0.14272383684002166</v>
      </c>
      <c r="AA4205">
        <v>0</v>
      </c>
      <c r="AB4205">
        <f t="shared" si="455"/>
        <v>-0.22054166666666666</v>
      </c>
      <c r="AC4205">
        <f t="shared" si="456"/>
        <v>0.18899218990667715</v>
      </c>
      <c r="AD4205">
        <f t="shared" si="457"/>
        <v>0.18899218990667715</v>
      </c>
      <c r="AE4205">
        <f t="shared" si="458"/>
        <v>3.5718047845721523E-2</v>
      </c>
      <c r="AF4205">
        <f t="shared" si="459"/>
        <v>0.18899218990667715</v>
      </c>
      <c r="AG4205">
        <f t="shared" si="460"/>
        <v>0</v>
      </c>
      <c r="AH4205" t="b">
        <f t="shared" si="461"/>
        <v>1</v>
      </c>
    </row>
    <row r="4206" spans="1:34" x14ac:dyDescent="0.25">
      <c r="A4206">
        <v>22430</v>
      </c>
      <c r="B4206">
        <v>0.14141414141414141</v>
      </c>
      <c r="C4206">
        <v>1</v>
      </c>
      <c r="D4206">
        <v>0.16666666666666666</v>
      </c>
      <c r="E4206">
        <v>0.66666666666666663</v>
      </c>
      <c r="F4206">
        <v>0.2413793103448276</v>
      </c>
      <c r="G4206">
        <v>0.1</v>
      </c>
      <c r="H4206">
        <v>0.4</v>
      </c>
      <c r="I4206">
        <v>0.4</v>
      </c>
      <c r="J4206">
        <v>0.4</v>
      </c>
      <c r="K4206">
        <v>0.4</v>
      </c>
      <c r="L4206">
        <v>0.4</v>
      </c>
      <c r="M4206">
        <v>0.16010126618121903</v>
      </c>
      <c r="N4206">
        <v>7.8400277875844165E-2</v>
      </c>
      <c r="O4206">
        <v>0.10047695312221189</v>
      </c>
      <c r="P4206">
        <v>0.17991476903425629</v>
      </c>
      <c r="Q4206">
        <v>0.10182101229046955</v>
      </c>
      <c r="R4206">
        <v>0.27208559042840552</v>
      </c>
      <c r="S4206">
        <v>0</v>
      </c>
      <c r="T4206">
        <v>9.2622334213443413E-3</v>
      </c>
      <c r="U4206">
        <v>0</v>
      </c>
      <c r="V4206">
        <v>1.2206119162640901E-3</v>
      </c>
      <c r="W4206">
        <v>0</v>
      </c>
      <c r="X4206">
        <v>4.8802079195560148E-3</v>
      </c>
      <c r="Y4206">
        <v>1</v>
      </c>
      <c r="Z4206">
        <v>0.14272770177794036</v>
      </c>
      <c r="AA4206">
        <v>0</v>
      </c>
      <c r="AB4206">
        <f t="shared" si="455"/>
        <v>-0.22054166666666666</v>
      </c>
      <c r="AC4206">
        <f t="shared" si="456"/>
        <v>0.23388046784003708</v>
      </c>
      <c r="AD4206">
        <f t="shared" si="457"/>
        <v>0.23388046784003708</v>
      </c>
      <c r="AE4206">
        <f t="shared" si="458"/>
        <v>5.4700073237074619E-2</v>
      </c>
      <c r="AF4206">
        <f t="shared" si="459"/>
        <v>0.23388046784003708</v>
      </c>
      <c r="AG4206">
        <f t="shared" si="460"/>
        <v>0</v>
      </c>
      <c r="AH4206" t="b">
        <f t="shared" si="461"/>
        <v>1</v>
      </c>
    </row>
    <row r="4207" spans="1:34" x14ac:dyDescent="0.25">
      <c r="A4207">
        <v>2779</v>
      </c>
      <c r="B4207">
        <v>0.25252525252525254</v>
      </c>
      <c r="C4207">
        <v>1</v>
      </c>
      <c r="D4207">
        <v>0.33333333333333331</v>
      </c>
      <c r="E4207">
        <v>0.33333333333333331</v>
      </c>
      <c r="F4207">
        <v>0.31034482758620691</v>
      </c>
      <c r="G4207">
        <v>0.4</v>
      </c>
      <c r="H4207">
        <v>0.2</v>
      </c>
      <c r="I4207">
        <v>0.2</v>
      </c>
      <c r="J4207">
        <v>0.4</v>
      </c>
      <c r="K4207">
        <v>0.2</v>
      </c>
      <c r="L4207">
        <v>0.2</v>
      </c>
      <c r="M4207">
        <v>0.34866484203484499</v>
      </c>
      <c r="N4207">
        <v>0.28825348198931772</v>
      </c>
      <c r="O4207">
        <v>0.22504094483606418</v>
      </c>
      <c r="P4207">
        <v>0.33576460126640706</v>
      </c>
      <c r="Q4207">
        <v>0.26938785628231887</v>
      </c>
      <c r="R4207">
        <v>0.40986361753583239</v>
      </c>
      <c r="S4207">
        <v>1.2246552008352108E-2</v>
      </c>
      <c r="T4207">
        <v>1.472398247537938E-2</v>
      </c>
      <c r="U4207">
        <v>0</v>
      </c>
      <c r="V4207">
        <v>1.1328502415458937E-2</v>
      </c>
      <c r="W4207">
        <v>1.6594416792293138E-2</v>
      </c>
      <c r="X4207">
        <v>1.3658907514385263E-2</v>
      </c>
      <c r="Y4207">
        <v>1</v>
      </c>
      <c r="Z4207">
        <v>0.14272854494266241</v>
      </c>
      <c r="AA4207">
        <v>1</v>
      </c>
      <c r="AB4207">
        <f t="shared" si="455"/>
        <v>0.77945833333333336</v>
      </c>
      <c r="AC4207">
        <f t="shared" si="456"/>
        <v>0.34024394810231456</v>
      </c>
      <c r="AD4207">
        <f t="shared" si="457"/>
        <v>-0.65975605189768549</v>
      </c>
      <c r="AE4207">
        <f t="shared" si="458"/>
        <v>0.43527804801562148</v>
      </c>
      <c r="AF4207">
        <f t="shared" si="459"/>
        <v>0.65975605189768549</v>
      </c>
      <c r="AG4207">
        <f t="shared" si="460"/>
        <v>0</v>
      </c>
      <c r="AH4207" t="b">
        <f t="shared" si="461"/>
        <v>0</v>
      </c>
    </row>
    <row r="4208" spans="1:34" x14ac:dyDescent="0.25">
      <c r="A4208">
        <v>10636</v>
      </c>
      <c r="B4208">
        <v>8.0808080808080815E-2</v>
      </c>
      <c r="C4208">
        <v>1</v>
      </c>
      <c r="D4208">
        <v>0.33333333333333331</v>
      </c>
      <c r="E4208">
        <v>0.66666666666666663</v>
      </c>
      <c r="F4208">
        <v>5.1724137931034482E-2</v>
      </c>
      <c r="G4208">
        <v>0.2</v>
      </c>
      <c r="H4208">
        <v>0.2</v>
      </c>
      <c r="I4208">
        <v>0.2</v>
      </c>
      <c r="J4208">
        <v>0.2</v>
      </c>
      <c r="K4208">
        <v>0</v>
      </c>
      <c r="L4208">
        <v>0</v>
      </c>
      <c r="M4208">
        <v>0.21792846770746779</v>
      </c>
      <c r="N4208">
        <v>0.13084934346137639</v>
      </c>
      <c r="O4208">
        <v>0.10470128525332541</v>
      </c>
      <c r="P4208">
        <v>0.16013775614976083</v>
      </c>
      <c r="Q4208">
        <v>8.0648088011462518E-2</v>
      </c>
      <c r="R4208">
        <v>0.26097872304454045</v>
      </c>
      <c r="S4208">
        <v>3.4239518654871149E-3</v>
      </c>
      <c r="T4208">
        <v>1.5763608803634121E-3</v>
      </c>
      <c r="U4208">
        <v>0</v>
      </c>
      <c r="V4208">
        <v>0</v>
      </c>
      <c r="W4208">
        <v>0</v>
      </c>
      <c r="X4208">
        <v>0</v>
      </c>
      <c r="Y4208">
        <v>1</v>
      </c>
      <c r="Z4208">
        <v>0.14276494790874128</v>
      </c>
      <c r="AA4208">
        <v>0</v>
      </c>
      <c r="AB4208">
        <f t="shared" si="455"/>
        <v>-0.22054166666666666</v>
      </c>
      <c r="AC4208">
        <f t="shared" si="456"/>
        <v>0.1772133357573972</v>
      </c>
      <c r="AD4208">
        <f t="shared" si="457"/>
        <v>0.1772133357573972</v>
      </c>
      <c r="AE4208">
        <f t="shared" si="458"/>
        <v>3.1404566370263995E-2</v>
      </c>
      <c r="AF4208">
        <f t="shared" si="459"/>
        <v>0.1772133357573972</v>
      </c>
      <c r="AG4208">
        <f t="shared" si="460"/>
        <v>0</v>
      </c>
      <c r="AH4208" t="b">
        <f t="shared" si="461"/>
        <v>1</v>
      </c>
    </row>
    <row r="4209" spans="1:34" x14ac:dyDescent="0.25">
      <c r="A4209">
        <v>13253</v>
      </c>
      <c r="B4209">
        <v>4.0404040404040407E-2</v>
      </c>
      <c r="C4209">
        <v>1</v>
      </c>
      <c r="D4209">
        <v>0.33333333333333331</v>
      </c>
      <c r="E4209">
        <v>0.66666666666666663</v>
      </c>
      <c r="F4209">
        <v>0.10344827586206896</v>
      </c>
      <c r="G4209">
        <v>0.2</v>
      </c>
      <c r="H4209">
        <v>0.2</v>
      </c>
      <c r="I4209">
        <v>0.2</v>
      </c>
      <c r="J4209">
        <v>0.2</v>
      </c>
      <c r="K4209">
        <v>0.2</v>
      </c>
      <c r="L4209">
        <v>0.2</v>
      </c>
      <c r="M4209">
        <v>0.29063588684451075</v>
      </c>
      <c r="N4209">
        <v>0.22478997976669057</v>
      </c>
      <c r="O4209">
        <v>0.17925190778503672</v>
      </c>
      <c r="P4209">
        <v>0.1771462698264672</v>
      </c>
      <c r="Q4209">
        <v>9.8673779505307355E-2</v>
      </c>
      <c r="R4209">
        <v>0.27524405060606316</v>
      </c>
      <c r="S4209">
        <v>5.7237577156254004E-3</v>
      </c>
      <c r="T4209">
        <v>2.1985929717460318E-3</v>
      </c>
      <c r="U4209">
        <v>1.1160216061782955E-3</v>
      </c>
      <c r="V4209">
        <v>1.0628019323671498E-3</v>
      </c>
      <c r="W4209">
        <v>1.6083314381906038E-3</v>
      </c>
      <c r="X4209">
        <v>1.2068111056886578E-3</v>
      </c>
      <c r="Y4209">
        <v>1</v>
      </c>
      <c r="Z4209">
        <v>0.14277780186747802</v>
      </c>
      <c r="AA4209">
        <v>0</v>
      </c>
      <c r="AB4209">
        <f t="shared" si="455"/>
        <v>-0.22054166666666666</v>
      </c>
      <c r="AC4209">
        <f t="shared" si="456"/>
        <v>0.16209418987842839</v>
      </c>
      <c r="AD4209">
        <f t="shared" si="457"/>
        <v>0.16209418987842839</v>
      </c>
      <c r="AE4209">
        <f t="shared" si="458"/>
        <v>2.6274526392343994E-2</v>
      </c>
      <c r="AF4209">
        <f t="shared" si="459"/>
        <v>0.16209418987842839</v>
      </c>
      <c r="AG4209">
        <f t="shared" si="460"/>
        <v>0</v>
      </c>
      <c r="AH4209" t="b">
        <f t="shared" si="461"/>
        <v>1</v>
      </c>
    </row>
    <row r="4210" spans="1:34" x14ac:dyDescent="0.25">
      <c r="A4210">
        <v>14182</v>
      </c>
      <c r="B4210">
        <v>0.1111111111111111</v>
      </c>
      <c r="C4210">
        <v>0</v>
      </c>
      <c r="D4210">
        <v>0.33333333333333331</v>
      </c>
      <c r="E4210">
        <v>0.33333333333333331</v>
      </c>
      <c r="F4210">
        <v>0.53448275862068961</v>
      </c>
      <c r="G4210">
        <v>0.2</v>
      </c>
      <c r="H4210">
        <v>0.2</v>
      </c>
      <c r="I4210">
        <v>0.2</v>
      </c>
      <c r="J4210">
        <v>0.2</v>
      </c>
      <c r="K4210">
        <v>0.2</v>
      </c>
      <c r="L4210">
        <v>0.2</v>
      </c>
      <c r="M4210">
        <v>0.25714920302878264</v>
      </c>
      <c r="N4210">
        <v>0.1871808888230895</v>
      </c>
      <c r="O4210">
        <v>0.1530027402705571</v>
      </c>
      <c r="P4210">
        <v>0.27230012453065505</v>
      </c>
      <c r="Q4210">
        <v>0.2013177921775301</v>
      </c>
      <c r="R4210">
        <v>0.35253410714326883</v>
      </c>
      <c r="S4210">
        <v>5.1616847079509866E-3</v>
      </c>
      <c r="T4210">
        <v>5.6380877287875554E-3</v>
      </c>
      <c r="U4210">
        <v>4.7453238694701132E-3</v>
      </c>
      <c r="V4210">
        <v>7.3027375201288247E-3</v>
      </c>
      <c r="W4210">
        <v>1.0090755845440755E-2</v>
      </c>
      <c r="X4210">
        <v>8.5800864818240622E-3</v>
      </c>
      <c r="Y4210">
        <v>1</v>
      </c>
      <c r="Z4210">
        <v>0.14280276568294248</v>
      </c>
      <c r="AA4210">
        <v>1</v>
      </c>
      <c r="AB4210">
        <f t="shared" si="455"/>
        <v>0.77945833333333336</v>
      </c>
      <c r="AC4210">
        <f t="shared" si="456"/>
        <v>0.24309732943137985</v>
      </c>
      <c r="AD4210">
        <f t="shared" si="457"/>
        <v>-0.75690267056862015</v>
      </c>
      <c r="AE4210">
        <f t="shared" si="458"/>
        <v>0.57290165271390914</v>
      </c>
      <c r="AF4210">
        <f t="shared" si="459"/>
        <v>0.75690267056862015</v>
      </c>
      <c r="AG4210">
        <f t="shared" si="460"/>
        <v>0</v>
      </c>
      <c r="AH4210" t="b">
        <f t="shared" si="461"/>
        <v>0</v>
      </c>
    </row>
    <row r="4211" spans="1:34" x14ac:dyDescent="0.25">
      <c r="A4211">
        <v>15162</v>
      </c>
      <c r="B4211">
        <v>4.0404040404040407E-2</v>
      </c>
      <c r="C4211">
        <v>1</v>
      </c>
      <c r="D4211">
        <v>0.33333333333333331</v>
      </c>
      <c r="E4211">
        <v>0.66666666666666663</v>
      </c>
      <c r="F4211">
        <v>6.8965517241379309E-2</v>
      </c>
      <c r="G4211">
        <v>0.2</v>
      </c>
      <c r="H4211">
        <v>0.2</v>
      </c>
      <c r="I4211">
        <v>0.2</v>
      </c>
      <c r="J4211">
        <v>0.2</v>
      </c>
      <c r="K4211">
        <v>0.2</v>
      </c>
      <c r="L4211">
        <v>0.2</v>
      </c>
      <c r="M4211">
        <v>0.17634243614009845</v>
      </c>
      <c r="N4211">
        <v>9.55046369582465E-2</v>
      </c>
      <c r="O4211">
        <v>0.10198187830695093</v>
      </c>
      <c r="P4211">
        <v>0.18616861940530488</v>
      </c>
      <c r="Q4211">
        <v>0.10711399546854007</v>
      </c>
      <c r="R4211">
        <v>0.28121208022642546</v>
      </c>
      <c r="S4211">
        <v>2.0605527776251442E-3</v>
      </c>
      <c r="T4211">
        <v>1.0687192409243472E-3</v>
      </c>
      <c r="U4211">
        <v>1.5624302486496138E-3</v>
      </c>
      <c r="V4211">
        <v>1.4734299516908213E-3</v>
      </c>
      <c r="W4211">
        <v>3.5167597044984044E-3</v>
      </c>
      <c r="X4211">
        <v>2.8373301857883807E-3</v>
      </c>
      <c r="Y4211">
        <v>1</v>
      </c>
      <c r="Z4211">
        <v>0.1428484627160197</v>
      </c>
      <c r="AA4211">
        <v>0</v>
      </c>
      <c r="AB4211">
        <f t="shared" si="455"/>
        <v>-0.22054166666666666</v>
      </c>
      <c r="AC4211">
        <f t="shared" si="456"/>
        <v>0.22358751996120457</v>
      </c>
      <c r="AD4211">
        <f t="shared" si="457"/>
        <v>0.22358751996120457</v>
      </c>
      <c r="AE4211">
        <f t="shared" si="458"/>
        <v>4.9991379082402053E-2</v>
      </c>
      <c r="AF4211">
        <f t="shared" si="459"/>
        <v>0.22358751996120457</v>
      </c>
      <c r="AG4211">
        <f t="shared" si="460"/>
        <v>0</v>
      </c>
      <c r="AH4211" t="b">
        <f t="shared" si="461"/>
        <v>1</v>
      </c>
    </row>
    <row r="4212" spans="1:34" x14ac:dyDescent="0.25">
      <c r="A4212">
        <v>18217</v>
      </c>
      <c r="B4212">
        <v>0.1111111111111111</v>
      </c>
      <c r="C4212">
        <v>0</v>
      </c>
      <c r="D4212">
        <v>0.33333333333333331</v>
      </c>
      <c r="E4212">
        <v>0.66666666666666663</v>
      </c>
      <c r="F4212">
        <v>0.51724137931034486</v>
      </c>
      <c r="G4212">
        <v>0.4</v>
      </c>
      <c r="H4212">
        <v>0.4</v>
      </c>
      <c r="I4212">
        <v>0.2</v>
      </c>
      <c r="J4212">
        <v>0.2</v>
      </c>
      <c r="K4212">
        <v>0.2</v>
      </c>
      <c r="L4212">
        <v>0.2</v>
      </c>
      <c r="M4212">
        <v>0.26860226300359885</v>
      </c>
      <c r="N4212">
        <v>0.18860063698861546</v>
      </c>
      <c r="O4212">
        <v>0.15580724878702812</v>
      </c>
      <c r="P4212">
        <v>0.27650138566258409</v>
      </c>
      <c r="Q4212">
        <v>0.17576015984055607</v>
      </c>
      <c r="R4212">
        <v>0.32867428437054041</v>
      </c>
      <c r="S4212">
        <v>0</v>
      </c>
      <c r="T4212">
        <v>2.9330405834257084E-3</v>
      </c>
      <c r="U4212">
        <v>5.3635998392928888E-3</v>
      </c>
      <c r="V4212">
        <v>6.6135265700483096E-3</v>
      </c>
      <c r="W4212">
        <v>9.4389830468737182E-3</v>
      </c>
      <c r="X4212">
        <v>0.16220070895423574</v>
      </c>
      <c r="Y4212">
        <v>1</v>
      </c>
      <c r="Z4212">
        <v>0.14290276887343989</v>
      </c>
      <c r="AA4212">
        <v>1</v>
      </c>
      <c r="AB4212">
        <f t="shared" si="455"/>
        <v>0.77945833333333336</v>
      </c>
      <c r="AC4212">
        <f t="shared" si="456"/>
        <v>0.44097140069714325</v>
      </c>
      <c r="AD4212">
        <f t="shared" si="457"/>
        <v>-0.55902859930285675</v>
      </c>
      <c r="AE4212">
        <f t="shared" si="458"/>
        <v>0.31251297483851398</v>
      </c>
      <c r="AF4212">
        <f t="shared" si="459"/>
        <v>0.55902859930285675</v>
      </c>
      <c r="AG4212">
        <f t="shared" si="460"/>
        <v>0</v>
      </c>
      <c r="AH4212" t="b">
        <f t="shared" si="461"/>
        <v>0</v>
      </c>
    </row>
    <row r="4213" spans="1:34" x14ac:dyDescent="0.25">
      <c r="A4213">
        <v>23517</v>
      </c>
      <c r="B4213">
        <v>0.17171717171717171</v>
      </c>
      <c r="C4213">
        <v>1</v>
      </c>
      <c r="D4213">
        <v>0.33333333333333331</v>
      </c>
      <c r="E4213">
        <v>0.33333333333333331</v>
      </c>
      <c r="F4213">
        <v>0.22413793103448276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.15579718801406259</v>
      </c>
      <c r="N4213">
        <v>6.6480467074369748E-2</v>
      </c>
      <c r="O4213">
        <v>9.1468814666898726E-2</v>
      </c>
      <c r="P4213">
        <v>0.18524735631404332</v>
      </c>
      <c r="Q4213">
        <v>8.0919777294113565E-2</v>
      </c>
      <c r="R4213">
        <v>0.26222673747970249</v>
      </c>
      <c r="S4213">
        <v>3.1366192281627198E-4</v>
      </c>
      <c r="T4213">
        <v>5.5413092641927401E-3</v>
      </c>
      <c r="U4213">
        <v>2.9748671934288647E-2</v>
      </c>
      <c r="V4213">
        <v>4.4122383252818037E-4</v>
      </c>
      <c r="W4213">
        <v>3.8074785067369393E-3</v>
      </c>
      <c r="X4213">
        <v>5.1828564727067754E-4</v>
      </c>
      <c r="Y4213">
        <v>1</v>
      </c>
      <c r="Z4213">
        <v>0.14292592465020304</v>
      </c>
      <c r="AA4213">
        <v>1</v>
      </c>
      <c r="AB4213">
        <f t="shared" si="455"/>
        <v>0.77945833333333336</v>
      </c>
      <c r="AC4213">
        <f t="shared" si="456"/>
        <v>-2.4241697360070785E-2</v>
      </c>
      <c r="AD4213">
        <f t="shared" si="457"/>
        <v>-1.0242416973600708</v>
      </c>
      <c r="AE4213">
        <f t="shared" si="458"/>
        <v>1.0490710546110387</v>
      </c>
      <c r="AF4213">
        <f t="shared" si="459"/>
        <v>1.0242416973600708</v>
      </c>
      <c r="AG4213">
        <f t="shared" si="460"/>
        <v>0</v>
      </c>
      <c r="AH4213" t="b">
        <f t="shared" si="461"/>
        <v>0</v>
      </c>
    </row>
    <row r="4214" spans="1:34" x14ac:dyDescent="0.25">
      <c r="A4214">
        <v>20424</v>
      </c>
      <c r="B4214">
        <v>0.26262626262626265</v>
      </c>
      <c r="C4214">
        <v>0</v>
      </c>
      <c r="D4214">
        <v>0.16666666666666666</v>
      </c>
      <c r="E4214">
        <v>0.66666666666666663</v>
      </c>
      <c r="F4214">
        <v>0.10344827586206896</v>
      </c>
      <c r="G4214">
        <v>0.2</v>
      </c>
      <c r="H4214">
        <v>0.2</v>
      </c>
      <c r="I4214">
        <v>0.2</v>
      </c>
      <c r="J4214">
        <v>0.2</v>
      </c>
      <c r="K4214">
        <v>0.2</v>
      </c>
      <c r="L4214">
        <v>0.2</v>
      </c>
      <c r="M4214">
        <v>0.3025951007485238</v>
      </c>
      <c r="N4214">
        <v>0.24534406116305466</v>
      </c>
      <c r="O4214">
        <v>0.19315201391493028</v>
      </c>
      <c r="P4214">
        <v>0.34808673060873069</v>
      </c>
      <c r="Q4214">
        <v>0.28244579848389445</v>
      </c>
      <c r="R4214">
        <v>0.42112725520588778</v>
      </c>
      <c r="S4214">
        <v>1.7171273146876203E-2</v>
      </c>
      <c r="T4214">
        <v>5.9373291162463726E-3</v>
      </c>
      <c r="U4214">
        <v>8.7507254140440152E-3</v>
      </c>
      <c r="V4214">
        <v>1.1159420289855072E-2</v>
      </c>
      <c r="W4214">
        <v>1.8287150463391702E-2</v>
      </c>
      <c r="X4214">
        <v>1.4621708224096121E-2</v>
      </c>
      <c r="Y4214">
        <v>1</v>
      </c>
      <c r="Z4214">
        <v>0.14301763404856549</v>
      </c>
      <c r="AA4214">
        <v>0</v>
      </c>
      <c r="AB4214">
        <f t="shared" si="455"/>
        <v>-0.22054166666666666</v>
      </c>
      <c r="AC4214">
        <f t="shared" si="456"/>
        <v>0.16586472334882121</v>
      </c>
      <c r="AD4214">
        <f t="shared" si="457"/>
        <v>0.16586472334882121</v>
      </c>
      <c r="AE4214">
        <f t="shared" si="458"/>
        <v>2.7511106451580999E-2</v>
      </c>
      <c r="AF4214">
        <f t="shared" si="459"/>
        <v>0.16586472334882121</v>
      </c>
      <c r="AG4214">
        <f t="shared" si="460"/>
        <v>0</v>
      </c>
      <c r="AH4214" t="b">
        <f t="shared" si="461"/>
        <v>1</v>
      </c>
    </row>
    <row r="4215" spans="1:34" x14ac:dyDescent="0.25">
      <c r="A4215">
        <v>25190</v>
      </c>
      <c r="B4215">
        <v>2.0202020202020204E-2</v>
      </c>
      <c r="C4215">
        <v>1</v>
      </c>
      <c r="D4215">
        <v>0.33333333333333331</v>
      </c>
      <c r="E4215">
        <v>0.66666666666666663</v>
      </c>
      <c r="F4215">
        <v>3.4482758620689655E-2</v>
      </c>
      <c r="G4215">
        <v>0.2</v>
      </c>
      <c r="H4215">
        <v>0.2</v>
      </c>
      <c r="I4215">
        <v>0.2</v>
      </c>
      <c r="J4215">
        <v>0.2</v>
      </c>
      <c r="K4215">
        <v>0.2</v>
      </c>
      <c r="L4215">
        <v>0.2</v>
      </c>
      <c r="M4215">
        <v>0.16665560561052162</v>
      </c>
      <c r="N4215">
        <v>9.2174492364108462E-2</v>
      </c>
      <c r="O4215">
        <v>0.10187426599895792</v>
      </c>
      <c r="P4215">
        <v>0.17401227973993627</v>
      </c>
      <c r="Q4215">
        <v>9.3474003599387206E-2</v>
      </c>
      <c r="R4215">
        <v>0.27122489081794898</v>
      </c>
      <c r="S4215">
        <v>5.7237577156254004E-3</v>
      </c>
      <c r="T4215">
        <v>1.1874658232492747E-3</v>
      </c>
      <c r="U4215">
        <v>2.232043212356591E-3</v>
      </c>
      <c r="V4215">
        <v>8.0515297906602254E-4</v>
      </c>
      <c r="W4215">
        <v>1.1722532348328015E-3</v>
      </c>
      <c r="X4215">
        <v>0</v>
      </c>
      <c r="Y4215">
        <v>1</v>
      </c>
      <c r="Z4215">
        <v>0.1430391025141986</v>
      </c>
      <c r="AA4215">
        <v>0</v>
      </c>
      <c r="AB4215">
        <f t="shared" si="455"/>
        <v>-0.22054166666666666</v>
      </c>
      <c r="AC4215">
        <f t="shared" si="456"/>
        <v>0.22716375715540932</v>
      </c>
      <c r="AD4215">
        <f t="shared" si="457"/>
        <v>0.22716375715540932</v>
      </c>
      <c r="AE4215">
        <f t="shared" si="458"/>
        <v>5.160337256496178E-2</v>
      </c>
      <c r="AF4215">
        <f t="shared" si="459"/>
        <v>0.22716375715540932</v>
      </c>
      <c r="AG4215">
        <f t="shared" si="460"/>
        <v>0</v>
      </c>
      <c r="AH4215" t="b">
        <f t="shared" si="461"/>
        <v>1</v>
      </c>
    </row>
    <row r="4216" spans="1:34" x14ac:dyDescent="0.25">
      <c r="A4216">
        <v>21274</v>
      </c>
      <c r="B4216">
        <v>6.0606060606060608E-2</v>
      </c>
      <c r="C4216">
        <v>0</v>
      </c>
      <c r="D4216">
        <v>0.5</v>
      </c>
      <c r="E4216">
        <v>0.33333333333333331</v>
      </c>
      <c r="F4216">
        <v>0.5</v>
      </c>
      <c r="G4216">
        <v>0.4</v>
      </c>
      <c r="H4216">
        <v>0.4</v>
      </c>
      <c r="I4216">
        <v>0.4</v>
      </c>
      <c r="J4216">
        <v>0.4</v>
      </c>
      <c r="K4216">
        <v>0.4</v>
      </c>
      <c r="L4216">
        <v>0.4</v>
      </c>
      <c r="M4216">
        <v>0.18287642322609418</v>
      </c>
      <c r="N4216">
        <v>0.10618311714440813</v>
      </c>
      <c r="O4216">
        <v>0.11002754545659188</v>
      </c>
      <c r="P4216">
        <v>0.20151358439165551</v>
      </c>
      <c r="Q4216">
        <v>0.12497112061913426</v>
      </c>
      <c r="R4216">
        <v>0.29604762127987572</v>
      </c>
      <c r="S4216">
        <v>2.2895030862501602E-3</v>
      </c>
      <c r="T4216">
        <v>1.1874658232492747E-3</v>
      </c>
      <c r="U4216">
        <v>2.008838891120932E-3</v>
      </c>
      <c r="V4216">
        <v>2.8985507246376812E-3</v>
      </c>
      <c r="W4216">
        <v>4.2201116453980851E-3</v>
      </c>
      <c r="X4216">
        <v>3.2156408772268312E-3</v>
      </c>
      <c r="Y4216">
        <v>1</v>
      </c>
      <c r="Z4216">
        <v>0.14306220295951799</v>
      </c>
      <c r="AA4216">
        <v>1</v>
      </c>
      <c r="AB4216">
        <f t="shared" si="455"/>
        <v>0.77945833333333336</v>
      </c>
      <c r="AC4216">
        <f t="shared" si="456"/>
        <v>0.54523908041279256</v>
      </c>
      <c r="AD4216">
        <f t="shared" si="457"/>
        <v>-0.45476091958720744</v>
      </c>
      <c r="AE4216">
        <f t="shared" si="458"/>
        <v>0.20680749398380255</v>
      </c>
      <c r="AF4216">
        <f t="shared" si="459"/>
        <v>0.45476091958720744</v>
      </c>
      <c r="AG4216">
        <f t="shared" si="460"/>
        <v>1</v>
      </c>
      <c r="AH4216" t="b">
        <f t="shared" si="461"/>
        <v>1</v>
      </c>
    </row>
    <row r="4217" spans="1:34" x14ac:dyDescent="0.25">
      <c r="A4217">
        <v>7547</v>
      </c>
      <c r="B4217">
        <v>0.34343434343434343</v>
      </c>
      <c r="C4217">
        <v>0</v>
      </c>
      <c r="D4217">
        <v>0.16666666666666666</v>
      </c>
      <c r="E4217">
        <v>0.66666666666666663</v>
      </c>
      <c r="F4217">
        <v>0.2413793103448276</v>
      </c>
      <c r="G4217">
        <v>0.1</v>
      </c>
      <c r="H4217">
        <v>0.1</v>
      </c>
      <c r="I4217">
        <v>0.4</v>
      </c>
      <c r="J4217">
        <v>0.4</v>
      </c>
      <c r="K4217">
        <v>0.4</v>
      </c>
      <c r="L4217">
        <v>0.1</v>
      </c>
      <c r="M4217">
        <v>0.14940389756223171</v>
      </c>
      <c r="N4217">
        <v>7.0251910396428613E-2</v>
      </c>
      <c r="O4217">
        <v>8.6775600336672795E-2</v>
      </c>
      <c r="P4217">
        <v>0.16026492436787976</v>
      </c>
      <c r="Q4217">
        <v>8.0648088011462518E-2</v>
      </c>
      <c r="R4217">
        <v>0.26175181573036127</v>
      </c>
      <c r="S4217">
        <v>4.8915233437734672E-3</v>
      </c>
      <c r="T4217">
        <v>0</v>
      </c>
      <c r="U4217">
        <v>0</v>
      </c>
      <c r="V4217">
        <v>1.6199677938808373E-3</v>
      </c>
      <c r="W4217">
        <v>2.3585735084835965E-3</v>
      </c>
      <c r="X4217">
        <v>0</v>
      </c>
      <c r="Y4217">
        <v>1</v>
      </c>
      <c r="Z4217">
        <v>0.14307900351108793</v>
      </c>
      <c r="AA4217">
        <v>0</v>
      </c>
      <c r="AB4217">
        <f t="shared" si="455"/>
        <v>-0.22054166666666666</v>
      </c>
      <c r="AC4217">
        <f t="shared" si="456"/>
        <v>0.16385877590019754</v>
      </c>
      <c r="AD4217">
        <f t="shared" si="457"/>
        <v>0.16385877590019754</v>
      </c>
      <c r="AE4217">
        <f t="shared" si="458"/>
        <v>2.6849698439511158E-2</v>
      </c>
      <c r="AF4217">
        <f t="shared" si="459"/>
        <v>0.16385877590019754</v>
      </c>
      <c r="AG4217">
        <f t="shared" si="460"/>
        <v>0</v>
      </c>
      <c r="AH4217" t="b">
        <f t="shared" si="461"/>
        <v>1</v>
      </c>
    </row>
    <row r="4218" spans="1:34" x14ac:dyDescent="0.25">
      <c r="A4218">
        <v>18943</v>
      </c>
      <c r="B4218">
        <v>0.14141414141414141</v>
      </c>
      <c r="C4218">
        <v>1</v>
      </c>
      <c r="D4218">
        <v>0.16666666666666666</v>
      </c>
      <c r="E4218">
        <v>0.33333333333333331</v>
      </c>
      <c r="F4218">
        <v>0.17241379310344829</v>
      </c>
      <c r="G4218">
        <v>0.1</v>
      </c>
      <c r="H4218">
        <v>0.1</v>
      </c>
      <c r="I4218">
        <v>0</v>
      </c>
      <c r="J4218">
        <v>0</v>
      </c>
      <c r="K4218">
        <v>0</v>
      </c>
      <c r="L4218">
        <v>0</v>
      </c>
      <c r="M4218">
        <v>0.15750943950531418</v>
      </c>
      <c r="N4218">
        <v>6.6220432985229311E-2</v>
      </c>
      <c r="O4218">
        <v>8.6344602062313022E-2</v>
      </c>
      <c r="P4218">
        <v>0.16013775614976083</v>
      </c>
      <c r="Q4218">
        <v>8.0648088011462518E-2</v>
      </c>
      <c r="R4218">
        <v>0.26097872304454045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1</v>
      </c>
      <c r="Z4218">
        <v>0.14310978353147563</v>
      </c>
      <c r="AA4218">
        <v>0</v>
      </c>
      <c r="AB4218">
        <f t="shared" si="455"/>
        <v>-0.22054166666666666</v>
      </c>
      <c r="AC4218">
        <f t="shared" si="456"/>
        <v>0.10943065294488533</v>
      </c>
      <c r="AD4218">
        <f t="shared" si="457"/>
        <v>0.10943065294488533</v>
      </c>
      <c r="AE4218">
        <f t="shared" si="458"/>
        <v>1.197506780394394E-2</v>
      </c>
      <c r="AF4218">
        <f t="shared" si="459"/>
        <v>0.10943065294488533</v>
      </c>
      <c r="AG4218">
        <f t="shared" si="460"/>
        <v>0</v>
      </c>
      <c r="AH4218" t="b">
        <f t="shared" si="461"/>
        <v>1</v>
      </c>
    </row>
    <row r="4219" spans="1:34" x14ac:dyDescent="0.25">
      <c r="A4219">
        <v>17404</v>
      </c>
      <c r="B4219">
        <v>6.0606060606060608E-2</v>
      </c>
      <c r="C4219">
        <v>1</v>
      </c>
      <c r="D4219">
        <v>0.33333333333333331</v>
      </c>
      <c r="E4219">
        <v>0.33333333333333331</v>
      </c>
      <c r="F4219">
        <v>0.34482758620689657</v>
      </c>
      <c r="G4219">
        <v>0.2</v>
      </c>
      <c r="H4219">
        <v>0.2</v>
      </c>
      <c r="I4219">
        <v>0.2</v>
      </c>
      <c r="J4219">
        <v>0.4</v>
      </c>
      <c r="K4219">
        <v>0.2</v>
      </c>
      <c r="L4219">
        <v>0.2</v>
      </c>
      <c r="M4219">
        <v>0.20753461446910026</v>
      </c>
      <c r="N4219">
        <v>0.13161615931548398</v>
      </c>
      <c r="O4219">
        <v>0.12411816929502409</v>
      </c>
      <c r="P4219">
        <v>0.22160239490724257</v>
      </c>
      <c r="Q4219">
        <v>0.13412724775781976</v>
      </c>
      <c r="R4219">
        <v>0.30259124376473084</v>
      </c>
      <c r="S4219">
        <v>3.4342546293752406E-3</v>
      </c>
      <c r="T4219">
        <v>2.2621223932898682E-3</v>
      </c>
      <c r="U4219">
        <v>2.2432034284183742E-3</v>
      </c>
      <c r="V4219">
        <v>3.3075684380032208E-3</v>
      </c>
      <c r="W4219">
        <v>4.6890129393312059E-3</v>
      </c>
      <c r="X4219">
        <v>3.5409880718638991E-3</v>
      </c>
      <c r="Y4219">
        <v>1</v>
      </c>
      <c r="Z4219">
        <v>0.1431350827504102</v>
      </c>
      <c r="AA4219">
        <v>0</v>
      </c>
      <c r="AB4219">
        <f t="shared" si="455"/>
        <v>-0.22054166666666666</v>
      </c>
      <c r="AC4219">
        <f t="shared" si="456"/>
        <v>0.24678204800584913</v>
      </c>
      <c r="AD4219">
        <f t="shared" si="457"/>
        <v>0.24678204800584913</v>
      </c>
      <c r="AE4219">
        <f t="shared" si="458"/>
        <v>6.0901379217961224E-2</v>
      </c>
      <c r="AF4219">
        <f t="shared" si="459"/>
        <v>0.24678204800584913</v>
      </c>
      <c r="AG4219">
        <f t="shared" si="460"/>
        <v>0</v>
      </c>
      <c r="AH4219" t="b">
        <f t="shared" si="461"/>
        <v>1</v>
      </c>
    </row>
    <row r="4220" spans="1:34" x14ac:dyDescent="0.25">
      <c r="A4220">
        <v>2193</v>
      </c>
      <c r="B4220">
        <v>0.49494949494949497</v>
      </c>
      <c r="C4220">
        <v>0</v>
      </c>
      <c r="D4220">
        <v>0.16666666666666666</v>
      </c>
      <c r="E4220">
        <v>0.33333333333333331</v>
      </c>
      <c r="F4220">
        <v>0.29310344827586204</v>
      </c>
      <c r="G4220">
        <v>0.2</v>
      </c>
      <c r="H4220">
        <v>0.2</v>
      </c>
      <c r="I4220">
        <v>0.2</v>
      </c>
      <c r="J4220">
        <v>0.2</v>
      </c>
      <c r="K4220">
        <v>0.2</v>
      </c>
      <c r="L4220">
        <v>0.2</v>
      </c>
      <c r="M4220">
        <v>0.51771671484862725</v>
      </c>
      <c r="N4220">
        <v>0.43596708006392665</v>
      </c>
      <c r="O4220">
        <v>0.25625455362030314</v>
      </c>
      <c r="P4220">
        <v>0.39235540031613075</v>
      </c>
      <c r="Q4220">
        <v>0.32582585113608759</v>
      </c>
      <c r="R4220">
        <v>0.45416659302049461</v>
      </c>
      <c r="S4220">
        <v>1.4881770060626041E-2</v>
      </c>
      <c r="T4220">
        <v>1.1874658232492745E-2</v>
      </c>
      <c r="U4220">
        <v>1.6740324092674435E-2</v>
      </c>
      <c r="V4220">
        <v>1.5011272141706925E-2</v>
      </c>
      <c r="W4220">
        <v>2.344506469665603E-2</v>
      </c>
      <c r="X4220">
        <v>1.8915534571922538E-2</v>
      </c>
      <c r="Y4220">
        <v>1</v>
      </c>
      <c r="Z4220">
        <v>0.14318574410165985</v>
      </c>
      <c r="AA4220">
        <v>0</v>
      </c>
      <c r="AB4220">
        <f t="shared" si="455"/>
        <v>-0.22054166666666666</v>
      </c>
      <c r="AC4220">
        <f t="shared" si="456"/>
        <v>4.7658689282819189E-2</v>
      </c>
      <c r="AD4220">
        <f t="shared" si="457"/>
        <v>4.7658689282819189E-2</v>
      </c>
      <c r="AE4220">
        <f t="shared" si="458"/>
        <v>2.2713506641563047E-3</v>
      </c>
      <c r="AF4220">
        <f t="shared" si="459"/>
        <v>4.7658689282819189E-2</v>
      </c>
      <c r="AG4220">
        <f t="shared" si="460"/>
        <v>0</v>
      </c>
      <c r="AH4220" t="b">
        <f t="shared" si="461"/>
        <v>1</v>
      </c>
    </row>
    <row r="4221" spans="1:34" x14ac:dyDescent="0.25">
      <c r="A4221">
        <v>23054</v>
      </c>
      <c r="B4221">
        <v>1.0101010101010102E-2</v>
      </c>
      <c r="C4221">
        <v>1</v>
      </c>
      <c r="D4221">
        <v>0.16666666666666666</v>
      </c>
      <c r="E4221">
        <v>0.66666666666666663</v>
      </c>
      <c r="F4221">
        <v>0.10344827586206896</v>
      </c>
      <c r="G4221">
        <v>0.2</v>
      </c>
      <c r="H4221">
        <v>0.2</v>
      </c>
      <c r="I4221">
        <v>0.2</v>
      </c>
      <c r="J4221">
        <v>0.2</v>
      </c>
      <c r="K4221">
        <v>0.2</v>
      </c>
      <c r="L4221">
        <v>0.2</v>
      </c>
      <c r="M4221">
        <v>0.15150549822978857</v>
      </c>
      <c r="N4221">
        <v>7.1663117296252854E-2</v>
      </c>
      <c r="O4221">
        <v>8.9057420500034859E-2</v>
      </c>
      <c r="P4221">
        <v>0.16412801223829251</v>
      </c>
      <c r="Q4221">
        <v>8.3821101531474804E-2</v>
      </c>
      <c r="R4221">
        <v>0.26203538551273492</v>
      </c>
      <c r="S4221">
        <v>1.357675330146345E-3</v>
      </c>
      <c r="T4221">
        <v>7.7185278511202851E-4</v>
      </c>
      <c r="U4221">
        <v>1.3905629212981564E-3</v>
      </c>
      <c r="V4221">
        <v>4.2512077294685991E-4</v>
      </c>
      <c r="W4221">
        <v>8.7918992612460111E-4</v>
      </c>
      <c r="X4221">
        <v>1.3240874200345777E-3</v>
      </c>
      <c r="Y4221">
        <v>1</v>
      </c>
      <c r="Z4221">
        <v>0.1432087893224665</v>
      </c>
      <c r="AA4221">
        <v>0</v>
      </c>
      <c r="AB4221">
        <f t="shared" si="455"/>
        <v>-0.22054166666666666</v>
      </c>
      <c r="AC4221">
        <f t="shared" si="456"/>
        <v>0.25678541704040381</v>
      </c>
      <c r="AD4221">
        <f t="shared" si="457"/>
        <v>0.25678541704040381</v>
      </c>
      <c r="AE4221">
        <f t="shared" si="458"/>
        <v>6.593875040461411E-2</v>
      </c>
      <c r="AF4221">
        <f t="shared" si="459"/>
        <v>0.25678541704040381</v>
      </c>
      <c r="AG4221">
        <f t="shared" si="460"/>
        <v>0</v>
      </c>
      <c r="AH4221" t="b">
        <f t="shared" si="461"/>
        <v>1</v>
      </c>
    </row>
    <row r="4222" spans="1:34" x14ac:dyDescent="0.25">
      <c r="A4222">
        <v>20575</v>
      </c>
      <c r="B4222">
        <v>0.15151515151515152</v>
      </c>
      <c r="C4222">
        <v>0</v>
      </c>
      <c r="D4222">
        <v>0.16666666666666666</v>
      </c>
      <c r="E4222">
        <v>0.33333333333333331</v>
      </c>
      <c r="F4222">
        <v>0.17241379310344829</v>
      </c>
      <c r="G4222">
        <v>0.3</v>
      </c>
      <c r="H4222">
        <v>0.4</v>
      </c>
      <c r="I4222">
        <v>0.2</v>
      </c>
      <c r="J4222">
        <v>0.2</v>
      </c>
      <c r="K4222">
        <v>0</v>
      </c>
      <c r="L4222">
        <v>0</v>
      </c>
      <c r="M4222">
        <v>0.14944814178681187</v>
      </c>
      <c r="N4222">
        <v>6.8355749410652672E-2</v>
      </c>
      <c r="O4222">
        <v>8.7276876036660664E-2</v>
      </c>
      <c r="P4222">
        <v>0.1600897148229159</v>
      </c>
      <c r="Q4222">
        <v>8.0597518108487309E-2</v>
      </c>
      <c r="R4222">
        <v>0.26093953047299284</v>
      </c>
      <c r="S4222">
        <v>0</v>
      </c>
      <c r="T4222">
        <v>5.9670157618276051E-4</v>
      </c>
      <c r="U4222">
        <v>7.8121512432480695E-6</v>
      </c>
      <c r="V4222">
        <v>0</v>
      </c>
      <c r="W4222">
        <v>0</v>
      </c>
      <c r="X4222">
        <v>5.3360723027393473E-3</v>
      </c>
      <c r="Y4222">
        <v>1</v>
      </c>
      <c r="Z4222">
        <v>0.14324068198384809</v>
      </c>
      <c r="AA4222">
        <v>0</v>
      </c>
      <c r="AB4222">
        <f t="shared" si="455"/>
        <v>-0.22054166666666666</v>
      </c>
      <c r="AC4222">
        <f t="shared" si="456"/>
        <v>0.40928749528361863</v>
      </c>
      <c r="AD4222">
        <f t="shared" si="457"/>
        <v>0.40928749528361863</v>
      </c>
      <c r="AE4222">
        <f t="shared" si="458"/>
        <v>0.16751625379553814</v>
      </c>
      <c r="AF4222">
        <f t="shared" si="459"/>
        <v>0.40928749528361863</v>
      </c>
      <c r="AG4222">
        <f t="shared" si="460"/>
        <v>0</v>
      </c>
      <c r="AH4222" t="b">
        <f t="shared" si="461"/>
        <v>1</v>
      </c>
    </row>
    <row r="4223" spans="1:34" x14ac:dyDescent="0.25">
      <c r="A4223">
        <v>8231</v>
      </c>
      <c r="B4223">
        <v>4.0404040404040407E-2</v>
      </c>
      <c r="C4223">
        <v>1</v>
      </c>
      <c r="D4223">
        <v>0.5</v>
      </c>
      <c r="E4223">
        <v>0.33333333333333331</v>
      </c>
      <c r="F4223">
        <v>0.43103448275862066</v>
      </c>
      <c r="G4223">
        <v>0.6</v>
      </c>
      <c r="H4223">
        <v>0.7</v>
      </c>
      <c r="I4223">
        <v>0.6</v>
      </c>
      <c r="J4223">
        <v>0.5</v>
      </c>
      <c r="K4223">
        <v>0.4</v>
      </c>
      <c r="L4223">
        <v>0.2</v>
      </c>
      <c r="M4223">
        <v>0.17580885079166192</v>
      </c>
      <c r="N4223">
        <v>9.6892118120010473E-2</v>
      </c>
      <c r="O4223">
        <v>0.10363888823308826</v>
      </c>
      <c r="P4223">
        <v>0.18910196630324816</v>
      </c>
      <c r="Q4223">
        <v>0.1105557235710284</v>
      </c>
      <c r="R4223">
        <v>0.28404547260477675</v>
      </c>
      <c r="S4223">
        <v>0</v>
      </c>
      <c r="T4223">
        <v>0</v>
      </c>
      <c r="U4223">
        <v>0</v>
      </c>
      <c r="V4223">
        <v>0</v>
      </c>
      <c r="W4223">
        <v>7.2679700559633697E-3</v>
      </c>
      <c r="X4223">
        <v>1.5094596588394185E-3</v>
      </c>
      <c r="Y4223">
        <v>1</v>
      </c>
      <c r="Z4223">
        <v>0.14324639669533701</v>
      </c>
      <c r="AA4223">
        <v>1</v>
      </c>
      <c r="AB4223">
        <f t="shared" si="455"/>
        <v>0.77945833333333336</v>
      </c>
      <c r="AC4223">
        <f t="shared" si="456"/>
        <v>0.80957955965956474</v>
      </c>
      <c r="AD4223">
        <f t="shared" si="457"/>
        <v>-0.19042044034043526</v>
      </c>
      <c r="AE4223">
        <f t="shared" si="458"/>
        <v>3.6259944099445267E-2</v>
      </c>
      <c r="AF4223">
        <f t="shared" si="459"/>
        <v>0.19042044034043526</v>
      </c>
      <c r="AG4223">
        <f t="shared" si="460"/>
        <v>1</v>
      </c>
      <c r="AH4223" t="b">
        <f t="shared" si="461"/>
        <v>1</v>
      </c>
    </row>
    <row r="4224" spans="1:34" x14ac:dyDescent="0.25">
      <c r="A4224">
        <v>19730</v>
      </c>
      <c r="B4224">
        <v>0.31313131313131315</v>
      </c>
      <c r="C4224">
        <v>1</v>
      </c>
      <c r="D4224">
        <v>0.33333333333333331</v>
      </c>
      <c r="E4224">
        <v>0.33333333333333331</v>
      </c>
      <c r="F4224">
        <v>0.2413793103448276</v>
      </c>
      <c r="G4224">
        <v>0.2</v>
      </c>
      <c r="H4224">
        <v>0.2</v>
      </c>
      <c r="I4224">
        <v>0.2</v>
      </c>
      <c r="J4224">
        <v>0.2</v>
      </c>
      <c r="K4224">
        <v>0.2</v>
      </c>
      <c r="L4224">
        <v>0.2</v>
      </c>
      <c r="M4224">
        <v>0.28716448498395264</v>
      </c>
      <c r="N4224">
        <v>0.2141978612670683</v>
      </c>
      <c r="O4224">
        <v>0.15594505842634568</v>
      </c>
      <c r="P4224">
        <v>0.26762786999828558</v>
      </c>
      <c r="Q4224">
        <v>0.18936048904070876</v>
      </c>
      <c r="R4224">
        <v>0.33463770310013241</v>
      </c>
      <c r="S4224">
        <v>5.7890085535835306E-3</v>
      </c>
      <c r="T4224">
        <v>2.7347337909430793E-3</v>
      </c>
      <c r="U4224">
        <v>6.472925315834115E-3</v>
      </c>
      <c r="V4224">
        <v>5.434782608695652E-3</v>
      </c>
      <c r="W4224">
        <v>7.7931395051684645E-3</v>
      </c>
      <c r="X4224">
        <v>4.7288836429806346E-3</v>
      </c>
      <c r="Y4224">
        <v>1</v>
      </c>
      <c r="Z4224">
        <v>0.14325841817427754</v>
      </c>
      <c r="AA4224">
        <v>0</v>
      </c>
      <c r="AB4224">
        <f t="shared" si="455"/>
        <v>-0.22054166666666666</v>
      </c>
      <c r="AC4224">
        <f t="shared" si="456"/>
        <v>0.17136533903092763</v>
      </c>
      <c r="AD4224">
        <f t="shared" si="457"/>
        <v>0.17136533903092763</v>
      </c>
      <c r="AE4224">
        <f t="shared" si="458"/>
        <v>2.9366079421184767E-2</v>
      </c>
      <c r="AF4224">
        <f t="shared" si="459"/>
        <v>0.17136533903092763</v>
      </c>
      <c r="AG4224">
        <f t="shared" si="460"/>
        <v>0</v>
      </c>
      <c r="AH4224" t="b">
        <f t="shared" si="461"/>
        <v>1</v>
      </c>
    </row>
    <row r="4225" spans="1:34" x14ac:dyDescent="0.25">
      <c r="A4225">
        <v>9532</v>
      </c>
      <c r="B4225">
        <v>0.19191919191919191</v>
      </c>
      <c r="C4225">
        <v>1</v>
      </c>
      <c r="D4225">
        <v>0.33333333333333331</v>
      </c>
      <c r="E4225">
        <v>0.33333333333333331</v>
      </c>
      <c r="F4225">
        <v>0.32758620689655171</v>
      </c>
      <c r="G4225">
        <v>0.1</v>
      </c>
      <c r="H4225">
        <v>0.1</v>
      </c>
      <c r="I4225">
        <v>0.1</v>
      </c>
      <c r="J4225">
        <v>0.1</v>
      </c>
      <c r="K4225">
        <v>0.1</v>
      </c>
      <c r="L4225">
        <v>0.1</v>
      </c>
      <c r="M4225">
        <v>0.14686427907133143</v>
      </c>
      <c r="N4225">
        <v>6.6590554498969348E-2</v>
      </c>
      <c r="O4225">
        <v>8.6558728593523607E-2</v>
      </c>
      <c r="P4225">
        <v>0.1605051310021044</v>
      </c>
      <c r="Q4225">
        <v>8.1034799034214011E-2</v>
      </c>
      <c r="R4225">
        <v>0.26127843094461012</v>
      </c>
      <c r="S4225">
        <v>4.4645310181878125E-4</v>
      </c>
      <c r="T4225">
        <v>2.3155583553360854E-4</v>
      </c>
      <c r="U4225">
        <v>4.3524842640953529E-4</v>
      </c>
      <c r="V4225">
        <v>6.2801932367149754E-4</v>
      </c>
      <c r="W4225">
        <v>9.1435752316958521E-4</v>
      </c>
      <c r="X4225">
        <v>7.3770584830497895E-4</v>
      </c>
      <c r="Y4225">
        <v>1</v>
      </c>
      <c r="Z4225">
        <v>0.14326232772868952</v>
      </c>
      <c r="AA4225">
        <v>1</v>
      </c>
      <c r="AB4225">
        <f t="shared" si="455"/>
        <v>0.77945833333333336</v>
      </c>
      <c r="AC4225">
        <f t="shared" si="456"/>
        <v>0.13007242667725583</v>
      </c>
      <c r="AD4225">
        <f t="shared" si="457"/>
        <v>-0.86992757332274417</v>
      </c>
      <c r="AE4225">
        <f t="shared" si="458"/>
        <v>0.75677398282719843</v>
      </c>
      <c r="AF4225">
        <f t="shared" si="459"/>
        <v>0.86992757332274417</v>
      </c>
      <c r="AG4225">
        <f t="shared" si="460"/>
        <v>0</v>
      </c>
      <c r="AH4225" t="b">
        <f t="shared" si="461"/>
        <v>0</v>
      </c>
    </row>
    <row r="4226" spans="1:34" x14ac:dyDescent="0.25">
      <c r="A4226">
        <v>1445</v>
      </c>
      <c r="B4226">
        <v>3.0303030303030304E-2</v>
      </c>
      <c r="C4226">
        <v>0</v>
      </c>
      <c r="D4226">
        <v>0.16666666666666666</v>
      </c>
      <c r="E4226">
        <v>0.66666666666666663</v>
      </c>
      <c r="F4226">
        <v>5.1724137931034482E-2</v>
      </c>
      <c r="G4226">
        <v>0.3</v>
      </c>
      <c r="H4226">
        <v>0.4</v>
      </c>
      <c r="I4226">
        <v>0.2</v>
      </c>
      <c r="J4226">
        <v>0.2</v>
      </c>
      <c r="K4226">
        <v>0.2</v>
      </c>
      <c r="L4226">
        <v>0.5</v>
      </c>
      <c r="M4226">
        <v>0.17211534292371145</v>
      </c>
      <c r="N4226">
        <v>9.2965982985798723E-2</v>
      </c>
      <c r="O4226">
        <v>0.10221851557605802</v>
      </c>
      <c r="P4226">
        <v>0.18792165684174433</v>
      </c>
      <c r="Q4226">
        <v>0.11338069717056436</v>
      </c>
      <c r="R4226">
        <v>0.28571922595439675</v>
      </c>
      <c r="S4226">
        <v>0</v>
      </c>
      <c r="T4226">
        <v>8.9059936743695592E-4</v>
      </c>
      <c r="U4226">
        <v>1.1874469889737065E-3</v>
      </c>
      <c r="V4226">
        <v>6.4412238325281803E-3</v>
      </c>
      <c r="W4226">
        <v>0</v>
      </c>
      <c r="X4226">
        <v>0</v>
      </c>
      <c r="Y4226">
        <v>1</v>
      </c>
      <c r="Z4226">
        <v>0.14330439859948141</v>
      </c>
      <c r="AA4226">
        <v>1</v>
      </c>
      <c r="AB4226">
        <f t="shared" si="455"/>
        <v>0.77945833333333336</v>
      </c>
      <c r="AC4226">
        <f t="shared" si="456"/>
        <v>0.40044778551107851</v>
      </c>
      <c r="AD4226">
        <f t="shared" si="457"/>
        <v>-0.59955221448892149</v>
      </c>
      <c r="AE4226">
        <f t="shared" si="458"/>
        <v>0.35946285789856974</v>
      </c>
      <c r="AF4226">
        <f t="shared" si="459"/>
        <v>0.59955221448892149</v>
      </c>
      <c r="AG4226">
        <f t="shared" si="460"/>
        <v>0</v>
      </c>
      <c r="AH4226" t="b">
        <f t="shared" si="461"/>
        <v>0</v>
      </c>
    </row>
    <row r="4227" spans="1:34" x14ac:dyDescent="0.25">
      <c r="A4227">
        <v>12465</v>
      </c>
      <c r="B4227">
        <v>8.0808080808080815E-2</v>
      </c>
      <c r="C4227">
        <v>1</v>
      </c>
      <c r="D4227">
        <v>0.16666666666666666</v>
      </c>
      <c r="E4227">
        <v>0.66666666666666663</v>
      </c>
      <c r="F4227">
        <v>6.8965517241379309E-2</v>
      </c>
      <c r="G4227">
        <v>0.1</v>
      </c>
      <c r="H4227">
        <v>0.1</v>
      </c>
      <c r="I4227">
        <v>0.1</v>
      </c>
      <c r="J4227">
        <v>0.1</v>
      </c>
      <c r="K4227">
        <v>0.2</v>
      </c>
      <c r="L4227">
        <v>0.2</v>
      </c>
      <c r="M4227">
        <v>0.15480080807651772</v>
      </c>
      <c r="N4227">
        <v>6.6215687837617249E-2</v>
      </c>
      <c r="O4227">
        <v>8.737735079361332E-2</v>
      </c>
      <c r="P4227">
        <v>0.1673326513348895</v>
      </c>
      <c r="Q4227">
        <v>8.5074441871879666E-2</v>
      </c>
      <c r="R4227">
        <v>0.28113138963794515</v>
      </c>
      <c r="S4227">
        <v>0</v>
      </c>
      <c r="T4227">
        <v>1.119780271324066E-3</v>
      </c>
      <c r="U4227">
        <v>8.5375652872639613E-3</v>
      </c>
      <c r="V4227">
        <v>1.6183574879227052E-3</v>
      </c>
      <c r="W4227">
        <v>5.5735952303360384E-2</v>
      </c>
      <c r="X4227">
        <v>1.8915534571922537E-3</v>
      </c>
      <c r="Y4227">
        <v>1</v>
      </c>
      <c r="Z4227">
        <v>0.14331971960760614</v>
      </c>
      <c r="AA4227">
        <v>0</v>
      </c>
      <c r="AB4227">
        <f t="shared" ref="AB4227:AB4290" si="462">AA4227 - $AK$5</f>
        <v>-0.22054166666666666</v>
      </c>
      <c r="AC4227">
        <f t="shared" ref="AC4227:AC4290" si="463">SUMPRODUCT($B$2:$Y$2, B4227:Y4227)</f>
        <v>0.10884129351910997</v>
      </c>
      <c r="AD4227">
        <f t="shared" si="457"/>
        <v>0.10884129351910997</v>
      </c>
      <c r="AE4227">
        <f t="shared" si="458"/>
        <v>1.1846427174913049E-2</v>
      </c>
      <c r="AF4227">
        <f t="shared" si="459"/>
        <v>0.10884129351910997</v>
      </c>
      <c r="AG4227">
        <f t="shared" si="460"/>
        <v>0</v>
      </c>
      <c r="AH4227" t="b">
        <f t="shared" si="461"/>
        <v>1</v>
      </c>
    </row>
    <row r="4228" spans="1:34" x14ac:dyDescent="0.25">
      <c r="A4228">
        <v>26815</v>
      </c>
      <c r="B4228">
        <v>0.39393939393939392</v>
      </c>
      <c r="C4228">
        <v>0</v>
      </c>
      <c r="D4228">
        <v>0.16666666666666666</v>
      </c>
      <c r="E4228">
        <v>1</v>
      </c>
      <c r="F4228">
        <v>0.17241379310344829</v>
      </c>
      <c r="G4228">
        <v>0.3</v>
      </c>
      <c r="H4228">
        <v>0.1</v>
      </c>
      <c r="I4228">
        <v>0.1</v>
      </c>
      <c r="J4228">
        <v>0.1</v>
      </c>
      <c r="K4228">
        <v>0.1</v>
      </c>
      <c r="L4228">
        <v>0.1</v>
      </c>
      <c r="M4228">
        <v>0.1465191741196063</v>
      </c>
      <c r="N4228">
        <v>6.7863203088521673E-2</v>
      </c>
      <c r="O4228">
        <v>8.6618574213785021E-2</v>
      </c>
      <c r="P4228">
        <v>0.1615384905226708</v>
      </c>
      <c r="Q4228">
        <v>8.1142879807239429E-2</v>
      </c>
      <c r="R4228">
        <v>0.26136219546027062</v>
      </c>
      <c r="S4228">
        <v>1.9815649211495138E-3</v>
      </c>
      <c r="T4228">
        <v>2.9627272290069399E-4</v>
      </c>
      <c r="U4228">
        <v>1.6595241283871255E-3</v>
      </c>
      <c r="V4228">
        <v>8.0354267310789047E-4</v>
      </c>
      <c r="W4228">
        <v>1.169908728363136E-3</v>
      </c>
      <c r="X4228">
        <v>6.9955321507341114E-2</v>
      </c>
      <c r="Y4228">
        <v>1</v>
      </c>
      <c r="Z4228">
        <v>0.14338405552002909</v>
      </c>
      <c r="AA4228">
        <v>0</v>
      </c>
      <c r="AB4228">
        <f t="shared" si="462"/>
        <v>-0.22054166666666666</v>
      </c>
      <c r="AC4228">
        <f t="shared" si="463"/>
        <v>0.27494549516163214</v>
      </c>
      <c r="AD4228">
        <f t="shared" ref="AD4228:AD4291" si="464" xml:space="preserve"> AC4228 - AA4228</f>
        <v>0.27494549516163214</v>
      </c>
      <c r="AE4228">
        <f t="shared" ref="AE4228:AE4291" si="465">AD4228 * AD4228</f>
        <v>7.5595025309675087E-2</v>
      </c>
      <c r="AF4228">
        <f t="shared" ref="AF4228:AF4291" si="466">ABS(AD4228)</f>
        <v>0.27494549516163214</v>
      </c>
      <c r="AG4228">
        <f t="shared" ref="AG4228:AG4291" si="467">IF(AC4228 &gt;= 0.5, 1, 0)</f>
        <v>0</v>
      </c>
      <c r="AH4228" t="b">
        <f t="shared" ref="AH4228:AH4291" si="468">IF(AA4228=AG4228, TRUE, FALSE)</f>
        <v>1</v>
      </c>
    </row>
    <row r="4229" spans="1:34" x14ac:dyDescent="0.25">
      <c r="A4229">
        <v>18461</v>
      </c>
      <c r="B4229">
        <v>4.0404040404040407E-2</v>
      </c>
      <c r="C4229">
        <v>1</v>
      </c>
      <c r="D4229">
        <v>0.16666666666666666</v>
      </c>
      <c r="E4229">
        <v>0.66666666666666663</v>
      </c>
      <c r="F4229">
        <v>3.4482758620689655E-2</v>
      </c>
      <c r="G4229">
        <v>0.2</v>
      </c>
      <c r="H4229">
        <v>0.2</v>
      </c>
      <c r="I4229">
        <v>0.2</v>
      </c>
      <c r="J4229">
        <v>0.2</v>
      </c>
      <c r="K4229">
        <v>0.2</v>
      </c>
      <c r="L4229">
        <v>0.2</v>
      </c>
      <c r="M4229">
        <v>0.19158899593041623</v>
      </c>
      <c r="N4229">
        <v>0.11453172985305227</v>
      </c>
      <c r="O4229">
        <v>0.11300610040996995</v>
      </c>
      <c r="P4229">
        <v>0.20707319049045486</v>
      </c>
      <c r="Q4229">
        <v>0.11467667488014437</v>
      </c>
      <c r="R4229">
        <v>0.27625921505732493</v>
      </c>
      <c r="S4229">
        <v>2.7474037035001924E-3</v>
      </c>
      <c r="T4229">
        <v>1.4843322790615932E-3</v>
      </c>
      <c r="U4229">
        <v>2.9105843489129948E-3</v>
      </c>
      <c r="V4229">
        <v>1.1272141706924316E-3</v>
      </c>
      <c r="W4229">
        <v>7.9267763739394037E-3</v>
      </c>
      <c r="X4229">
        <v>0</v>
      </c>
      <c r="Y4229">
        <v>1</v>
      </c>
      <c r="Z4229">
        <v>0.14344026658545805</v>
      </c>
      <c r="AA4229">
        <v>0</v>
      </c>
      <c r="AB4229">
        <f t="shared" si="462"/>
        <v>-0.22054166666666666</v>
      </c>
      <c r="AC4229">
        <f t="shared" si="463"/>
        <v>0.22584157999027685</v>
      </c>
      <c r="AD4229">
        <f t="shared" si="464"/>
        <v>0.22584157999027685</v>
      </c>
      <c r="AE4229">
        <f t="shared" si="465"/>
        <v>5.1004419252504617E-2</v>
      </c>
      <c r="AF4229">
        <f t="shared" si="466"/>
        <v>0.22584157999027685</v>
      </c>
      <c r="AG4229">
        <f t="shared" si="467"/>
        <v>0</v>
      </c>
      <c r="AH4229" t="b">
        <f t="shared" si="468"/>
        <v>1</v>
      </c>
    </row>
    <row r="4230" spans="1:34" x14ac:dyDescent="0.25">
      <c r="A4230">
        <v>11804</v>
      </c>
      <c r="B4230">
        <v>8.0808080808080815E-2</v>
      </c>
      <c r="C4230">
        <v>1</v>
      </c>
      <c r="D4230">
        <v>0.33333333333333331</v>
      </c>
      <c r="E4230">
        <v>0.33333333333333331</v>
      </c>
      <c r="F4230">
        <v>0.15517241379310345</v>
      </c>
      <c r="G4230">
        <v>0.4</v>
      </c>
      <c r="H4230">
        <v>0.4</v>
      </c>
      <c r="I4230">
        <v>0.2</v>
      </c>
      <c r="J4230">
        <v>0.2</v>
      </c>
      <c r="K4230">
        <v>0.2</v>
      </c>
      <c r="L4230">
        <v>0.2</v>
      </c>
      <c r="M4230">
        <v>0.20398091835082308</v>
      </c>
      <c r="N4230">
        <v>0.12623705998246193</v>
      </c>
      <c r="O4230">
        <v>0.11457965589317393</v>
      </c>
      <c r="P4230">
        <v>0.19581268027272403</v>
      </c>
      <c r="Q4230">
        <v>0.1141432119820923</v>
      </c>
      <c r="R4230">
        <v>0.29737940023069825</v>
      </c>
      <c r="S4230">
        <v>0</v>
      </c>
      <c r="T4230">
        <v>1.0675317751010979E-3</v>
      </c>
      <c r="U4230">
        <v>1.5914468104102496E-3</v>
      </c>
      <c r="V4230">
        <v>2.3349436392914652E-3</v>
      </c>
      <c r="W4230">
        <v>9.3780258786624118E-2</v>
      </c>
      <c r="X4230">
        <v>1.3448945080636924E-3</v>
      </c>
      <c r="Y4230">
        <v>1</v>
      </c>
      <c r="Z4230">
        <v>0.14346552866764573</v>
      </c>
      <c r="AA4230">
        <v>0</v>
      </c>
      <c r="AB4230">
        <f t="shared" si="462"/>
        <v>-0.22054166666666666</v>
      </c>
      <c r="AC4230">
        <f t="shared" si="463"/>
        <v>0.45780957822787438</v>
      </c>
      <c r="AD4230">
        <f t="shared" si="464"/>
        <v>0.45780957822787438</v>
      </c>
      <c r="AE4230">
        <f t="shared" si="465"/>
        <v>0.20958960991718423</v>
      </c>
      <c r="AF4230">
        <f t="shared" si="466"/>
        <v>0.45780957822787438</v>
      </c>
      <c r="AG4230">
        <f t="shared" si="467"/>
        <v>0</v>
      </c>
      <c r="AH4230" t="b">
        <f t="shared" si="468"/>
        <v>1</v>
      </c>
    </row>
    <row r="4231" spans="1:34" x14ac:dyDescent="0.25">
      <c r="A4231">
        <v>19272</v>
      </c>
      <c r="B4231">
        <v>9.0909090909090912E-2</v>
      </c>
      <c r="C4231">
        <v>1</v>
      </c>
      <c r="D4231">
        <v>0.33333333333333331</v>
      </c>
      <c r="E4231">
        <v>0.33333333333333331</v>
      </c>
      <c r="F4231">
        <v>0.32758620689655171</v>
      </c>
      <c r="G4231">
        <v>0.2</v>
      </c>
      <c r="H4231">
        <v>0.2</v>
      </c>
      <c r="I4231">
        <v>0.2</v>
      </c>
      <c r="J4231">
        <v>0.2</v>
      </c>
      <c r="K4231">
        <v>0.2</v>
      </c>
      <c r="L4231">
        <v>0.2</v>
      </c>
      <c r="M4231">
        <v>0.22548272661228166</v>
      </c>
      <c r="N4231">
        <v>0.15241888644671958</v>
      </c>
      <c r="O4231">
        <v>0.13217811154674575</v>
      </c>
      <c r="P4231">
        <v>0.22960834072792971</v>
      </c>
      <c r="Q4231">
        <v>0.14858230747492576</v>
      </c>
      <c r="R4231">
        <v>0.31670748585801378</v>
      </c>
      <c r="S4231">
        <v>3.6197043793615032E-3</v>
      </c>
      <c r="T4231">
        <v>2.0917210476535972E-3</v>
      </c>
      <c r="U4231">
        <v>3.3759653586893442E-3</v>
      </c>
      <c r="V4231">
        <v>3.7745571658615138E-3</v>
      </c>
      <c r="W4231">
        <v>1.1722532348328015E-2</v>
      </c>
      <c r="X4231">
        <v>5.6746603715767613E-3</v>
      </c>
      <c r="Y4231">
        <v>1</v>
      </c>
      <c r="Z4231">
        <v>0.14351190395994817</v>
      </c>
      <c r="AA4231">
        <v>0</v>
      </c>
      <c r="AB4231">
        <f t="shared" si="462"/>
        <v>-0.22054166666666666</v>
      </c>
      <c r="AC4231">
        <f t="shared" si="463"/>
        <v>0.23271668355578726</v>
      </c>
      <c r="AD4231">
        <f t="shared" si="464"/>
        <v>0.23271668355578726</v>
      </c>
      <c r="AE4231">
        <f t="shared" si="465"/>
        <v>5.415705480520442E-2</v>
      </c>
      <c r="AF4231">
        <f t="shared" si="466"/>
        <v>0.23271668355578726</v>
      </c>
      <c r="AG4231">
        <f t="shared" si="467"/>
        <v>0</v>
      </c>
      <c r="AH4231" t="b">
        <f t="shared" si="468"/>
        <v>1</v>
      </c>
    </row>
    <row r="4232" spans="1:34" x14ac:dyDescent="0.25">
      <c r="A4232">
        <v>10459</v>
      </c>
      <c r="B4232">
        <v>5.0505050505050504E-2</v>
      </c>
      <c r="C4232">
        <v>1</v>
      </c>
      <c r="D4232">
        <v>0.5</v>
      </c>
      <c r="E4232">
        <v>0.33333333333333331</v>
      </c>
      <c r="F4232">
        <v>0.55172413793103448</v>
      </c>
      <c r="G4232">
        <v>0.1</v>
      </c>
      <c r="H4232">
        <v>0.5</v>
      </c>
      <c r="I4232">
        <v>0.4</v>
      </c>
      <c r="J4232">
        <v>0.4</v>
      </c>
      <c r="K4232">
        <v>0.1</v>
      </c>
      <c r="L4232">
        <v>0.2</v>
      </c>
      <c r="M4232">
        <v>0.14718018283483367</v>
      </c>
      <c r="N4232">
        <v>6.6693049687389677E-2</v>
      </c>
      <c r="O4232">
        <v>8.6481313616855168E-2</v>
      </c>
      <c r="P4232">
        <v>0.16013775614976083</v>
      </c>
      <c r="Q4232">
        <v>0.13878166196498778</v>
      </c>
      <c r="R4232">
        <v>0.30674181393979866</v>
      </c>
      <c r="S4232">
        <v>0</v>
      </c>
      <c r="T4232">
        <v>0</v>
      </c>
      <c r="U4232">
        <v>0</v>
      </c>
      <c r="V4232">
        <v>0.18647342995169083</v>
      </c>
      <c r="W4232">
        <v>5.019588351554056E-3</v>
      </c>
      <c r="X4232">
        <v>4.0365750776482695E-3</v>
      </c>
      <c r="Y4232">
        <v>1</v>
      </c>
      <c r="Z4232">
        <v>0.14358701522401007</v>
      </c>
      <c r="AA4232">
        <v>0</v>
      </c>
      <c r="AB4232">
        <f t="shared" si="462"/>
        <v>-0.22054166666666666</v>
      </c>
      <c r="AC4232">
        <f t="shared" si="463"/>
        <v>0.24302661847783508</v>
      </c>
      <c r="AD4232">
        <f t="shared" si="464"/>
        <v>0.24302661847783508</v>
      </c>
      <c r="AE4232">
        <f t="shared" si="465"/>
        <v>5.906193728877121E-2</v>
      </c>
      <c r="AF4232">
        <f t="shared" si="466"/>
        <v>0.24302661847783508</v>
      </c>
      <c r="AG4232">
        <f t="shared" si="467"/>
        <v>0</v>
      </c>
      <c r="AH4232" t="b">
        <f t="shared" si="468"/>
        <v>1</v>
      </c>
    </row>
    <row r="4233" spans="1:34" x14ac:dyDescent="0.25">
      <c r="A4233">
        <v>29607</v>
      </c>
      <c r="B4233">
        <v>8.0808080808080815E-2</v>
      </c>
      <c r="C4233">
        <v>0</v>
      </c>
      <c r="D4233">
        <v>0.33333333333333331</v>
      </c>
      <c r="E4233">
        <v>0.33333333333333331</v>
      </c>
      <c r="F4233">
        <v>0.41379310344827586</v>
      </c>
      <c r="G4233">
        <v>0.1</v>
      </c>
      <c r="H4233">
        <v>0.5</v>
      </c>
      <c r="I4233">
        <v>0.4</v>
      </c>
      <c r="J4233">
        <v>0.4</v>
      </c>
      <c r="K4233">
        <v>0.1</v>
      </c>
      <c r="L4233">
        <v>0.1</v>
      </c>
      <c r="M4233">
        <v>0.14976139089683929</v>
      </c>
      <c r="N4233">
        <v>6.9493635808022716E-2</v>
      </c>
      <c r="O4233">
        <v>8.7319701342902775E-2</v>
      </c>
      <c r="P4233">
        <v>0.15903563159273013</v>
      </c>
      <c r="Q4233">
        <v>8.1034799034214011E-2</v>
      </c>
      <c r="R4233">
        <v>0.26127843094461012</v>
      </c>
      <c r="S4233">
        <v>0</v>
      </c>
      <c r="T4233">
        <v>0</v>
      </c>
      <c r="U4233">
        <v>0</v>
      </c>
      <c r="V4233">
        <v>2.5120772946859902E-3</v>
      </c>
      <c r="W4233">
        <v>9.1435752316958521E-4</v>
      </c>
      <c r="X4233">
        <v>1.759144715188796E-3</v>
      </c>
      <c r="Y4233">
        <v>1</v>
      </c>
      <c r="Z4233">
        <v>0.14360064116552929</v>
      </c>
      <c r="AA4233">
        <v>1</v>
      </c>
      <c r="AB4233">
        <f t="shared" si="462"/>
        <v>0.77945833333333336</v>
      </c>
      <c r="AC4233">
        <f t="shared" si="463"/>
        <v>0.28177994056859018</v>
      </c>
      <c r="AD4233">
        <f t="shared" si="464"/>
        <v>-0.71822005943140987</v>
      </c>
      <c r="AE4233">
        <f t="shared" si="465"/>
        <v>0.51584005376965791</v>
      </c>
      <c r="AF4233">
        <f t="shared" si="466"/>
        <v>0.71822005943140987</v>
      </c>
      <c r="AG4233">
        <f t="shared" si="467"/>
        <v>0</v>
      </c>
      <c r="AH4233" t="b">
        <f t="shared" si="468"/>
        <v>0</v>
      </c>
    </row>
    <row r="4234" spans="1:34" x14ac:dyDescent="0.25">
      <c r="A4234">
        <v>25356</v>
      </c>
      <c r="B4234">
        <v>1.0101010101010102E-2</v>
      </c>
      <c r="C4234">
        <v>1</v>
      </c>
      <c r="D4234">
        <v>0.33333333333333331</v>
      </c>
      <c r="E4234">
        <v>0.66666666666666663</v>
      </c>
      <c r="F4234">
        <v>1.7241379310344827E-2</v>
      </c>
      <c r="G4234">
        <v>0.2</v>
      </c>
      <c r="H4234">
        <v>0.2</v>
      </c>
      <c r="I4234">
        <v>0.2</v>
      </c>
      <c r="J4234">
        <v>0.2</v>
      </c>
      <c r="K4234">
        <v>0.2</v>
      </c>
      <c r="L4234">
        <v>0.2</v>
      </c>
      <c r="M4234">
        <v>0.16384786711866567</v>
      </c>
      <c r="N4234">
        <v>8.2173619256947841E-2</v>
      </c>
      <c r="O4234">
        <v>9.6194971540387836E-2</v>
      </c>
      <c r="P4234">
        <v>0.17834353505038689</v>
      </c>
      <c r="Q4234">
        <v>9.9641548628911114E-2</v>
      </c>
      <c r="R4234">
        <v>0.27590417646801157</v>
      </c>
      <c r="S4234">
        <v>1.4881770060626042E-3</v>
      </c>
      <c r="T4234">
        <v>8.3656967247911396E-4</v>
      </c>
      <c r="U4234">
        <v>2.0032587830900407E-3</v>
      </c>
      <c r="V4234">
        <v>1.0032206119162642E-3</v>
      </c>
      <c r="W4234">
        <v>1.2003873124687887E-3</v>
      </c>
      <c r="X4234">
        <v>3.4993738958056695E-4</v>
      </c>
      <c r="Y4234">
        <v>1</v>
      </c>
      <c r="Z4234">
        <v>0.14360707674984663</v>
      </c>
      <c r="AA4234">
        <v>0</v>
      </c>
      <c r="AB4234">
        <f t="shared" si="462"/>
        <v>-0.22054166666666666</v>
      </c>
      <c r="AC4234">
        <f t="shared" si="463"/>
        <v>0.22985460943620717</v>
      </c>
      <c r="AD4234">
        <f t="shared" si="464"/>
        <v>0.22985460943620717</v>
      </c>
      <c r="AE4234">
        <f t="shared" si="465"/>
        <v>5.2833141479071338E-2</v>
      </c>
      <c r="AF4234">
        <f t="shared" si="466"/>
        <v>0.22985460943620717</v>
      </c>
      <c r="AG4234">
        <f t="shared" si="467"/>
        <v>0</v>
      </c>
      <c r="AH4234" t="b">
        <f t="shared" si="468"/>
        <v>1</v>
      </c>
    </row>
    <row r="4235" spans="1:34" x14ac:dyDescent="0.25">
      <c r="A4235">
        <v>28111</v>
      </c>
      <c r="B4235">
        <v>0.21212121212121213</v>
      </c>
      <c r="C4235">
        <v>1</v>
      </c>
      <c r="D4235">
        <v>0.66666666666666663</v>
      </c>
      <c r="E4235">
        <v>0.33333333333333331</v>
      </c>
      <c r="F4235">
        <v>0.2413793103448276</v>
      </c>
      <c r="G4235">
        <v>0.1</v>
      </c>
      <c r="H4235">
        <v>0.1</v>
      </c>
      <c r="I4235">
        <v>0.1</v>
      </c>
      <c r="J4235">
        <v>0.1</v>
      </c>
      <c r="K4235">
        <v>0.1</v>
      </c>
      <c r="L4235">
        <v>0.1</v>
      </c>
      <c r="M4235">
        <v>0.14815532554458005</v>
      </c>
      <c r="N4235">
        <v>6.6529816609535095E-2</v>
      </c>
      <c r="O4235">
        <v>9.330700858098348E-2</v>
      </c>
      <c r="P4235">
        <v>0.23989954652755405</v>
      </c>
      <c r="Q4235">
        <v>0.11567617413894825</v>
      </c>
      <c r="R4235">
        <v>0.26176718536626226</v>
      </c>
      <c r="S4235">
        <v>3.7318900305877611E-4</v>
      </c>
      <c r="T4235">
        <v>7.5291270523120254E-3</v>
      </c>
      <c r="U4235">
        <v>9.4498013481541007E-2</v>
      </c>
      <c r="V4235">
        <v>5.6885668276972626E-2</v>
      </c>
      <c r="W4235">
        <v>2.4054636378769089E-3</v>
      </c>
      <c r="X4235">
        <v>5.8411170758096796E-3</v>
      </c>
      <c r="Y4235">
        <v>1</v>
      </c>
      <c r="Z4235">
        <v>0.14368150582200423</v>
      </c>
      <c r="AA4235">
        <v>0</v>
      </c>
      <c r="AB4235">
        <f t="shared" si="462"/>
        <v>-0.22054166666666666</v>
      </c>
      <c r="AC4235">
        <f t="shared" si="463"/>
        <v>7.4939862976386828E-2</v>
      </c>
      <c r="AD4235">
        <f t="shared" si="464"/>
        <v>7.4939862976386828E-2</v>
      </c>
      <c r="AE4235">
        <f t="shared" si="465"/>
        <v>5.6159830629196337E-3</v>
      </c>
      <c r="AF4235">
        <f t="shared" si="466"/>
        <v>7.4939862976386828E-2</v>
      </c>
      <c r="AG4235">
        <f t="shared" si="467"/>
        <v>0</v>
      </c>
      <c r="AH4235" t="b">
        <f t="shared" si="468"/>
        <v>1</v>
      </c>
    </row>
    <row r="4236" spans="1:34" x14ac:dyDescent="0.25">
      <c r="A4236">
        <v>28011</v>
      </c>
      <c r="B4236">
        <v>0.41414141414141414</v>
      </c>
      <c r="C4236">
        <v>1</v>
      </c>
      <c r="D4236">
        <v>0.33333333333333331</v>
      </c>
      <c r="E4236">
        <v>0.66666666666666663</v>
      </c>
      <c r="F4236">
        <v>0.13793103448275862</v>
      </c>
      <c r="G4236">
        <v>0.2</v>
      </c>
      <c r="H4236">
        <v>0.2</v>
      </c>
      <c r="I4236">
        <v>0.2</v>
      </c>
      <c r="J4236">
        <v>0.2</v>
      </c>
      <c r="K4236">
        <v>0.2</v>
      </c>
      <c r="L4236">
        <v>0.2</v>
      </c>
      <c r="M4236">
        <v>0.38282757760215769</v>
      </c>
      <c r="N4236">
        <v>0.32493157497143421</v>
      </c>
      <c r="O4236">
        <v>0.23920184610012446</v>
      </c>
      <c r="P4236">
        <v>0.42839393134423398</v>
      </c>
      <c r="Q4236">
        <v>0.37954397846317073</v>
      </c>
      <c r="R4236">
        <v>0.49810991902507323</v>
      </c>
      <c r="S4236">
        <v>1.1447515431250801E-2</v>
      </c>
      <c r="T4236">
        <v>6.0560756985713008E-3</v>
      </c>
      <c r="U4236">
        <v>1.2276237667961251E-2</v>
      </c>
      <c r="V4236">
        <v>3.462157809983897E-2</v>
      </c>
      <c r="W4236">
        <v>2.8134077635987235E-2</v>
      </c>
      <c r="X4236">
        <v>2.8373301857883806E-2</v>
      </c>
      <c r="Y4236">
        <v>1</v>
      </c>
      <c r="Z4236">
        <v>0.14370722738405595</v>
      </c>
      <c r="AA4236">
        <v>0</v>
      </c>
      <c r="AB4236">
        <f t="shared" si="462"/>
        <v>-0.22054166666666666</v>
      </c>
      <c r="AC4236">
        <f t="shared" si="463"/>
        <v>8.7195747041064725E-2</v>
      </c>
      <c r="AD4236">
        <f t="shared" si="464"/>
        <v>8.7195747041064725E-2</v>
      </c>
      <c r="AE4236">
        <f t="shared" si="465"/>
        <v>7.6030983020493482E-3</v>
      </c>
      <c r="AF4236">
        <f t="shared" si="466"/>
        <v>8.7195747041064725E-2</v>
      </c>
      <c r="AG4236">
        <f t="shared" si="467"/>
        <v>0</v>
      </c>
      <c r="AH4236" t="b">
        <f t="shared" si="468"/>
        <v>1</v>
      </c>
    </row>
    <row r="4237" spans="1:34" x14ac:dyDescent="0.25">
      <c r="A4237">
        <v>23709</v>
      </c>
      <c r="B4237">
        <v>0.23232323232323232</v>
      </c>
      <c r="C4237">
        <v>1</v>
      </c>
      <c r="D4237">
        <v>0.33333333333333331</v>
      </c>
      <c r="E4237">
        <v>0.66666666666666663</v>
      </c>
      <c r="F4237">
        <v>0.65517241379310343</v>
      </c>
      <c r="G4237">
        <v>0.2</v>
      </c>
      <c r="H4237">
        <v>0.2</v>
      </c>
      <c r="I4237">
        <v>0.2</v>
      </c>
      <c r="J4237">
        <v>0.2</v>
      </c>
      <c r="K4237">
        <v>0.2</v>
      </c>
      <c r="L4237">
        <v>0.2</v>
      </c>
      <c r="M4237">
        <v>0.35006561418505233</v>
      </c>
      <c r="N4237">
        <v>0.29379391634114954</v>
      </c>
      <c r="O4237">
        <v>0.21329967337468356</v>
      </c>
      <c r="P4237">
        <v>0.34521084490564119</v>
      </c>
      <c r="Q4237">
        <v>0.26904973202909255</v>
      </c>
      <c r="R4237">
        <v>0.38537056576398232</v>
      </c>
      <c r="S4237">
        <v>2.2895030862501602E-2</v>
      </c>
      <c r="T4237">
        <v>7.1247949394956473E-3</v>
      </c>
      <c r="U4237">
        <v>7.8121512432480691E-3</v>
      </c>
      <c r="V4237">
        <v>1.2882447665056361E-2</v>
      </c>
      <c r="W4237">
        <v>1.4067038817993618E-2</v>
      </c>
      <c r="X4237">
        <v>1.1737089201877934E-2</v>
      </c>
      <c r="Y4237">
        <v>1</v>
      </c>
      <c r="Z4237">
        <v>0.14370921283743487</v>
      </c>
      <c r="AA4237">
        <v>0</v>
      </c>
      <c r="AB4237">
        <f t="shared" si="462"/>
        <v>-0.22054166666666666</v>
      </c>
      <c r="AC4237">
        <f t="shared" si="463"/>
        <v>0.1499699793214912</v>
      </c>
      <c r="AD4237">
        <f t="shared" si="464"/>
        <v>0.1499699793214912</v>
      </c>
      <c r="AE4237">
        <f t="shared" si="465"/>
        <v>2.2490994697688498E-2</v>
      </c>
      <c r="AF4237">
        <f t="shared" si="466"/>
        <v>0.1499699793214912</v>
      </c>
      <c r="AG4237">
        <f t="shared" si="467"/>
        <v>0</v>
      </c>
      <c r="AH4237" t="b">
        <f t="shared" si="468"/>
        <v>1</v>
      </c>
    </row>
    <row r="4238" spans="1:34" x14ac:dyDescent="0.25">
      <c r="A4238">
        <v>13841</v>
      </c>
      <c r="B4238">
        <v>1.0101010101010102E-2</v>
      </c>
      <c r="C4238">
        <v>1</v>
      </c>
      <c r="D4238">
        <v>0.33333333333333331</v>
      </c>
      <c r="E4238">
        <v>0.66666666666666663</v>
      </c>
      <c r="F4238">
        <v>0.15517241379310345</v>
      </c>
      <c r="G4238">
        <v>0.3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.1465191741196063</v>
      </c>
      <c r="N4238">
        <v>6.6220432985229311E-2</v>
      </c>
      <c r="O4238">
        <v>8.6344602062313022E-2</v>
      </c>
      <c r="P4238">
        <v>0.16013775614976083</v>
      </c>
      <c r="Q4238">
        <v>8.0648088011462518E-2</v>
      </c>
      <c r="R4238">
        <v>0.26097872304454045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1</v>
      </c>
      <c r="Z4238">
        <v>0.14371604297461005</v>
      </c>
      <c r="AA4238">
        <v>1</v>
      </c>
      <c r="AB4238">
        <f t="shared" si="462"/>
        <v>0.77945833333333336</v>
      </c>
      <c r="AC4238">
        <f t="shared" si="463"/>
        <v>0.26510192317916986</v>
      </c>
      <c r="AD4238">
        <f t="shared" si="464"/>
        <v>-0.73489807682083019</v>
      </c>
      <c r="AE4238">
        <f t="shared" si="465"/>
        <v>0.54007518331495485</v>
      </c>
      <c r="AF4238">
        <f t="shared" si="466"/>
        <v>0.73489807682083019</v>
      </c>
      <c r="AG4238">
        <f t="shared" si="467"/>
        <v>0</v>
      </c>
      <c r="AH4238" t="b">
        <f t="shared" si="468"/>
        <v>0</v>
      </c>
    </row>
    <row r="4239" spans="1:34" x14ac:dyDescent="0.25">
      <c r="A4239">
        <v>24233</v>
      </c>
      <c r="B4239">
        <v>4.0404040404040407E-2</v>
      </c>
      <c r="C4239">
        <v>0</v>
      </c>
      <c r="D4239">
        <v>0.16666666666666666</v>
      </c>
      <c r="E4239">
        <v>0.66666666666666663</v>
      </c>
      <c r="F4239">
        <v>0.10344827586206896</v>
      </c>
      <c r="G4239">
        <v>0.3</v>
      </c>
      <c r="H4239">
        <v>0.1</v>
      </c>
      <c r="I4239">
        <v>0.4</v>
      </c>
      <c r="J4239">
        <v>0.1</v>
      </c>
      <c r="K4239">
        <v>0.1</v>
      </c>
      <c r="L4239">
        <v>0.1</v>
      </c>
      <c r="M4239">
        <v>0.14647935431748416</v>
      </c>
      <c r="N4239">
        <v>6.6750940488256708E-2</v>
      </c>
      <c r="O4239">
        <v>8.6434095971511291E-2</v>
      </c>
      <c r="P4239">
        <v>0.16038926662559605</v>
      </c>
      <c r="Q4239">
        <v>8.0520175903937022E-2</v>
      </c>
      <c r="R4239">
        <v>0.26122847962793183</v>
      </c>
      <c r="S4239">
        <v>1.1447515431250801E-3</v>
      </c>
      <c r="T4239">
        <v>0</v>
      </c>
      <c r="U4239">
        <v>5.5801080308914776E-4</v>
      </c>
      <c r="V4239">
        <v>0</v>
      </c>
      <c r="W4239">
        <v>2.344506469665603E-3</v>
      </c>
      <c r="X4239">
        <v>9.4577672859612685E-4</v>
      </c>
      <c r="Y4239">
        <v>1</v>
      </c>
      <c r="Z4239">
        <v>0.14372768388212165</v>
      </c>
      <c r="AA4239">
        <v>1</v>
      </c>
      <c r="AB4239">
        <f t="shared" si="462"/>
        <v>0.77945833333333336</v>
      </c>
      <c r="AC4239">
        <f t="shared" si="463"/>
        <v>0.36493273106429047</v>
      </c>
      <c r="AD4239">
        <f t="shared" si="464"/>
        <v>-0.63506726893570953</v>
      </c>
      <c r="AE4239">
        <f t="shared" si="465"/>
        <v>0.40331043607346079</v>
      </c>
      <c r="AF4239">
        <f t="shared" si="466"/>
        <v>0.63506726893570953</v>
      </c>
      <c r="AG4239">
        <f t="shared" si="467"/>
        <v>0</v>
      </c>
      <c r="AH4239" t="b">
        <f t="shared" si="468"/>
        <v>0</v>
      </c>
    </row>
    <row r="4240" spans="1:34" x14ac:dyDescent="0.25">
      <c r="A4240">
        <v>8194</v>
      </c>
      <c r="B4240">
        <v>0.23232323232323232</v>
      </c>
      <c r="C4240">
        <v>0</v>
      </c>
      <c r="D4240">
        <v>0.16666666666666666</v>
      </c>
      <c r="E4240">
        <v>0.66666666666666663</v>
      </c>
      <c r="F4240">
        <v>0.32758620689655171</v>
      </c>
      <c r="G4240">
        <v>0.1</v>
      </c>
      <c r="H4240">
        <v>0.1</v>
      </c>
      <c r="I4240">
        <v>0.1</v>
      </c>
      <c r="J4240">
        <v>0.1</v>
      </c>
      <c r="K4240">
        <v>0.1</v>
      </c>
      <c r="L4240">
        <v>0.1</v>
      </c>
      <c r="M4240">
        <v>0.14797303933930983</v>
      </c>
      <c r="N4240">
        <v>7.2920581413446608E-2</v>
      </c>
      <c r="O4240">
        <v>8.6701479614330668E-2</v>
      </c>
      <c r="P4240">
        <v>0.16463103318996294</v>
      </c>
      <c r="Q4240">
        <v>8.3141878324847179E-2</v>
      </c>
      <c r="R4240">
        <v>0.28972378458840498</v>
      </c>
      <c r="S4240">
        <v>9.158012345000641E-3</v>
      </c>
      <c r="T4240">
        <v>2.9686645581231863E-3</v>
      </c>
      <c r="U4240">
        <v>5.580108030891478E-3</v>
      </c>
      <c r="V4240">
        <v>0</v>
      </c>
      <c r="W4240">
        <v>9.3780258786624118E-2</v>
      </c>
      <c r="X4240">
        <v>4.28796253210912E-2</v>
      </c>
      <c r="Y4240">
        <v>1</v>
      </c>
      <c r="Z4240">
        <v>0.14375258029007443</v>
      </c>
      <c r="AA4240">
        <v>0</v>
      </c>
      <c r="AB4240">
        <f t="shared" si="462"/>
        <v>-0.22054166666666666</v>
      </c>
      <c r="AC4240">
        <f t="shared" si="463"/>
        <v>0.11657635012027472</v>
      </c>
      <c r="AD4240">
        <f t="shared" si="464"/>
        <v>0.11657635012027472</v>
      </c>
      <c r="AE4240">
        <f t="shared" si="465"/>
        <v>1.3590045407364875E-2</v>
      </c>
      <c r="AF4240">
        <f t="shared" si="466"/>
        <v>0.11657635012027472</v>
      </c>
      <c r="AG4240">
        <f t="shared" si="467"/>
        <v>0</v>
      </c>
      <c r="AH4240" t="b">
        <f t="shared" si="468"/>
        <v>1</v>
      </c>
    </row>
    <row r="4241" spans="1:34" x14ac:dyDescent="0.25">
      <c r="A4241">
        <v>8922</v>
      </c>
      <c r="B4241">
        <v>0.19191919191919191</v>
      </c>
      <c r="C4241">
        <v>0</v>
      </c>
      <c r="D4241">
        <v>0.33333333333333331</v>
      </c>
      <c r="E4241">
        <v>0.33333333333333331</v>
      </c>
      <c r="F4241">
        <v>0.20689655172413793</v>
      </c>
      <c r="G4241">
        <v>0.1</v>
      </c>
      <c r="H4241">
        <v>0.1</v>
      </c>
      <c r="I4241">
        <v>0.1</v>
      </c>
      <c r="J4241">
        <v>0.1</v>
      </c>
      <c r="K4241">
        <v>0.1</v>
      </c>
      <c r="L4241">
        <v>0.1</v>
      </c>
      <c r="M4241">
        <v>0.14948619181995079</v>
      </c>
      <c r="N4241">
        <v>7.1289199664423167E-2</v>
      </c>
      <c r="O4241">
        <v>8.9620188947447305E-2</v>
      </c>
      <c r="P4241">
        <v>0.16329152795911023</v>
      </c>
      <c r="Q4241">
        <v>8.5656491539456925E-2</v>
      </c>
      <c r="R4241">
        <v>0.26645646127966049</v>
      </c>
      <c r="S4241">
        <v>6.1141179918310527E-3</v>
      </c>
      <c r="T4241">
        <v>3.542210550752586E-3</v>
      </c>
      <c r="U4241">
        <v>3.7364403374849338E-3</v>
      </c>
      <c r="V4241">
        <v>8.1497584541062804E-3</v>
      </c>
      <c r="W4241">
        <v>1.6711642115776418E-2</v>
      </c>
      <c r="X4241">
        <v>8.9319154248618214E-3</v>
      </c>
      <c r="Y4241">
        <v>1</v>
      </c>
      <c r="Z4241">
        <v>0.14375430997349936</v>
      </c>
      <c r="AA4241">
        <v>0</v>
      </c>
      <c r="AB4241">
        <f t="shared" si="462"/>
        <v>-0.22054166666666666</v>
      </c>
      <c r="AC4241">
        <f t="shared" si="463"/>
        <v>0.12495737857802279</v>
      </c>
      <c r="AD4241">
        <f t="shared" si="464"/>
        <v>0.12495737857802279</v>
      </c>
      <c r="AE4241">
        <f t="shared" si="465"/>
        <v>1.5614346461091309E-2</v>
      </c>
      <c r="AF4241">
        <f t="shared" si="466"/>
        <v>0.12495737857802279</v>
      </c>
      <c r="AG4241">
        <f t="shared" si="467"/>
        <v>0</v>
      </c>
      <c r="AH4241" t="b">
        <f t="shared" si="468"/>
        <v>1</v>
      </c>
    </row>
    <row r="4242" spans="1:34" x14ac:dyDescent="0.25">
      <c r="A4242">
        <v>18851</v>
      </c>
      <c r="B4242">
        <v>0.26262626262626265</v>
      </c>
      <c r="C4242">
        <v>1</v>
      </c>
      <c r="D4242">
        <v>0.16666666666666666</v>
      </c>
      <c r="E4242">
        <v>0.66666666666666663</v>
      </c>
      <c r="F4242">
        <v>0.1206896551724138</v>
      </c>
      <c r="G4242">
        <v>0.1</v>
      </c>
      <c r="H4242">
        <v>0.1</v>
      </c>
      <c r="I4242">
        <v>0.1</v>
      </c>
      <c r="J4242">
        <v>0.1</v>
      </c>
      <c r="K4242">
        <v>0.2</v>
      </c>
      <c r="L4242">
        <v>0.1</v>
      </c>
      <c r="M4242">
        <v>0.15994021720374732</v>
      </c>
      <c r="N4242">
        <v>6.701856681357643E-2</v>
      </c>
      <c r="O4242">
        <v>9.1748277242247933E-2</v>
      </c>
      <c r="P4242">
        <v>0.16760865346754761</v>
      </c>
      <c r="Q4242">
        <v>8.4031313677175618E-2</v>
      </c>
      <c r="R4242">
        <v>0.26177410170241772</v>
      </c>
      <c r="S4242">
        <v>9.6731505394069268E-4</v>
      </c>
      <c r="T4242">
        <v>5.8755808934374109E-3</v>
      </c>
      <c r="U4242">
        <v>8.9025043524842643E-3</v>
      </c>
      <c r="V4242">
        <v>2.7375201288244768E-5</v>
      </c>
      <c r="W4242">
        <v>2.4382867284522274E-3</v>
      </c>
      <c r="X4242">
        <v>3.495590788891285E-3</v>
      </c>
      <c r="Y4242">
        <v>1</v>
      </c>
      <c r="Z4242">
        <v>0.14376558914447246</v>
      </c>
      <c r="AA4242">
        <v>0</v>
      </c>
      <c r="AB4242">
        <f t="shared" si="462"/>
        <v>-0.22054166666666666</v>
      </c>
      <c r="AC4242">
        <f t="shared" si="463"/>
        <v>9.2253661622816147E-2</v>
      </c>
      <c r="AD4242">
        <f t="shared" si="464"/>
        <v>9.2253661622816147E-2</v>
      </c>
      <c r="AE4242">
        <f t="shared" si="465"/>
        <v>8.5107380828170608E-3</v>
      </c>
      <c r="AF4242">
        <f t="shared" si="466"/>
        <v>9.2253661622816147E-2</v>
      </c>
      <c r="AG4242">
        <f t="shared" si="467"/>
        <v>0</v>
      </c>
      <c r="AH4242" t="b">
        <f t="shared" si="468"/>
        <v>1</v>
      </c>
    </row>
    <row r="4243" spans="1:34" x14ac:dyDescent="0.25">
      <c r="A4243">
        <v>7160</v>
      </c>
      <c r="B4243">
        <v>0.14141414141414141</v>
      </c>
      <c r="C4243">
        <v>1</v>
      </c>
      <c r="D4243">
        <v>0.16666666666666666</v>
      </c>
      <c r="E4243">
        <v>0.66666666666666663</v>
      </c>
      <c r="F4243">
        <v>0.2413793103448276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.15462825560065516</v>
      </c>
      <c r="N4243">
        <v>7.9517285623721179E-2</v>
      </c>
      <c r="O4243">
        <v>9.0580464083568638E-2</v>
      </c>
      <c r="P4243">
        <v>0.16795153666306828</v>
      </c>
      <c r="Q4243">
        <v>8.7887516670715565E-2</v>
      </c>
      <c r="R4243">
        <v>0.2643508211612221</v>
      </c>
      <c r="S4243">
        <v>1.6050561386156747E-2</v>
      </c>
      <c r="T4243">
        <v>4.5853992764770743E-3</v>
      </c>
      <c r="U4243">
        <v>9.2573992232489622E-3</v>
      </c>
      <c r="V4243">
        <v>1.1756843800322062E-2</v>
      </c>
      <c r="W4243">
        <v>1.0287694388892666E-2</v>
      </c>
      <c r="X4243">
        <v>3.0264855315076059E-3</v>
      </c>
      <c r="Y4243">
        <v>1</v>
      </c>
      <c r="Z4243">
        <v>0.14383180466788248</v>
      </c>
      <c r="AA4243">
        <v>0</v>
      </c>
      <c r="AB4243">
        <f t="shared" si="462"/>
        <v>-0.22054166666666666</v>
      </c>
      <c r="AC4243">
        <f t="shared" si="463"/>
        <v>-3.2397312119066574E-2</v>
      </c>
      <c r="AD4243">
        <f t="shared" si="464"/>
        <v>-3.2397312119066574E-2</v>
      </c>
      <c r="AE4243">
        <f t="shared" si="465"/>
        <v>1.049585832540218E-3</v>
      </c>
      <c r="AF4243">
        <f t="shared" si="466"/>
        <v>3.2397312119066574E-2</v>
      </c>
      <c r="AG4243">
        <f t="shared" si="467"/>
        <v>0</v>
      </c>
      <c r="AH4243" t="b">
        <f t="shared" si="468"/>
        <v>1</v>
      </c>
    </row>
    <row r="4244" spans="1:34" x14ac:dyDescent="0.25">
      <c r="A4244">
        <v>1724</v>
      </c>
      <c r="B4244">
        <v>0.15151515151515152</v>
      </c>
      <c r="C4244">
        <v>1</v>
      </c>
      <c r="D4244">
        <v>0.16666666666666666</v>
      </c>
      <c r="E4244">
        <v>0.66666666666666663</v>
      </c>
      <c r="F4244">
        <v>0.10344827586206896</v>
      </c>
      <c r="G4244">
        <v>0.2</v>
      </c>
      <c r="H4244">
        <v>0.2</v>
      </c>
      <c r="I4244">
        <v>0</v>
      </c>
      <c r="J4244">
        <v>0.1</v>
      </c>
      <c r="K4244">
        <v>0.1</v>
      </c>
      <c r="L4244">
        <v>0.1</v>
      </c>
      <c r="M4244">
        <v>0.15822973548147892</v>
      </c>
      <c r="N4244">
        <v>6.6220432985229311E-2</v>
      </c>
      <c r="O4244">
        <v>8.963885638862977E-2</v>
      </c>
      <c r="P4244">
        <v>0.17508331873253791</v>
      </c>
      <c r="Q4244">
        <v>8.4780938121278529E-2</v>
      </c>
      <c r="R4244">
        <v>0.26256717491490983</v>
      </c>
      <c r="S4244">
        <v>0</v>
      </c>
      <c r="T4244">
        <v>3.5623974697478237E-3</v>
      </c>
      <c r="U4244">
        <v>1.770679880362484E-2</v>
      </c>
      <c r="V4244">
        <v>6.7117552334943643E-3</v>
      </c>
      <c r="W4244">
        <v>4.8460948727988016E-3</v>
      </c>
      <c r="X4244">
        <v>2.2369511184755591E-2</v>
      </c>
      <c r="Y4244">
        <v>1</v>
      </c>
      <c r="Z4244">
        <v>0.14389544475093197</v>
      </c>
      <c r="AA4244">
        <v>0</v>
      </c>
      <c r="AB4244">
        <f t="shared" si="462"/>
        <v>-0.22054166666666666</v>
      </c>
      <c r="AC4244">
        <f t="shared" si="463"/>
        <v>0.20088402596701799</v>
      </c>
      <c r="AD4244">
        <f t="shared" si="464"/>
        <v>0.20088402596701799</v>
      </c>
      <c r="AE4244">
        <f t="shared" si="465"/>
        <v>4.0354391888717554E-2</v>
      </c>
      <c r="AF4244">
        <f t="shared" si="466"/>
        <v>0.20088402596701799</v>
      </c>
      <c r="AG4244">
        <f t="shared" si="467"/>
        <v>0</v>
      </c>
      <c r="AH4244" t="b">
        <f t="shared" si="468"/>
        <v>1</v>
      </c>
    </row>
    <row r="4245" spans="1:34" x14ac:dyDescent="0.25">
      <c r="A4245">
        <v>26048</v>
      </c>
      <c r="B4245">
        <v>0.16161616161616163</v>
      </c>
      <c r="C4245">
        <v>1</v>
      </c>
      <c r="D4245">
        <v>0.5</v>
      </c>
      <c r="E4245">
        <v>0.33333333333333331</v>
      </c>
      <c r="F4245">
        <v>0.39655172413793105</v>
      </c>
      <c r="G4245">
        <v>0.2</v>
      </c>
      <c r="H4245">
        <v>0.2</v>
      </c>
      <c r="I4245">
        <v>0.2</v>
      </c>
      <c r="J4245">
        <v>0.2</v>
      </c>
      <c r="K4245">
        <v>0.2</v>
      </c>
      <c r="L4245">
        <v>0.1</v>
      </c>
      <c r="M4245">
        <v>0.27986418792822881</v>
      </c>
      <c r="N4245">
        <v>0.21129003481040287</v>
      </c>
      <c r="O4245">
        <v>0.17221098820492239</v>
      </c>
      <c r="P4245">
        <v>0.29918536981459815</v>
      </c>
      <c r="Q4245">
        <v>0.10910307831889778</v>
      </c>
      <c r="R4245">
        <v>0.34331539952984286</v>
      </c>
      <c r="S4245">
        <v>7.9399967031155566E-3</v>
      </c>
      <c r="T4245">
        <v>4.907796247489252E-3</v>
      </c>
      <c r="U4245">
        <v>6.4639971429846883E-3</v>
      </c>
      <c r="V4245">
        <v>1.0660225442834139E-3</v>
      </c>
      <c r="W4245">
        <v>0.25538005622126514</v>
      </c>
      <c r="X4245">
        <v>7.8575130611766211E-3</v>
      </c>
      <c r="Y4245">
        <v>1</v>
      </c>
      <c r="Z4245">
        <v>0.1439442292667682</v>
      </c>
      <c r="AA4245">
        <v>0</v>
      </c>
      <c r="AB4245">
        <f t="shared" si="462"/>
        <v>-0.22054166666666666</v>
      </c>
      <c r="AC4245">
        <f t="shared" si="463"/>
        <v>0.1487018081535498</v>
      </c>
      <c r="AD4245">
        <f t="shared" si="464"/>
        <v>0.1487018081535498</v>
      </c>
      <c r="AE4245">
        <f t="shared" si="465"/>
        <v>2.2112227748135132E-2</v>
      </c>
      <c r="AF4245">
        <f t="shared" si="466"/>
        <v>0.1487018081535498</v>
      </c>
      <c r="AG4245">
        <f t="shared" si="467"/>
        <v>0</v>
      </c>
      <c r="AH4245" t="b">
        <f t="shared" si="468"/>
        <v>1</v>
      </c>
    </row>
    <row r="4246" spans="1:34" x14ac:dyDescent="0.25">
      <c r="A4246">
        <v>23887</v>
      </c>
      <c r="B4246">
        <v>0.25252525252525254</v>
      </c>
      <c r="C4246">
        <v>0</v>
      </c>
      <c r="D4246">
        <v>0.5</v>
      </c>
      <c r="E4246">
        <v>0.66666666666666663</v>
      </c>
      <c r="F4246">
        <v>0.2413793103448276</v>
      </c>
      <c r="G4246">
        <v>0.2</v>
      </c>
      <c r="H4246">
        <v>0.2</v>
      </c>
      <c r="I4246">
        <v>0.2</v>
      </c>
      <c r="J4246">
        <v>0.2</v>
      </c>
      <c r="K4246">
        <v>0.2</v>
      </c>
      <c r="L4246">
        <v>0.2</v>
      </c>
      <c r="M4246">
        <v>0.17578938333284666</v>
      </c>
      <c r="N4246">
        <v>0.10613281857972037</v>
      </c>
      <c r="O4246">
        <v>0.11049478052854114</v>
      </c>
      <c r="P4246">
        <v>0.20335516858737776</v>
      </c>
      <c r="Q4246">
        <v>0.13445446477707101</v>
      </c>
      <c r="R4246">
        <v>0.30698926507780494</v>
      </c>
      <c r="S4246">
        <v>1.1447515431250801E-2</v>
      </c>
      <c r="T4246">
        <v>5.9373291162463726E-3</v>
      </c>
      <c r="U4246">
        <v>1.1595464488192491E-2</v>
      </c>
      <c r="V4246">
        <v>1.6117552334943639E-2</v>
      </c>
      <c r="W4246">
        <v>2.344506469665603E-2</v>
      </c>
      <c r="X4246">
        <v>1.8915534571922538E-2</v>
      </c>
      <c r="Y4246">
        <v>1</v>
      </c>
      <c r="Z4246">
        <v>0.14395304638500239</v>
      </c>
      <c r="AA4246">
        <v>0</v>
      </c>
      <c r="AB4246">
        <f t="shared" si="462"/>
        <v>-0.22054166666666666</v>
      </c>
      <c r="AC4246">
        <f t="shared" si="463"/>
        <v>0.20841203396091199</v>
      </c>
      <c r="AD4246">
        <f t="shared" si="464"/>
        <v>0.20841203396091199</v>
      </c>
      <c r="AE4246">
        <f t="shared" si="465"/>
        <v>4.3435575899724334E-2</v>
      </c>
      <c r="AF4246">
        <f t="shared" si="466"/>
        <v>0.20841203396091199</v>
      </c>
      <c r="AG4246">
        <f t="shared" si="467"/>
        <v>0</v>
      </c>
      <c r="AH4246" t="b">
        <f t="shared" si="468"/>
        <v>1</v>
      </c>
    </row>
    <row r="4247" spans="1:34" x14ac:dyDescent="0.25">
      <c r="A4247">
        <v>1186</v>
      </c>
      <c r="B4247">
        <v>0</v>
      </c>
      <c r="C4247">
        <v>0</v>
      </c>
      <c r="D4247">
        <v>0.33333333333333331</v>
      </c>
      <c r="E4247">
        <v>0.66666666666666663</v>
      </c>
      <c r="F4247">
        <v>3.4482758620689655E-2</v>
      </c>
      <c r="G4247">
        <v>0.2</v>
      </c>
      <c r="H4247">
        <v>0.2</v>
      </c>
      <c r="I4247">
        <v>0.2</v>
      </c>
      <c r="J4247">
        <v>0.2</v>
      </c>
      <c r="K4247">
        <v>0.2</v>
      </c>
      <c r="L4247">
        <v>0</v>
      </c>
      <c r="M4247">
        <v>0.14980563512141942</v>
      </c>
      <c r="N4247">
        <v>7.0166497739411679E-2</v>
      </c>
      <c r="O4247">
        <v>8.8899845334759378E-2</v>
      </c>
      <c r="P4247">
        <v>0.16303907549647415</v>
      </c>
      <c r="Q4247">
        <v>8.0648088011462518E-2</v>
      </c>
      <c r="R4247">
        <v>0.26097872304454045</v>
      </c>
      <c r="S4247">
        <v>1.2638057036100884E-3</v>
      </c>
      <c r="T4247">
        <v>5.9373291162463735E-4</v>
      </c>
      <c r="U4247">
        <v>3.4596669791527165E-5</v>
      </c>
      <c r="V4247">
        <v>0</v>
      </c>
      <c r="W4247">
        <v>0</v>
      </c>
      <c r="X4247">
        <v>0</v>
      </c>
      <c r="Y4247">
        <v>1</v>
      </c>
      <c r="Z4247">
        <v>0.14396857266982743</v>
      </c>
      <c r="AA4247">
        <v>0</v>
      </c>
      <c r="AB4247">
        <f t="shared" si="462"/>
        <v>-0.22054166666666666</v>
      </c>
      <c r="AC4247">
        <f t="shared" si="463"/>
        <v>0.246788593198454</v>
      </c>
      <c r="AD4247">
        <f t="shared" si="464"/>
        <v>0.246788593198454</v>
      </c>
      <c r="AE4247">
        <f t="shared" si="465"/>
        <v>6.0904609732872018E-2</v>
      </c>
      <c r="AF4247">
        <f t="shared" si="466"/>
        <v>0.246788593198454</v>
      </c>
      <c r="AG4247">
        <f t="shared" si="467"/>
        <v>0</v>
      </c>
      <c r="AH4247" t="b">
        <f t="shared" si="468"/>
        <v>1</v>
      </c>
    </row>
    <row r="4248" spans="1:34" x14ac:dyDescent="0.25">
      <c r="A4248">
        <v>7729</v>
      </c>
      <c r="B4248">
        <v>0.17171717171717171</v>
      </c>
      <c r="C4248">
        <v>1</v>
      </c>
      <c r="D4248">
        <v>0.16666666666666666</v>
      </c>
      <c r="E4248">
        <v>0.33333333333333331</v>
      </c>
      <c r="F4248">
        <v>0.2413793103448276</v>
      </c>
      <c r="G4248">
        <v>0.2</v>
      </c>
      <c r="H4248">
        <v>0.2</v>
      </c>
      <c r="I4248">
        <v>0.2</v>
      </c>
      <c r="J4248">
        <v>0.2</v>
      </c>
      <c r="K4248">
        <v>0.2</v>
      </c>
      <c r="L4248">
        <v>0.2</v>
      </c>
      <c r="M4248">
        <v>0.18864233057337859</v>
      </c>
      <c r="N4248">
        <v>0.11244291587422701</v>
      </c>
      <c r="O4248">
        <v>0.1138735873825667</v>
      </c>
      <c r="P4248">
        <v>0.21722875019075233</v>
      </c>
      <c r="Q4248">
        <v>0.14805082771032368</v>
      </c>
      <c r="R4248">
        <v>0.27666497344511159</v>
      </c>
      <c r="S4248">
        <v>6.5308075535285819E-3</v>
      </c>
      <c r="T4248">
        <v>1.7829799336087858E-3</v>
      </c>
      <c r="U4248">
        <v>1.1837641176733181E-2</v>
      </c>
      <c r="V4248">
        <v>1.2843800322061191E-2</v>
      </c>
      <c r="W4248">
        <v>1.2688469013830243E-2</v>
      </c>
      <c r="X4248">
        <v>4.6532215046929445E-3</v>
      </c>
      <c r="Y4248">
        <v>1</v>
      </c>
      <c r="Z4248">
        <v>0.14400031307831085</v>
      </c>
      <c r="AA4248">
        <v>0</v>
      </c>
      <c r="AB4248">
        <f t="shared" si="462"/>
        <v>-0.22054166666666666</v>
      </c>
      <c r="AC4248">
        <f t="shared" si="463"/>
        <v>0.25010598126667682</v>
      </c>
      <c r="AD4248">
        <f t="shared" si="464"/>
        <v>0.25010598126667682</v>
      </c>
      <c r="AE4248">
        <f t="shared" si="465"/>
        <v>6.2553001865367303E-2</v>
      </c>
      <c r="AF4248">
        <f t="shared" si="466"/>
        <v>0.25010598126667682</v>
      </c>
      <c r="AG4248">
        <f t="shared" si="467"/>
        <v>0</v>
      </c>
      <c r="AH4248" t="b">
        <f t="shared" si="468"/>
        <v>1</v>
      </c>
    </row>
    <row r="4249" spans="1:34" x14ac:dyDescent="0.25">
      <c r="A4249">
        <v>4617</v>
      </c>
      <c r="B4249">
        <v>9.0909090909090912E-2</v>
      </c>
      <c r="C4249">
        <v>0</v>
      </c>
      <c r="D4249">
        <v>0.33333333333333331</v>
      </c>
      <c r="E4249">
        <v>0.33333333333333331</v>
      </c>
      <c r="F4249">
        <v>0.53448275862068961</v>
      </c>
      <c r="G4249">
        <v>0.2</v>
      </c>
      <c r="H4249">
        <v>0.2</v>
      </c>
      <c r="I4249">
        <v>0.2</v>
      </c>
      <c r="J4249">
        <v>0.2</v>
      </c>
      <c r="K4249">
        <v>0.2</v>
      </c>
      <c r="L4249">
        <v>0.2</v>
      </c>
      <c r="M4249">
        <v>0.19529400729675753</v>
      </c>
      <c r="N4249">
        <v>0.11996966901646376</v>
      </c>
      <c r="O4249">
        <v>0.11830710466340133</v>
      </c>
      <c r="P4249">
        <v>0.17597161228576866</v>
      </c>
      <c r="Q4249">
        <v>0.10492362457300658</v>
      </c>
      <c r="R4249">
        <v>0.27776928178459914</v>
      </c>
      <c r="S4249">
        <v>2.7508379581295678E-3</v>
      </c>
      <c r="T4249">
        <v>1.7069821209208323E-3</v>
      </c>
      <c r="U4249">
        <v>1.1271818222400786E-3</v>
      </c>
      <c r="V4249">
        <v>1.7462157809983898E-2</v>
      </c>
      <c r="W4249">
        <v>2.5179999484208578E-3</v>
      </c>
      <c r="X4249">
        <v>1.0971010051715072E-3</v>
      </c>
      <c r="Y4249">
        <v>1</v>
      </c>
      <c r="Z4249">
        <v>0.14400156335270919</v>
      </c>
      <c r="AA4249">
        <v>0</v>
      </c>
      <c r="AB4249">
        <f t="shared" si="462"/>
        <v>-0.22054166666666666</v>
      </c>
      <c r="AC4249">
        <f t="shared" si="463"/>
        <v>0.27474373884807862</v>
      </c>
      <c r="AD4249">
        <f t="shared" si="464"/>
        <v>0.27474373884807862</v>
      </c>
      <c r="AE4249">
        <f t="shared" si="465"/>
        <v>7.5484122036221221E-2</v>
      </c>
      <c r="AF4249">
        <f t="shared" si="466"/>
        <v>0.27474373884807862</v>
      </c>
      <c r="AG4249">
        <f t="shared" si="467"/>
        <v>0</v>
      </c>
      <c r="AH4249" t="b">
        <f t="shared" si="468"/>
        <v>1</v>
      </c>
    </row>
    <row r="4250" spans="1:34" x14ac:dyDescent="0.25">
      <c r="A4250">
        <v>24118</v>
      </c>
      <c r="B4250">
        <v>0.49494949494949497</v>
      </c>
      <c r="C4250">
        <v>0</v>
      </c>
      <c r="D4250">
        <v>0.16666666666666666</v>
      </c>
      <c r="E4250">
        <v>0.66666666666666663</v>
      </c>
      <c r="F4250">
        <v>0.1206896551724138</v>
      </c>
      <c r="G4250">
        <v>0.2</v>
      </c>
      <c r="H4250">
        <v>0.2</v>
      </c>
      <c r="I4250">
        <v>0.2</v>
      </c>
      <c r="J4250">
        <v>0.2</v>
      </c>
      <c r="K4250">
        <v>0.2</v>
      </c>
      <c r="L4250">
        <v>0.2</v>
      </c>
      <c r="M4250">
        <v>0.22831966629236053</v>
      </c>
      <c r="N4250">
        <v>0.15818613885440749</v>
      </c>
      <c r="O4250">
        <v>0.14740854738208353</v>
      </c>
      <c r="P4250">
        <v>0.39711620160778305</v>
      </c>
      <c r="Q4250">
        <v>0.3784512719322165</v>
      </c>
      <c r="R4250">
        <v>0.46844114236355799</v>
      </c>
      <c r="S4250">
        <v>8.0544718574280631E-3</v>
      </c>
      <c r="T4250">
        <v>1.1899595014780981E-2</v>
      </c>
      <c r="U4250">
        <v>0.16753939556269809</v>
      </c>
      <c r="V4250">
        <v>0.12106602254428342</v>
      </c>
      <c r="W4250">
        <v>2.6929001310579116E-2</v>
      </c>
      <c r="X4250">
        <v>2.1113519689179936E-2</v>
      </c>
      <c r="Y4250">
        <v>1</v>
      </c>
      <c r="Z4250">
        <v>0.14403172313009716</v>
      </c>
      <c r="AA4250">
        <v>0</v>
      </c>
      <c r="AB4250">
        <f t="shared" si="462"/>
        <v>-0.22054166666666666</v>
      </c>
      <c r="AC4250">
        <f t="shared" si="463"/>
        <v>0.17164311992270559</v>
      </c>
      <c r="AD4250">
        <f t="shared" si="464"/>
        <v>0.17164311992270559</v>
      </c>
      <c r="AE4250">
        <f t="shared" si="465"/>
        <v>2.9461360616800294E-2</v>
      </c>
      <c r="AF4250">
        <f t="shared" si="466"/>
        <v>0.17164311992270559</v>
      </c>
      <c r="AG4250">
        <f t="shared" si="467"/>
        <v>0</v>
      </c>
      <c r="AH4250" t="b">
        <f t="shared" si="468"/>
        <v>1</v>
      </c>
    </row>
    <row r="4251" spans="1:34" x14ac:dyDescent="0.25">
      <c r="A4251">
        <v>22292</v>
      </c>
      <c r="B4251">
        <v>2.0202020202020204E-2</v>
      </c>
      <c r="C4251">
        <v>1</v>
      </c>
      <c r="D4251">
        <v>0.5</v>
      </c>
      <c r="E4251">
        <v>0.33333333333333331</v>
      </c>
      <c r="F4251">
        <v>0.18965517241379309</v>
      </c>
      <c r="G4251">
        <v>0.2</v>
      </c>
      <c r="H4251">
        <v>0.2</v>
      </c>
      <c r="I4251">
        <v>0.2</v>
      </c>
      <c r="J4251">
        <v>0.4</v>
      </c>
      <c r="K4251">
        <v>0.2</v>
      </c>
      <c r="L4251">
        <v>0.2</v>
      </c>
      <c r="M4251">
        <v>0.17076058476706743</v>
      </c>
      <c r="N4251">
        <v>9.084490200321152E-2</v>
      </c>
      <c r="O4251">
        <v>0.10307557074328809</v>
      </c>
      <c r="P4251">
        <v>0.18645686736637446</v>
      </c>
      <c r="Q4251">
        <v>0.10880560830139663</v>
      </c>
      <c r="R4251">
        <v>0.28327161143716084</v>
      </c>
      <c r="S4251">
        <v>2.2895030862501602E-3</v>
      </c>
      <c r="T4251">
        <v>3.1485656303454515E-3</v>
      </c>
      <c r="U4251">
        <v>0</v>
      </c>
      <c r="V4251">
        <v>1.9323671497584541E-3</v>
      </c>
      <c r="W4251">
        <v>2.8134077635987237E-3</v>
      </c>
      <c r="X4251">
        <v>2.2698641486307044E-3</v>
      </c>
      <c r="Y4251">
        <v>1</v>
      </c>
      <c r="Z4251">
        <v>0.1440579389121458</v>
      </c>
      <c r="AA4251">
        <v>0</v>
      </c>
      <c r="AB4251">
        <f t="shared" si="462"/>
        <v>-0.22054166666666666</v>
      </c>
      <c r="AC4251">
        <f t="shared" si="463"/>
        <v>0.24433691877300082</v>
      </c>
      <c r="AD4251">
        <f t="shared" si="464"/>
        <v>0.24433691877300082</v>
      </c>
      <c r="AE4251">
        <f t="shared" si="465"/>
        <v>5.9700529875484E-2</v>
      </c>
      <c r="AF4251">
        <f t="shared" si="466"/>
        <v>0.24433691877300082</v>
      </c>
      <c r="AG4251">
        <f t="shared" si="467"/>
        <v>0</v>
      </c>
      <c r="AH4251" t="b">
        <f t="shared" si="468"/>
        <v>1</v>
      </c>
    </row>
    <row r="4252" spans="1:34" x14ac:dyDescent="0.25">
      <c r="A4252">
        <v>4424</v>
      </c>
      <c r="B4252">
        <v>4.0404040404040407E-2</v>
      </c>
      <c r="C4252">
        <v>0</v>
      </c>
      <c r="D4252">
        <v>0.33333333333333331</v>
      </c>
      <c r="E4252">
        <v>0.33333333333333331</v>
      </c>
      <c r="F4252">
        <v>0.51724137931034486</v>
      </c>
      <c r="G4252">
        <v>0.2</v>
      </c>
      <c r="H4252">
        <v>0.2</v>
      </c>
      <c r="I4252">
        <v>0.2</v>
      </c>
      <c r="J4252">
        <v>0.2</v>
      </c>
      <c r="K4252">
        <v>0.2</v>
      </c>
      <c r="L4252">
        <v>0.2</v>
      </c>
      <c r="M4252">
        <v>0.18052882466987172</v>
      </c>
      <c r="N4252">
        <v>0.10369950688426016</v>
      </c>
      <c r="O4252">
        <v>0.10797357788413339</v>
      </c>
      <c r="P4252">
        <v>0.19168489411126372</v>
      </c>
      <c r="Q4252">
        <v>0.10773372467166747</v>
      </c>
      <c r="R4252">
        <v>0.26097872304454045</v>
      </c>
      <c r="S4252">
        <v>1.9243273439932596E-3</v>
      </c>
      <c r="T4252">
        <v>9.3987919910180082E-4</v>
      </c>
      <c r="U4252">
        <v>1.5032811035221641E-3</v>
      </c>
      <c r="V4252">
        <v>1.9049919484702092E-3</v>
      </c>
      <c r="W4252">
        <v>0</v>
      </c>
      <c r="X4252">
        <v>0</v>
      </c>
      <c r="Y4252">
        <v>1</v>
      </c>
      <c r="Z4252">
        <v>0.14407383886983594</v>
      </c>
      <c r="AA4252">
        <v>0</v>
      </c>
      <c r="AB4252">
        <f t="shared" si="462"/>
        <v>-0.22054166666666666</v>
      </c>
      <c r="AC4252">
        <f t="shared" si="463"/>
        <v>0.28901643141661537</v>
      </c>
      <c r="AD4252">
        <f t="shared" si="464"/>
        <v>0.28901643141661537</v>
      </c>
      <c r="AE4252">
        <f t="shared" si="465"/>
        <v>8.3530497628795136E-2</v>
      </c>
      <c r="AF4252">
        <f t="shared" si="466"/>
        <v>0.28901643141661537</v>
      </c>
      <c r="AG4252">
        <f t="shared" si="467"/>
        <v>0</v>
      </c>
      <c r="AH4252" t="b">
        <f t="shared" si="468"/>
        <v>1</v>
      </c>
    </row>
    <row r="4253" spans="1:34" x14ac:dyDescent="0.25">
      <c r="A4253">
        <v>25540</v>
      </c>
      <c r="B4253">
        <v>2.0202020202020204E-2</v>
      </c>
      <c r="C4253">
        <v>1</v>
      </c>
      <c r="D4253">
        <v>0.33333333333333331</v>
      </c>
      <c r="E4253">
        <v>0.33333333333333331</v>
      </c>
      <c r="F4253">
        <v>0.29310344827586204</v>
      </c>
      <c r="G4253">
        <v>0.2</v>
      </c>
      <c r="H4253">
        <v>0.2</v>
      </c>
      <c r="I4253">
        <v>0.2</v>
      </c>
      <c r="J4253">
        <v>0.2</v>
      </c>
      <c r="K4253">
        <v>0.2</v>
      </c>
      <c r="L4253">
        <v>0.2</v>
      </c>
      <c r="M4253">
        <v>0.17196048813768094</v>
      </c>
      <c r="N4253">
        <v>8.8825367179522219E-2</v>
      </c>
      <c r="O4253">
        <v>9.478173643439794E-2</v>
      </c>
      <c r="P4253">
        <v>0.16970740005991036</v>
      </c>
      <c r="Q4253">
        <v>9.0423944353275387E-2</v>
      </c>
      <c r="R4253">
        <v>0.26740323085116274</v>
      </c>
      <c r="S4253">
        <v>2.9626169936077073E-3</v>
      </c>
      <c r="T4253">
        <v>9.2206721175306175E-4</v>
      </c>
      <c r="U4253">
        <v>1.1528503191821794E-3</v>
      </c>
      <c r="V4253">
        <v>6.1352657004830921E-4</v>
      </c>
      <c r="W4253">
        <v>9.0029048435159159E-4</v>
      </c>
      <c r="X4253">
        <v>7.6418759670567049E-4</v>
      </c>
      <c r="Y4253">
        <v>1</v>
      </c>
      <c r="Z4253">
        <v>0.14409130628947919</v>
      </c>
      <c r="AA4253">
        <v>0</v>
      </c>
      <c r="AB4253">
        <f t="shared" si="462"/>
        <v>-0.22054166666666666</v>
      </c>
      <c r="AC4253">
        <f t="shared" si="463"/>
        <v>0.26335024755005687</v>
      </c>
      <c r="AD4253">
        <f t="shared" si="464"/>
        <v>0.26335024755005687</v>
      </c>
      <c r="AE4253">
        <f t="shared" si="465"/>
        <v>6.9353352884676228E-2</v>
      </c>
      <c r="AF4253">
        <f t="shared" si="466"/>
        <v>0.26335024755005687</v>
      </c>
      <c r="AG4253">
        <f t="shared" si="467"/>
        <v>0</v>
      </c>
      <c r="AH4253" t="b">
        <f t="shared" si="468"/>
        <v>1</v>
      </c>
    </row>
    <row r="4254" spans="1:34" x14ac:dyDescent="0.25">
      <c r="A4254">
        <v>19253</v>
      </c>
      <c r="B4254">
        <v>0.27272727272727271</v>
      </c>
      <c r="C4254">
        <v>1</v>
      </c>
      <c r="D4254">
        <v>0.16666666666666666</v>
      </c>
      <c r="E4254">
        <v>0.66666666666666663</v>
      </c>
      <c r="F4254">
        <v>0.15517241379310345</v>
      </c>
      <c r="G4254">
        <v>0.2</v>
      </c>
      <c r="H4254">
        <v>0.2</v>
      </c>
      <c r="I4254">
        <v>0.2</v>
      </c>
      <c r="J4254">
        <v>0.2</v>
      </c>
      <c r="K4254">
        <v>0.2</v>
      </c>
      <c r="L4254">
        <v>0.2</v>
      </c>
      <c r="M4254">
        <v>0.17861304974555148</v>
      </c>
      <c r="N4254">
        <v>0.10344991211986622</v>
      </c>
      <c r="O4254">
        <v>0.11280295472651375</v>
      </c>
      <c r="P4254">
        <v>0.206067148587114</v>
      </c>
      <c r="Q4254">
        <v>0.12945201064942663</v>
      </c>
      <c r="R4254">
        <v>0.3058672816570312</v>
      </c>
      <c r="S4254">
        <v>1.1790940894188326E-2</v>
      </c>
      <c r="T4254">
        <v>5.9480163086556162E-3</v>
      </c>
      <c r="U4254">
        <v>1.1189232623543592E-2</v>
      </c>
      <c r="V4254">
        <v>8.0515297906602248E-3</v>
      </c>
      <c r="W4254">
        <v>2.344506469665603E-2</v>
      </c>
      <c r="X4254">
        <v>4.5416198507186008E-3</v>
      </c>
      <c r="Y4254">
        <v>1</v>
      </c>
      <c r="Z4254">
        <v>0.14414452001780886</v>
      </c>
      <c r="AA4254">
        <v>0</v>
      </c>
      <c r="AB4254">
        <f t="shared" si="462"/>
        <v>-0.22054166666666666</v>
      </c>
      <c r="AC4254">
        <f t="shared" si="463"/>
        <v>0.21449180685871261</v>
      </c>
      <c r="AD4254">
        <f t="shared" si="464"/>
        <v>0.21449180685871261</v>
      </c>
      <c r="AE4254">
        <f t="shared" si="465"/>
        <v>4.6006735209515273E-2</v>
      </c>
      <c r="AF4254">
        <f t="shared" si="466"/>
        <v>0.21449180685871261</v>
      </c>
      <c r="AG4254">
        <f t="shared" si="467"/>
        <v>0</v>
      </c>
      <c r="AH4254" t="b">
        <f t="shared" si="468"/>
        <v>1</v>
      </c>
    </row>
    <row r="4255" spans="1:34" x14ac:dyDescent="0.25">
      <c r="A4255">
        <v>10933</v>
      </c>
      <c r="B4255">
        <v>4.0404040404040407E-2</v>
      </c>
      <c r="C4255">
        <v>1</v>
      </c>
      <c r="D4255">
        <v>0.5</v>
      </c>
      <c r="E4255">
        <v>0.66666666666666663</v>
      </c>
      <c r="F4255">
        <v>0.46551724137931033</v>
      </c>
      <c r="G4255">
        <v>0.3</v>
      </c>
      <c r="H4255">
        <v>0.4</v>
      </c>
      <c r="I4255">
        <v>0.4</v>
      </c>
      <c r="J4255">
        <v>0.2</v>
      </c>
      <c r="K4255">
        <v>0.2</v>
      </c>
      <c r="L4255">
        <v>0.2</v>
      </c>
      <c r="M4255">
        <v>0.19013955513317068</v>
      </c>
      <c r="N4255">
        <v>0.11406480732802636</v>
      </c>
      <c r="O4255">
        <v>0.11333442775782619</v>
      </c>
      <c r="P4255">
        <v>0.18780861842563862</v>
      </c>
      <c r="Q4255">
        <v>0.10846153464782028</v>
      </c>
      <c r="R4255">
        <v>0.28228180688513582</v>
      </c>
      <c r="S4255">
        <v>2.5184533948751763E-3</v>
      </c>
      <c r="T4255">
        <v>0</v>
      </c>
      <c r="U4255">
        <v>1.124949779027722E-3</v>
      </c>
      <c r="V4255">
        <v>1.6167471819645734E-3</v>
      </c>
      <c r="W4255">
        <v>2.4195306766949024E-3</v>
      </c>
      <c r="X4255">
        <v>1.7629278221031805E-3</v>
      </c>
      <c r="Y4255">
        <v>1</v>
      </c>
      <c r="Z4255">
        <v>0.14420305770546626</v>
      </c>
      <c r="AA4255">
        <v>0</v>
      </c>
      <c r="AB4255">
        <f t="shared" si="462"/>
        <v>-0.22054166666666666</v>
      </c>
      <c r="AC4255">
        <f t="shared" si="463"/>
        <v>0.39726382608054878</v>
      </c>
      <c r="AD4255">
        <f t="shared" si="464"/>
        <v>0.39726382608054878</v>
      </c>
      <c r="AE4255">
        <f t="shared" si="465"/>
        <v>0.15781854751215652</v>
      </c>
      <c r="AF4255">
        <f t="shared" si="466"/>
        <v>0.39726382608054878</v>
      </c>
      <c r="AG4255">
        <f t="shared" si="467"/>
        <v>0</v>
      </c>
      <c r="AH4255" t="b">
        <f t="shared" si="468"/>
        <v>1</v>
      </c>
    </row>
    <row r="4256" spans="1:34" x14ac:dyDescent="0.25">
      <c r="A4256">
        <v>27463</v>
      </c>
      <c r="B4256">
        <v>0.49494949494949497</v>
      </c>
      <c r="C4256">
        <v>0</v>
      </c>
      <c r="D4256">
        <v>0.5</v>
      </c>
      <c r="E4256">
        <v>0.33333333333333331</v>
      </c>
      <c r="F4256">
        <v>0.48275862068965519</v>
      </c>
      <c r="G4256">
        <v>0.2</v>
      </c>
      <c r="H4256">
        <v>0.2</v>
      </c>
      <c r="I4256">
        <v>0.2</v>
      </c>
      <c r="J4256">
        <v>0.2</v>
      </c>
      <c r="K4256">
        <v>0.2</v>
      </c>
      <c r="L4256">
        <v>0.2</v>
      </c>
      <c r="M4256">
        <v>0.37746606246753578</v>
      </c>
      <c r="N4256">
        <v>0.27000174621432121</v>
      </c>
      <c r="O4256">
        <v>0.21276161183471848</v>
      </c>
      <c r="P4256">
        <v>0.33798957409008784</v>
      </c>
      <c r="Q4256">
        <v>0.27125596799222612</v>
      </c>
      <c r="R4256">
        <v>0.26311971332555117</v>
      </c>
      <c r="S4256">
        <v>9.0320896752568818E-3</v>
      </c>
      <c r="T4256">
        <v>1.1953030976827199E-2</v>
      </c>
      <c r="U4256">
        <v>2.2324896209990626E-2</v>
      </c>
      <c r="V4256">
        <v>1.2421900161030596E-2</v>
      </c>
      <c r="W4256">
        <v>7.0335194089968089E-3</v>
      </c>
      <c r="X4256">
        <v>2.9186669844476474E-3</v>
      </c>
      <c r="Y4256">
        <v>1</v>
      </c>
      <c r="Z4256">
        <v>0.14422055467824213</v>
      </c>
      <c r="AA4256">
        <v>0</v>
      </c>
      <c r="AB4256">
        <f t="shared" si="462"/>
        <v>-0.22054166666666666</v>
      </c>
      <c r="AC4256">
        <f t="shared" si="463"/>
        <v>0.11092954696798712</v>
      </c>
      <c r="AD4256">
        <f t="shared" si="464"/>
        <v>0.11092954696798712</v>
      </c>
      <c r="AE4256">
        <f t="shared" si="465"/>
        <v>1.2305364390522862E-2</v>
      </c>
      <c r="AF4256">
        <f t="shared" si="466"/>
        <v>0.11092954696798712</v>
      </c>
      <c r="AG4256">
        <f t="shared" si="467"/>
        <v>0</v>
      </c>
      <c r="AH4256" t="b">
        <f t="shared" si="468"/>
        <v>1</v>
      </c>
    </row>
    <row r="4257" spans="1:34" x14ac:dyDescent="0.25">
      <c r="A4257">
        <v>28871</v>
      </c>
      <c r="B4257">
        <v>2.0202020202020204E-2</v>
      </c>
      <c r="C4257">
        <v>1</v>
      </c>
      <c r="D4257">
        <v>0.5</v>
      </c>
      <c r="E4257">
        <v>0.33333333333333331</v>
      </c>
      <c r="F4257">
        <v>0.31034482758620691</v>
      </c>
      <c r="G4257">
        <v>0.2</v>
      </c>
      <c r="H4257">
        <v>0.2</v>
      </c>
      <c r="I4257">
        <v>0.2</v>
      </c>
      <c r="J4257">
        <v>0.2</v>
      </c>
      <c r="K4257">
        <v>0.2</v>
      </c>
      <c r="L4257">
        <v>0.2</v>
      </c>
      <c r="M4257">
        <v>0.17327631137669444</v>
      </c>
      <c r="N4257">
        <v>9.4848857558260918E-2</v>
      </c>
      <c r="O4257">
        <v>0.10267586788502833</v>
      </c>
      <c r="P4257">
        <v>0.18601224959635865</v>
      </c>
      <c r="Q4257">
        <v>0.10785271267866793</v>
      </c>
      <c r="R4257">
        <v>0.28219881085127035</v>
      </c>
      <c r="S4257">
        <v>2.2895030862501602E-3</v>
      </c>
      <c r="T4257">
        <v>9.7075331050628202E-4</v>
      </c>
      <c r="U4257">
        <v>1.6048390696843892E-3</v>
      </c>
      <c r="V4257">
        <v>1.2818035426731078E-3</v>
      </c>
      <c r="W4257">
        <v>1.1722532348328015E-2</v>
      </c>
      <c r="X4257">
        <v>1.8915534571922537E-3</v>
      </c>
      <c r="Y4257">
        <v>1</v>
      </c>
      <c r="Z4257">
        <v>0.14426441660263689</v>
      </c>
      <c r="AA4257">
        <v>1</v>
      </c>
      <c r="AB4257">
        <f t="shared" si="462"/>
        <v>0.77945833333333336</v>
      </c>
      <c r="AC4257">
        <f t="shared" si="463"/>
        <v>0.25157742404069061</v>
      </c>
      <c r="AD4257">
        <f t="shared" si="464"/>
        <v>-0.74842257595930939</v>
      </c>
      <c r="AE4257">
        <f t="shared" si="465"/>
        <v>0.56013635220556823</v>
      </c>
      <c r="AF4257">
        <f t="shared" si="466"/>
        <v>0.74842257595930939</v>
      </c>
      <c r="AG4257">
        <f t="shared" si="467"/>
        <v>0</v>
      </c>
      <c r="AH4257" t="b">
        <f t="shared" si="468"/>
        <v>0</v>
      </c>
    </row>
    <row r="4258" spans="1:34" x14ac:dyDescent="0.25">
      <c r="A4258">
        <v>10917</v>
      </c>
      <c r="B4258">
        <v>0</v>
      </c>
      <c r="C4258">
        <v>1</v>
      </c>
      <c r="D4258">
        <v>0.5</v>
      </c>
      <c r="E4258">
        <v>0.66666666666666663</v>
      </c>
      <c r="F4258">
        <v>1.7241379310344827E-2</v>
      </c>
      <c r="G4258">
        <v>0.2</v>
      </c>
      <c r="H4258">
        <v>0.2</v>
      </c>
      <c r="I4258">
        <v>0.2</v>
      </c>
      <c r="J4258">
        <v>0.1</v>
      </c>
      <c r="K4258">
        <v>0.1</v>
      </c>
      <c r="L4258">
        <v>0.4</v>
      </c>
      <c r="M4258">
        <v>0.15321951949002338</v>
      </c>
      <c r="N4258">
        <v>7.4306164516165771E-2</v>
      </c>
      <c r="O4258">
        <v>8.9703643390380672E-2</v>
      </c>
      <c r="P4258">
        <v>0.16036854291597666</v>
      </c>
      <c r="Q4258">
        <v>9.0835444544151989E-2</v>
      </c>
      <c r="R4258">
        <v>0.26863510716862871</v>
      </c>
      <c r="S4258">
        <v>1.2798322252138396E-3</v>
      </c>
      <c r="T4258">
        <v>6.056075698571301E-4</v>
      </c>
      <c r="U4258">
        <v>2.7900540154457388E-4</v>
      </c>
      <c r="V4258">
        <v>1.6586151368760065E-2</v>
      </c>
      <c r="W4258">
        <v>0</v>
      </c>
      <c r="X4258">
        <v>3.7831069143845074E-4</v>
      </c>
      <c r="Y4258">
        <v>1</v>
      </c>
      <c r="Z4258">
        <v>0.14430734672759893</v>
      </c>
      <c r="AA4258">
        <v>0</v>
      </c>
      <c r="AB4258">
        <f t="shared" si="462"/>
        <v>-0.22054166666666666</v>
      </c>
      <c r="AC4258">
        <f t="shared" si="463"/>
        <v>0.22168504767564312</v>
      </c>
      <c r="AD4258">
        <f t="shared" si="464"/>
        <v>0.22168504767564312</v>
      </c>
      <c r="AE4258">
        <f t="shared" si="465"/>
        <v>4.9144260362952163E-2</v>
      </c>
      <c r="AF4258">
        <f t="shared" si="466"/>
        <v>0.22168504767564312</v>
      </c>
      <c r="AG4258">
        <f t="shared" si="467"/>
        <v>0</v>
      </c>
      <c r="AH4258" t="b">
        <f t="shared" si="468"/>
        <v>1</v>
      </c>
    </row>
    <row r="4259" spans="1:34" x14ac:dyDescent="0.25">
      <c r="A4259">
        <v>28459</v>
      </c>
      <c r="B4259">
        <v>0.15151515151515152</v>
      </c>
      <c r="C4259">
        <v>1</v>
      </c>
      <c r="D4259">
        <v>0.5</v>
      </c>
      <c r="E4259">
        <v>0.33333333333333331</v>
      </c>
      <c r="F4259">
        <v>0.36206896551724138</v>
      </c>
      <c r="G4259">
        <v>0</v>
      </c>
      <c r="H4259">
        <v>0</v>
      </c>
      <c r="I4259">
        <v>0</v>
      </c>
      <c r="J4259">
        <v>0</v>
      </c>
      <c r="K4259">
        <v>0.1</v>
      </c>
      <c r="L4259">
        <v>0.2</v>
      </c>
      <c r="M4259">
        <v>0.1465191741196063</v>
      </c>
      <c r="N4259">
        <v>6.7618353471739792E-2</v>
      </c>
      <c r="O4259">
        <v>8.7367468030634374E-2</v>
      </c>
      <c r="P4259">
        <v>0.16013775614976083</v>
      </c>
      <c r="Q4259">
        <v>0.19267331346894662</v>
      </c>
      <c r="R4259">
        <v>0.34962847747618281</v>
      </c>
      <c r="S4259">
        <v>1.6862190230232431E-3</v>
      </c>
      <c r="T4259">
        <v>1.1061244143566993E-3</v>
      </c>
      <c r="U4259">
        <v>0</v>
      </c>
      <c r="V4259">
        <v>0.19162801932367149</v>
      </c>
      <c r="W4259">
        <v>1.1722532348328015E-2</v>
      </c>
      <c r="X4259">
        <v>8.5119905573651424E-3</v>
      </c>
      <c r="Y4259">
        <v>1</v>
      </c>
      <c r="Z4259">
        <v>0.14431403957152933</v>
      </c>
      <c r="AA4259">
        <v>0</v>
      </c>
      <c r="AB4259">
        <f t="shared" si="462"/>
        <v>-0.22054166666666666</v>
      </c>
      <c r="AC4259">
        <f t="shared" si="463"/>
        <v>-3.0028491077288222E-2</v>
      </c>
      <c r="AD4259">
        <f t="shared" si="464"/>
        <v>-3.0028491077288222E-2</v>
      </c>
      <c r="AE4259">
        <f t="shared" si="465"/>
        <v>9.0171027637877838E-4</v>
      </c>
      <c r="AF4259">
        <f t="shared" si="466"/>
        <v>3.0028491077288222E-2</v>
      </c>
      <c r="AG4259">
        <f t="shared" si="467"/>
        <v>0</v>
      </c>
      <c r="AH4259" t="b">
        <f t="shared" si="468"/>
        <v>1</v>
      </c>
    </row>
    <row r="4260" spans="1:34" x14ac:dyDescent="0.25">
      <c r="A4260">
        <v>16673</v>
      </c>
      <c r="B4260">
        <v>9.0909090909090912E-2</v>
      </c>
      <c r="C4260">
        <v>0</v>
      </c>
      <c r="D4260">
        <v>0.16666666666666666</v>
      </c>
      <c r="E4260">
        <v>0.66666666666666663</v>
      </c>
      <c r="F4260">
        <v>0.22413793103448276</v>
      </c>
      <c r="G4260">
        <v>0.1</v>
      </c>
      <c r="H4260">
        <v>0.4</v>
      </c>
      <c r="I4260">
        <v>0.4</v>
      </c>
      <c r="J4260">
        <v>0.1</v>
      </c>
      <c r="K4260">
        <v>0.1</v>
      </c>
      <c r="L4260">
        <v>0</v>
      </c>
      <c r="M4260">
        <v>0.14720230494712372</v>
      </c>
      <c r="N4260">
        <v>6.6953083776530115E-2</v>
      </c>
      <c r="O4260">
        <v>8.6340209723211256E-2</v>
      </c>
      <c r="P4260">
        <v>0.16255112633361782</v>
      </c>
      <c r="Q4260">
        <v>8.0648088011462518E-2</v>
      </c>
      <c r="R4260">
        <v>0.26097872304454045</v>
      </c>
      <c r="S4260">
        <v>0</v>
      </c>
      <c r="T4260">
        <v>4.7498632929970987E-6</v>
      </c>
      <c r="U4260">
        <v>2.8681755278782196E-3</v>
      </c>
      <c r="V4260">
        <v>0</v>
      </c>
      <c r="W4260">
        <v>0</v>
      </c>
      <c r="X4260">
        <v>0</v>
      </c>
      <c r="Y4260">
        <v>1</v>
      </c>
      <c r="Z4260">
        <v>0.14431496465225291</v>
      </c>
      <c r="AA4260">
        <v>0</v>
      </c>
      <c r="AB4260">
        <f t="shared" si="462"/>
        <v>-0.22054166666666666</v>
      </c>
      <c r="AC4260">
        <f t="shared" si="463"/>
        <v>0.23745508455703468</v>
      </c>
      <c r="AD4260">
        <f t="shared" si="464"/>
        <v>0.23745508455703468</v>
      </c>
      <c r="AE4260">
        <f t="shared" si="465"/>
        <v>5.6384917181988486E-2</v>
      </c>
      <c r="AF4260">
        <f t="shared" si="466"/>
        <v>0.23745508455703468</v>
      </c>
      <c r="AG4260">
        <f t="shared" si="467"/>
        <v>0</v>
      </c>
      <c r="AH4260" t="b">
        <f t="shared" si="468"/>
        <v>1</v>
      </c>
    </row>
    <row r="4261" spans="1:34" x14ac:dyDescent="0.25">
      <c r="A4261">
        <v>8155</v>
      </c>
      <c r="B4261">
        <v>7.0707070707070704E-2</v>
      </c>
      <c r="C4261">
        <v>0</v>
      </c>
      <c r="D4261">
        <v>0.33333333333333331</v>
      </c>
      <c r="E4261">
        <v>0.66666666666666663</v>
      </c>
      <c r="F4261">
        <v>0.15517241379310345</v>
      </c>
      <c r="G4261">
        <v>0.2</v>
      </c>
      <c r="H4261">
        <v>0.2</v>
      </c>
      <c r="I4261">
        <v>0.2</v>
      </c>
      <c r="J4261">
        <v>0</v>
      </c>
      <c r="K4261">
        <v>0</v>
      </c>
      <c r="L4261">
        <v>0</v>
      </c>
      <c r="M4261">
        <v>0.21714446004790763</v>
      </c>
      <c r="N4261">
        <v>0.14418320825124228</v>
      </c>
      <c r="O4261">
        <v>8.6344602062313022E-2</v>
      </c>
      <c r="P4261">
        <v>0.16013775614976083</v>
      </c>
      <c r="Q4261">
        <v>8.0648088011462518E-2</v>
      </c>
      <c r="R4261">
        <v>0.26097872304454045</v>
      </c>
      <c r="S4261">
        <v>4.2928182867190507E-3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1</v>
      </c>
      <c r="Z4261">
        <v>0.14439781886461922</v>
      </c>
      <c r="AA4261">
        <v>0</v>
      </c>
      <c r="AB4261">
        <f t="shared" si="462"/>
        <v>-0.22054166666666666</v>
      </c>
      <c r="AC4261">
        <f t="shared" si="463"/>
        <v>0.19921203161749818</v>
      </c>
      <c r="AD4261">
        <f t="shared" si="464"/>
        <v>0.19921203161749818</v>
      </c>
      <c r="AE4261">
        <f t="shared" si="465"/>
        <v>3.9685433541171093E-2</v>
      </c>
      <c r="AF4261">
        <f t="shared" si="466"/>
        <v>0.19921203161749818</v>
      </c>
      <c r="AG4261">
        <f t="shared" si="467"/>
        <v>0</v>
      </c>
      <c r="AH4261" t="b">
        <f t="shared" si="468"/>
        <v>1</v>
      </c>
    </row>
    <row r="4262" spans="1:34" x14ac:dyDescent="0.25">
      <c r="A4262">
        <v>27243</v>
      </c>
      <c r="B4262">
        <v>4.0404040404040407E-2</v>
      </c>
      <c r="C4262">
        <v>0</v>
      </c>
      <c r="D4262">
        <v>0.33333333333333331</v>
      </c>
      <c r="E4262">
        <v>0.66666666666666663</v>
      </c>
      <c r="F4262">
        <v>0.20689655172413793</v>
      </c>
      <c r="G4262">
        <v>0.2</v>
      </c>
      <c r="H4262">
        <v>0.2</v>
      </c>
      <c r="I4262">
        <v>0.2</v>
      </c>
      <c r="J4262">
        <v>0.2</v>
      </c>
      <c r="K4262">
        <v>0.2</v>
      </c>
      <c r="L4262">
        <v>0.2</v>
      </c>
      <c r="M4262">
        <v>0.16319393747937114</v>
      </c>
      <c r="N4262">
        <v>8.5238035584810967E-2</v>
      </c>
      <c r="O4262">
        <v>9.7916219425888337E-2</v>
      </c>
      <c r="P4262">
        <v>0.17952196053828895</v>
      </c>
      <c r="Q4262">
        <v>9.9533467855885696E-2</v>
      </c>
      <c r="R4262">
        <v>0.27557834018691013</v>
      </c>
      <c r="S4262">
        <v>1.7171273146876203E-3</v>
      </c>
      <c r="T4262">
        <v>8.1400782183737772E-4</v>
      </c>
      <c r="U4262">
        <v>2.232043212356591E-3</v>
      </c>
      <c r="V4262">
        <v>3.2206119162640902E-3</v>
      </c>
      <c r="W4262">
        <v>2.344506469665603E-3</v>
      </c>
      <c r="X4262">
        <v>1.8915534571922537E-3</v>
      </c>
      <c r="Y4262">
        <v>1</v>
      </c>
      <c r="Z4262">
        <v>0.14443462804745344</v>
      </c>
      <c r="AA4262">
        <v>1</v>
      </c>
      <c r="AB4262">
        <f t="shared" si="462"/>
        <v>0.77945833333333336</v>
      </c>
      <c r="AC4262">
        <f t="shared" si="463"/>
        <v>0.25454476301007645</v>
      </c>
      <c r="AD4262">
        <f t="shared" si="464"/>
        <v>-0.74545523698992355</v>
      </c>
      <c r="AE4262">
        <f t="shared" si="465"/>
        <v>0.55570351035570309</v>
      </c>
      <c r="AF4262">
        <f t="shared" si="466"/>
        <v>0.74545523698992355</v>
      </c>
      <c r="AG4262">
        <f t="shared" si="467"/>
        <v>0</v>
      </c>
      <c r="AH4262" t="b">
        <f t="shared" si="468"/>
        <v>0</v>
      </c>
    </row>
    <row r="4263" spans="1:34" x14ac:dyDescent="0.25">
      <c r="A4263">
        <v>8240</v>
      </c>
      <c r="B4263">
        <v>3.0303030303030304E-2</v>
      </c>
      <c r="C4263">
        <v>1</v>
      </c>
      <c r="D4263">
        <v>0.5</v>
      </c>
      <c r="E4263">
        <v>0.33333333333333331</v>
      </c>
      <c r="F4263">
        <v>0.31034482758620691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.15355843025030727</v>
      </c>
      <c r="N4263">
        <v>7.1337600170066087E-2</v>
      </c>
      <c r="O4263">
        <v>8.9172719401455949E-2</v>
      </c>
      <c r="P4263">
        <v>0.163372538823986</v>
      </c>
      <c r="Q4263">
        <v>8.1781448778141905E-2</v>
      </c>
      <c r="R4263">
        <v>0.26097872304454045</v>
      </c>
      <c r="S4263">
        <v>6.1725003205304321E-3</v>
      </c>
      <c r="T4263">
        <v>3.0583182277785065E-3</v>
      </c>
      <c r="U4263">
        <v>3.8324181956162673E-3</v>
      </c>
      <c r="V4263">
        <v>1.8405797101449276E-3</v>
      </c>
      <c r="W4263">
        <v>0</v>
      </c>
      <c r="X4263">
        <v>0</v>
      </c>
      <c r="Y4263">
        <v>1</v>
      </c>
      <c r="Z4263">
        <v>0.14448425317193725</v>
      </c>
      <c r="AA4263">
        <v>0</v>
      </c>
      <c r="AB4263">
        <f t="shared" si="462"/>
        <v>-0.22054166666666666</v>
      </c>
      <c r="AC4263">
        <f t="shared" si="463"/>
        <v>-1.6750927920442221E-2</v>
      </c>
      <c r="AD4263">
        <f t="shared" si="464"/>
        <v>-1.6750927920442221E-2</v>
      </c>
      <c r="AE4263">
        <f t="shared" si="465"/>
        <v>2.8059358619585075E-4</v>
      </c>
      <c r="AF4263">
        <f t="shared" si="466"/>
        <v>1.6750927920442221E-2</v>
      </c>
      <c r="AG4263">
        <f t="shared" si="467"/>
        <v>0</v>
      </c>
      <c r="AH4263" t="b">
        <f t="shared" si="468"/>
        <v>1</v>
      </c>
    </row>
    <row r="4264" spans="1:34" x14ac:dyDescent="0.25">
      <c r="A4264">
        <v>28810</v>
      </c>
      <c r="B4264">
        <v>0.27272727272727271</v>
      </c>
      <c r="C4264">
        <v>1</v>
      </c>
      <c r="D4264">
        <v>0.16666666666666666</v>
      </c>
      <c r="E4264">
        <v>0.33333333333333331</v>
      </c>
      <c r="F4264">
        <v>0.25862068965517243</v>
      </c>
      <c r="G4264">
        <v>0.1</v>
      </c>
      <c r="H4264">
        <v>0.4</v>
      </c>
      <c r="I4264">
        <v>0.1</v>
      </c>
      <c r="J4264">
        <v>0.1</v>
      </c>
      <c r="K4264">
        <v>0.1</v>
      </c>
      <c r="L4264">
        <v>0.2</v>
      </c>
      <c r="M4264">
        <v>0.14725539801661991</v>
      </c>
      <c r="N4264">
        <v>6.6615229266552028E-2</v>
      </c>
      <c r="O4264">
        <v>8.6573003695604306E-2</v>
      </c>
      <c r="P4264">
        <v>0.16052962265892731</v>
      </c>
      <c r="Q4264">
        <v>0.13935974536566501</v>
      </c>
      <c r="R4264">
        <v>0.26129841147128147</v>
      </c>
      <c r="S4264">
        <v>0</v>
      </c>
      <c r="T4264">
        <v>2.4699289123584914E-4</v>
      </c>
      <c r="U4264">
        <v>4.64264988170171E-4</v>
      </c>
      <c r="V4264">
        <v>9.5347826086956522E-2</v>
      </c>
      <c r="W4264">
        <v>0</v>
      </c>
      <c r="X4264">
        <v>7.1500720681867192E-4</v>
      </c>
      <c r="Y4264">
        <v>1</v>
      </c>
      <c r="Z4264">
        <v>0.14452768499395685</v>
      </c>
      <c r="AA4264">
        <v>0</v>
      </c>
      <c r="AB4264">
        <f t="shared" si="462"/>
        <v>-0.22054166666666666</v>
      </c>
      <c r="AC4264">
        <f t="shared" si="463"/>
        <v>0.18523744288513846</v>
      </c>
      <c r="AD4264">
        <f t="shared" si="464"/>
        <v>0.18523744288513846</v>
      </c>
      <c r="AE4264">
        <f t="shared" si="465"/>
        <v>3.4312910246624938E-2</v>
      </c>
      <c r="AF4264">
        <f t="shared" si="466"/>
        <v>0.18523744288513846</v>
      </c>
      <c r="AG4264">
        <f t="shared" si="467"/>
        <v>0</v>
      </c>
      <c r="AH4264" t="b">
        <f t="shared" si="468"/>
        <v>1</v>
      </c>
    </row>
    <row r="4265" spans="1:34" x14ac:dyDescent="0.25">
      <c r="A4265">
        <v>27059</v>
      </c>
      <c r="B4265">
        <v>9.0909090909090912E-2</v>
      </c>
      <c r="C4265">
        <v>0</v>
      </c>
      <c r="D4265">
        <v>0.33333333333333331</v>
      </c>
      <c r="E4265">
        <v>0.66666666666666663</v>
      </c>
      <c r="F4265">
        <v>0.22413793103448276</v>
      </c>
      <c r="G4265">
        <v>0.2</v>
      </c>
      <c r="H4265">
        <v>0.2</v>
      </c>
      <c r="I4265">
        <v>0.2</v>
      </c>
      <c r="J4265">
        <v>0.2</v>
      </c>
      <c r="K4265">
        <v>0.1</v>
      </c>
      <c r="L4265">
        <v>0.1</v>
      </c>
      <c r="M4265">
        <v>0.16345409351990237</v>
      </c>
      <c r="N4265">
        <v>7.2512498718810145E-2</v>
      </c>
      <c r="O4265">
        <v>8.9066754220626099E-2</v>
      </c>
      <c r="P4265">
        <v>0.16514347400964219</v>
      </c>
      <c r="Q4265">
        <v>8.1034799034214011E-2</v>
      </c>
      <c r="R4265">
        <v>0.26127843094461012</v>
      </c>
      <c r="S4265">
        <v>1.2592266974375882E-3</v>
      </c>
      <c r="T4265">
        <v>7.4454107117729522E-4</v>
      </c>
      <c r="U4265">
        <v>1.1160216061782955E-3</v>
      </c>
      <c r="V4265">
        <v>6.2801932367149754E-4</v>
      </c>
      <c r="W4265">
        <v>9.1435752316958521E-4</v>
      </c>
      <c r="X4265">
        <v>7.3770584830497895E-4</v>
      </c>
      <c r="Y4265">
        <v>1</v>
      </c>
      <c r="Z4265">
        <v>0.14452863845357999</v>
      </c>
      <c r="AA4265">
        <v>0</v>
      </c>
      <c r="AB4265">
        <f t="shared" si="462"/>
        <v>-0.22054166666666666</v>
      </c>
      <c r="AC4265">
        <f t="shared" si="463"/>
        <v>0.24131093444187116</v>
      </c>
      <c r="AD4265">
        <f t="shared" si="464"/>
        <v>0.24131093444187116</v>
      </c>
      <c r="AE4265">
        <f t="shared" si="465"/>
        <v>5.8230967081209041E-2</v>
      </c>
      <c r="AF4265">
        <f t="shared" si="466"/>
        <v>0.24131093444187116</v>
      </c>
      <c r="AG4265">
        <f t="shared" si="467"/>
        <v>0</v>
      </c>
      <c r="AH4265" t="b">
        <f t="shared" si="468"/>
        <v>1</v>
      </c>
    </row>
    <row r="4266" spans="1:34" x14ac:dyDescent="0.25">
      <c r="A4266">
        <v>15260</v>
      </c>
      <c r="B4266">
        <v>4.0404040404040407E-2</v>
      </c>
      <c r="C4266">
        <v>1</v>
      </c>
      <c r="D4266">
        <v>0.33333333333333331</v>
      </c>
      <c r="E4266">
        <v>0.66666666666666663</v>
      </c>
      <c r="F4266">
        <v>0.2413793103448276</v>
      </c>
      <c r="G4266">
        <v>0.2</v>
      </c>
      <c r="H4266">
        <v>0.2</v>
      </c>
      <c r="I4266">
        <v>0.2</v>
      </c>
      <c r="J4266">
        <v>0.2</v>
      </c>
      <c r="K4266">
        <v>0.2</v>
      </c>
      <c r="L4266">
        <v>0.2</v>
      </c>
      <c r="M4266">
        <v>0.18974401176542421</v>
      </c>
      <c r="N4266">
        <v>0.11366052075147953</v>
      </c>
      <c r="O4266">
        <v>0.11128979390595892</v>
      </c>
      <c r="P4266">
        <v>0.19281339429871908</v>
      </c>
      <c r="Q4266">
        <v>0.10456864368545521</v>
      </c>
      <c r="R4266">
        <v>0.2771721714298449</v>
      </c>
      <c r="S4266">
        <v>2.2895030862501602E-3</v>
      </c>
      <c r="T4266">
        <v>1.1874658232492747E-3</v>
      </c>
      <c r="U4266">
        <v>2.1204410517387615E-3</v>
      </c>
      <c r="V4266">
        <v>1.6618357487922706E-3</v>
      </c>
      <c r="W4266">
        <v>7.0335194089968089E-3</v>
      </c>
      <c r="X4266">
        <v>1.7156389856733741E-3</v>
      </c>
      <c r="Y4266">
        <v>1</v>
      </c>
      <c r="Z4266">
        <v>0.14454627324474456</v>
      </c>
      <c r="AA4266">
        <v>0</v>
      </c>
      <c r="AB4266">
        <f t="shared" si="462"/>
        <v>-0.22054166666666666</v>
      </c>
      <c r="AC4266">
        <f t="shared" si="463"/>
        <v>0.22851376750162627</v>
      </c>
      <c r="AD4266">
        <f t="shared" si="464"/>
        <v>0.22851376750162627</v>
      </c>
      <c r="AE4266">
        <f t="shared" si="465"/>
        <v>5.2218541937787306E-2</v>
      </c>
      <c r="AF4266">
        <f t="shared" si="466"/>
        <v>0.22851376750162627</v>
      </c>
      <c r="AG4266">
        <f t="shared" si="467"/>
        <v>0</v>
      </c>
      <c r="AH4266" t="b">
        <f t="shared" si="468"/>
        <v>1</v>
      </c>
    </row>
    <row r="4267" spans="1:34" x14ac:dyDescent="0.25">
      <c r="A4267">
        <v>18306</v>
      </c>
      <c r="B4267">
        <v>1.0101010101010102E-2</v>
      </c>
      <c r="C4267">
        <v>1</v>
      </c>
      <c r="D4267">
        <v>0.16666666666666666</v>
      </c>
      <c r="E4267">
        <v>0.66666666666666663</v>
      </c>
      <c r="F4267">
        <v>3.4482758620689655E-2</v>
      </c>
      <c r="G4267">
        <v>0.2</v>
      </c>
      <c r="H4267">
        <v>0.2</v>
      </c>
      <c r="I4267">
        <v>0.2</v>
      </c>
      <c r="J4267">
        <v>0.2</v>
      </c>
      <c r="K4267">
        <v>0.2</v>
      </c>
      <c r="L4267">
        <v>0.2</v>
      </c>
      <c r="M4267">
        <v>0.1615011534469348</v>
      </c>
      <c r="N4267">
        <v>8.2965109878638102E-2</v>
      </c>
      <c r="O4267">
        <v>9.6600164822524787E-2</v>
      </c>
      <c r="P4267">
        <v>0.17735256493586013</v>
      </c>
      <c r="Q4267">
        <v>8.8534018175418075E-2</v>
      </c>
      <c r="R4267">
        <v>0.26737479702474587</v>
      </c>
      <c r="S4267">
        <v>1.4881770060626042E-3</v>
      </c>
      <c r="T4267">
        <v>7.9560210157701402E-4</v>
      </c>
      <c r="U4267">
        <v>1.3470380786572028E-3</v>
      </c>
      <c r="V4267">
        <v>4.8309178743961351E-4</v>
      </c>
      <c r="W4267">
        <v>1.1722532348328015E-3</v>
      </c>
      <c r="X4267">
        <v>9.4577672859612685E-4</v>
      </c>
      <c r="Y4267">
        <v>1</v>
      </c>
      <c r="Z4267">
        <v>0.14456177919039537</v>
      </c>
      <c r="AA4267">
        <v>0</v>
      </c>
      <c r="AB4267">
        <f t="shared" si="462"/>
        <v>-0.22054166666666666</v>
      </c>
      <c r="AC4267">
        <f t="shared" si="463"/>
        <v>0.24598561464767046</v>
      </c>
      <c r="AD4267">
        <f t="shared" si="464"/>
        <v>0.24598561464767046</v>
      </c>
      <c r="AE4267">
        <f t="shared" si="465"/>
        <v>6.0508922613592232E-2</v>
      </c>
      <c r="AF4267">
        <f t="shared" si="466"/>
        <v>0.24598561464767046</v>
      </c>
      <c r="AG4267">
        <f t="shared" si="467"/>
        <v>0</v>
      </c>
      <c r="AH4267" t="b">
        <f t="shared" si="468"/>
        <v>1</v>
      </c>
    </row>
    <row r="4268" spans="1:34" x14ac:dyDescent="0.25">
      <c r="A4268">
        <v>18634</v>
      </c>
      <c r="B4268">
        <v>0.14141414141414141</v>
      </c>
      <c r="C4268">
        <v>1</v>
      </c>
      <c r="D4268">
        <v>0.16666666666666666</v>
      </c>
      <c r="E4268">
        <v>0.66666666666666663</v>
      </c>
      <c r="F4268">
        <v>0.10344827586206896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.17809893185593018</v>
      </c>
      <c r="N4268">
        <v>8.0205332027468712E-2</v>
      </c>
      <c r="O4268">
        <v>0.10637915879019608</v>
      </c>
      <c r="P4268">
        <v>0.1630814649025138</v>
      </c>
      <c r="Q4268">
        <v>8.8186969821666725E-2</v>
      </c>
      <c r="R4268">
        <v>0.26328032602071672</v>
      </c>
      <c r="S4268">
        <v>1.6965217869113688E-2</v>
      </c>
      <c r="T4268">
        <v>2.1773373335098701E-2</v>
      </c>
      <c r="U4268">
        <v>3.6069818311682514E-3</v>
      </c>
      <c r="V4268">
        <v>1.2304347826086956E-2</v>
      </c>
      <c r="W4268">
        <v>7.0569644736934653E-3</v>
      </c>
      <c r="X4268">
        <v>1.8575054949627932E-3</v>
      </c>
      <c r="Y4268">
        <v>1</v>
      </c>
      <c r="Z4268">
        <v>0.14456998547233035</v>
      </c>
      <c r="AA4268">
        <v>0</v>
      </c>
      <c r="AB4268">
        <f t="shared" si="462"/>
        <v>-0.22054166666666666</v>
      </c>
      <c r="AC4268">
        <f t="shared" si="463"/>
        <v>-6.7929342212816102E-2</v>
      </c>
      <c r="AD4268">
        <f t="shared" si="464"/>
        <v>-6.7929342212816102E-2</v>
      </c>
      <c r="AE4268">
        <f t="shared" si="465"/>
        <v>4.6143955334658794E-3</v>
      </c>
      <c r="AF4268">
        <f t="shared" si="466"/>
        <v>6.7929342212816102E-2</v>
      </c>
      <c r="AG4268">
        <f t="shared" si="467"/>
        <v>0</v>
      </c>
      <c r="AH4268" t="b">
        <f t="shared" si="468"/>
        <v>1</v>
      </c>
    </row>
    <row r="4269" spans="1:34" x14ac:dyDescent="0.25">
      <c r="A4269">
        <v>24747</v>
      </c>
      <c r="B4269">
        <v>0.41414141414141414</v>
      </c>
      <c r="C4269">
        <v>0</v>
      </c>
      <c r="D4269">
        <v>0.66666666666666663</v>
      </c>
      <c r="E4269">
        <v>0.66666666666666663</v>
      </c>
      <c r="F4269">
        <v>0.25862068965517243</v>
      </c>
      <c r="G4269">
        <v>0.3</v>
      </c>
      <c r="H4269">
        <v>0</v>
      </c>
      <c r="I4269">
        <v>0.1</v>
      </c>
      <c r="J4269">
        <v>0.1</v>
      </c>
      <c r="K4269">
        <v>0.2</v>
      </c>
      <c r="L4269">
        <v>0.2</v>
      </c>
      <c r="M4269">
        <v>0.14735450507967943</v>
      </c>
      <c r="N4269">
        <v>6.7946717686493796E-2</v>
      </c>
      <c r="O4269">
        <v>8.6966667087599162E-2</v>
      </c>
      <c r="P4269">
        <v>0.1699485486809359</v>
      </c>
      <c r="Q4269">
        <v>8.8374375932692456E-2</v>
      </c>
      <c r="R4269">
        <v>0.2609764175991553</v>
      </c>
      <c r="S4269">
        <v>2.0823030569445209E-3</v>
      </c>
      <c r="T4269">
        <v>6.786367179869604E-4</v>
      </c>
      <c r="U4269">
        <v>1.1638989330833445E-2</v>
      </c>
      <c r="V4269">
        <v>3.1239935587761675E-4</v>
      </c>
      <c r="W4269">
        <v>1.3035455971340754E-3</v>
      </c>
      <c r="X4269">
        <v>0</v>
      </c>
      <c r="Y4269">
        <v>1</v>
      </c>
      <c r="Z4269">
        <v>0.14467924604178817</v>
      </c>
      <c r="AA4269">
        <v>0</v>
      </c>
      <c r="AB4269">
        <f t="shared" si="462"/>
        <v>-0.22054166666666666</v>
      </c>
      <c r="AC4269">
        <f t="shared" si="463"/>
        <v>0.24514805623535763</v>
      </c>
      <c r="AD4269">
        <f t="shared" si="464"/>
        <v>0.24514805623535763</v>
      </c>
      <c r="AE4269">
        <f t="shared" si="465"/>
        <v>6.0097569475974062E-2</v>
      </c>
      <c r="AF4269">
        <f t="shared" si="466"/>
        <v>0.24514805623535763</v>
      </c>
      <c r="AG4269">
        <f t="shared" si="467"/>
        <v>0</v>
      </c>
      <c r="AH4269" t="b">
        <f t="shared" si="468"/>
        <v>1</v>
      </c>
    </row>
    <row r="4270" spans="1:34" x14ac:dyDescent="0.25">
      <c r="A4270">
        <v>16386</v>
      </c>
      <c r="B4270">
        <v>0.22222222222222221</v>
      </c>
      <c r="C4270">
        <v>1</v>
      </c>
      <c r="D4270">
        <v>0.33333333333333331</v>
      </c>
      <c r="E4270">
        <v>0.33333333333333331</v>
      </c>
      <c r="F4270">
        <v>0.36206896551724138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.14686427907133143</v>
      </c>
      <c r="N4270">
        <v>6.6590554498969348E-2</v>
      </c>
      <c r="O4270">
        <v>8.6558728593523607E-2</v>
      </c>
      <c r="P4270">
        <v>0.1605051310021044</v>
      </c>
      <c r="Q4270">
        <v>8.1877630750467278E-2</v>
      </c>
      <c r="R4270">
        <v>0.2642324749647843</v>
      </c>
      <c r="S4270">
        <v>4.4645310181878125E-4</v>
      </c>
      <c r="T4270">
        <v>2.3155583553360854E-4</v>
      </c>
      <c r="U4270">
        <v>4.3524842640953529E-4</v>
      </c>
      <c r="V4270">
        <v>1.9967793880837359E-3</v>
      </c>
      <c r="W4270">
        <v>9.9266403925641639E-3</v>
      </c>
      <c r="X4270">
        <v>5.6179137678609931E-3</v>
      </c>
      <c r="Y4270">
        <v>1</v>
      </c>
      <c r="Z4270">
        <v>0.14469093749296269</v>
      </c>
      <c r="AA4270">
        <v>0</v>
      </c>
      <c r="AB4270">
        <f t="shared" si="462"/>
        <v>-0.22054166666666666</v>
      </c>
      <c r="AC4270">
        <f t="shared" si="463"/>
        <v>-8.0435987978033641E-3</v>
      </c>
      <c r="AD4270">
        <f t="shared" si="464"/>
        <v>-8.0435987978033641E-3</v>
      </c>
      <c r="AE4270">
        <f t="shared" si="465"/>
        <v>6.4699481620023727E-5</v>
      </c>
      <c r="AF4270">
        <f t="shared" si="466"/>
        <v>8.0435987978033641E-3</v>
      </c>
      <c r="AG4270">
        <f t="shared" si="467"/>
        <v>0</v>
      </c>
      <c r="AH4270" t="b">
        <f t="shared" si="468"/>
        <v>1</v>
      </c>
    </row>
    <row r="4271" spans="1:34" x14ac:dyDescent="0.25">
      <c r="A4271">
        <v>28636</v>
      </c>
      <c r="B4271">
        <v>9.0909090909090912E-2</v>
      </c>
      <c r="C4271">
        <v>1</v>
      </c>
      <c r="D4271">
        <v>0.5</v>
      </c>
      <c r="E4271">
        <v>0.33333333333333331</v>
      </c>
      <c r="F4271">
        <v>0.2413793103448276</v>
      </c>
      <c r="G4271">
        <v>0.4</v>
      </c>
      <c r="H4271">
        <v>0.4</v>
      </c>
      <c r="I4271">
        <v>0.4</v>
      </c>
      <c r="J4271">
        <v>0.4</v>
      </c>
      <c r="K4271">
        <v>0.4</v>
      </c>
      <c r="L4271">
        <v>0.4</v>
      </c>
      <c r="M4271">
        <v>0.22968327329392058</v>
      </c>
      <c r="N4271">
        <v>0.1582781947180813</v>
      </c>
      <c r="O4271">
        <v>0.14273015719632604</v>
      </c>
      <c r="P4271">
        <v>0.25244963667569092</v>
      </c>
      <c r="Q4271">
        <v>0.18316022230925974</v>
      </c>
      <c r="R4271">
        <v>0.33572587332192394</v>
      </c>
      <c r="S4271">
        <v>6.2961334871879408E-3</v>
      </c>
      <c r="T4271">
        <v>4.8686098753220261E-3</v>
      </c>
      <c r="U4271">
        <v>0</v>
      </c>
      <c r="V4271">
        <v>1.2882447665056361E-2</v>
      </c>
      <c r="W4271">
        <v>0</v>
      </c>
      <c r="X4271">
        <v>1.6267359731853382E-2</v>
      </c>
      <c r="Y4271">
        <v>1</v>
      </c>
      <c r="Z4271">
        <v>0.14476668768836465</v>
      </c>
      <c r="AA4271">
        <v>1</v>
      </c>
      <c r="AB4271">
        <f t="shared" si="462"/>
        <v>0.77945833333333336</v>
      </c>
      <c r="AC4271">
        <f t="shared" si="463"/>
        <v>0.48346888738608673</v>
      </c>
      <c r="AD4271">
        <f t="shared" si="464"/>
        <v>-0.51653111261391327</v>
      </c>
      <c r="AE4271">
        <f t="shared" si="465"/>
        <v>0.26680439029816716</v>
      </c>
      <c r="AF4271">
        <f t="shared" si="466"/>
        <v>0.51653111261391327</v>
      </c>
      <c r="AG4271">
        <f t="shared" si="467"/>
        <v>0</v>
      </c>
      <c r="AH4271" t="b">
        <f t="shared" si="468"/>
        <v>0</v>
      </c>
    </row>
    <row r="4272" spans="1:34" x14ac:dyDescent="0.25">
      <c r="A4272">
        <v>25418</v>
      </c>
      <c r="B4272">
        <v>0.29292929292929293</v>
      </c>
      <c r="C4272">
        <v>1</v>
      </c>
      <c r="D4272">
        <v>0.16666666666666666</v>
      </c>
      <c r="E4272">
        <v>0.66666666666666663</v>
      </c>
      <c r="F4272">
        <v>0.10344827586206896</v>
      </c>
      <c r="G4272">
        <v>0.1</v>
      </c>
      <c r="H4272">
        <v>0.1</v>
      </c>
      <c r="I4272">
        <v>0.1</v>
      </c>
      <c r="J4272">
        <v>0.1</v>
      </c>
      <c r="K4272">
        <v>0.2</v>
      </c>
      <c r="L4272">
        <v>0.2</v>
      </c>
      <c r="M4272">
        <v>0.15081086390388029</v>
      </c>
      <c r="N4272">
        <v>0.10625903950620096</v>
      </c>
      <c r="O4272">
        <v>0.13232909820336861</v>
      </c>
      <c r="P4272">
        <v>0.27404939401989098</v>
      </c>
      <c r="Q4272">
        <v>0.18506303885454212</v>
      </c>
      <c r="R4272">
        <v>0.32435925909133173</v>
      </c>
      <c r="S4272">
        <v>4.8306225616792133E-2</v>
      </c>
      <c r="T4272">
        <v>4.9727506280209874E-2</v>
      </c>
      <c r="U4272">
        <v>0.13495714477032275</v>
      </c>
      <c r="V4272">
        <v>0</v>
      </c>
      <c r="W4272">
        <v>1.6786666322805717E-3</v>
      </c>
      <c r="X4272">
        <v>4.7691737316188296E-2</v>
      </c>
      <c r="Y4272">
        <v>1</v>
      </c>
      <c r="Z4272">
        <v>0.14479818852981763</v>
      </c>
      <c r="AA4272">
        <v>0</v>
      </c>
      <c r="AB4272">
        <f t="shared" si="462"/>
        <v>-0.22054166666666666</v>
      </c>
      <c r="AC4272">
        <f t="shared" si="463"/>
        <v>6.2612774507255137E-2</v>
      </c>
      <c r="AD4272">
        <f t="shared" si="464"/>
        <v>6.2612774507255137E-2</v>
      </c>
      <c r="AE4272">
        <f t="shared" si="465"/>
        <v>3.920359531496379E-3</v>
      </c>
      <c r="AF4272">
        <f t="shared" si="466"/>
        <v>6.2612774507255137E-2</v>
      </c>
      <c r="AG4272">
        <f t="shared" si="467"/>
        <v>0</v>
      </c>
      <c r="AH4272" t="b">
        <f t="shared" si="468"/>
        <v>1</v>
      </c>
    </row>
    <row r="4273" spans="1:34" x14ac:dyDescent="0.25">
      <c r="A4273">
        <v>14717</v>
      </c>
      <c r="B4273">
        <v>8.0808080808080815E-2</v>
      </c>
      <c r="C4273">
        <v>1</v>
      </c>
      <c r="D4273">
        <v>0.5</v>
      </c>
      <c r="E4273">
        <v>0.33333333333333331</v>
      </c>
      <c r="F4273">
        <v>0.27586206896551724</v>
      </c>
      <c r="G4273">
        <v>0.2</v>
      </c>
      <c r="H4273">
        <v>0.2</v>
      </c>
      <c r="I4273">
        <v>0.2</v>
      </c>
      <c r="J4273">
        <v>0.2</v>
      </c>
      <c r="K4273">
        <v>0.2</v>
      </c>
      <c r="L4273">
        <v>0.2</v>
      </c>
      <c r="M4273">
        <v>0.20178905946512271</v>
      </c>
      <c r="N4273">
        <v>0.12634524934801672</v>
      </c>
      <c r="O4273">
        <v>0.12177320925707427</v>
      </c>
      <c r="P4273">
        <v>0.22213461744974031</v>
      </c>
      <c r="Q4273">
        <v>0.14743010694047129</v>
      </c>
      <c r="R4273">
        <v>0.31370041659398112</v>
      </c>
      <c r="S4273">
        <v>2.8618788578127002E-3</v>
      </c>
      <c r="T4273">
        <v>1.3655856967366659E-3</v>
      </c>
      <c r="U4273">
        <v>2.5456452836926922E-3</v>
      </c>
      <c r="V4273">
        <v>4.0563607085346218E-3</v>
      </c>
      <c r="W4273">
        <v>5.7463853571503931E-3</v>
      </c>
      <c r="X4273">
        <v>4.3505729515421832E-3</v>
      </c>
      <c r="Y4273">
        <v>1</v>
      </c>
      <c r="Z4273">
        <v>0.14480450378086929</v>
      </c>
      <c r="AA4273">
        <v>0</v>
      </c>
      <c r="AB4273">
        <f t="shared" si="462"/>
        <v>-0.22054166666666666</v>
      </c>
      <c r="AC4273">
        <f t="shared" si="463"/>
        <v>0.23058908420864838</v>
      </c>
      <c r="AD4273">
        <f t="shared" si="464"/>
        <v>0.23058908420864838</v>
      </c>
      <c r="AE4273">
        <f t="shared" si="465"/>
        <v>5.3171325756183128E-2</v>
      </c>
      <c r="AF4273">
        <f t="shared" si="466"/>
        <v>0.23058908420864838</v>
      </c>
      <c r="AG4273">
        <f t="shared" si="467"/>
        <v>0</v>
      </c>
      <c r="AH4273" t="b">
        <f t="shared" si="468"/>
        <v>1</v>
      </c>
    </row>
    <row r="4274" spans="1:34" x14ac:dyDescent="0.25">
      <c r="A4274">
        <v>8068</v>
      </c>
      <c r="B4274">
        <v>4.0404040404040407E-2</v>
      </c>
      <c r="C4274">
        <v>0</v>
      </c>
      <c r="D4274">
        <v>0.33333333333333331</v>
      </c>
      <c r="E4274">
        <v>0.66666666666666663</v>
      </c>
      <c r="F4274">
        <v>0.18965517241379309</v>
      </c>
      <c r="G4274">
        <v>0.2</v>
      </c>
      <c r="H4274">
        <v>0.2</v>
      </c>
      <c r="I4274">
        <v>0.2</v>
      </c>
      <c r="J4274">
        <v>0.2</v>
      </c>
      <c r="K4274">
        <v>0.4</v>
      </c>
      <c r="L4274">
        <v>0.4</v>
      </c>
      <c r="M4274">
        <v>0.18982011183170205</v>
      </c>
      <c r="N4274">
        <v>9.0208103193674144E-2</v>
      </c>
      <c r="O4274">
        <v>9.6550201965242319E-2</v>
      </c>
      <c r="P4274">
        <v>0.17897184024657448</v>
      </c>
      <c r="Q4274">
        <v>0.10073524672659034</v>
      </c>
      <c r="R4274">
        <v>0.2761815983960248</v>
      </c>
      <c r="S4274">
        <v>1.8338919720863784E-3</v>
      </c>
      <c r="T4274">
        <v>7.8372744334452126E-4</v>
      </c>
      <c r="U4274">
        <v>1.9173251194143119E-3</v>
      </c>
      <c r="V4274">
        <v>1.1739130434782609E-3</v>
      </c>
      <c r="W4274">
        <v>0</v>
      </c>
      <c r="X4274">
        <v>7.5094672250532472E-4</v>
      </c>
      <c r="Y4274">
        <v>1</v>
      </c>
      <c r="Z4274">
        <v>0.14481373163809952</v>
      </c>
      <c r="AA4274">
        <v>0</v>
      </c>
      <c r="AB4274">
        <f t="shared" si="462"/>
        <v>-0.22054166666666666</v>
      </c>
      <c r="AC4274">
        <f t="shared" si="463"/>
        <v>0.2466002071685085</v>
      </c>
      <c r="AD4274">
        <f t="shared" si="464"/>
        <v>0.2466002071685085</v>
      </c>
      <c r="AE4274">
        <f t="shared" si="465"/>
        <v>6.0811662175551312E-2</v>
      </c>
      <c r="AF4274">
        <f t="shared" si="466"/>
        <v>0.2466002071685085</v>
      </c>
      <c r="AG4274">
        <f t="shared" si="467"/>
        <v>0</v>
      </c>
      <c r="AH4274" t="b">
        <f t="shared" si="468"/>
        <v>1</v>
      </c>
    </row>
    <row r="4275" spans="1:34" x14ac:dyDescent="0.25">
      <c r="A4275">
        <v>21232</v>
      </c>
      <c r="B4275">
        <v>0.14141414141414141</v>
      </c>
      <c r="C4275">
        <v>0</v>
      </c>
      <c r="D4275">
        <v>0.16666666666666666</v>
      </c>
      <c r="E4275">
        <v>0.33333333333333331</v>
      </c>
      <c r="F4275">
        <v>0.39655172413793105</v>
      </c>
      <c r="G4275">
        <v>0.1</v>
      </c>
      <c r="H4275">
        <v>0.1</v>
      </c>
      <c r="I4275">
        <v>0.1</v>
      </c>
      <c r="J4275">
        <v>0.1</v>
      </c>
      <c r="K4275">
        <v>0.1</v>
      </c>
      <c r="L4275">
        <v>0.2</v>
      </c>
      <c r="M4275">
        <v>0.15078874179159024</v>
      </c>
      <c r="N4275">
        <v>6.9070368641027682E-2</v>
      </c>
      <c r="O4275">
        <v>8.9728899340215759E-2</v>
      </c>
      <c r="P4275">
        <v>0.16331225166872962</v>
      </c>
      <c r="Q4275">
        <v>8.7865702202765475E-2</v>
      </c>
      <c r="R4275">
        <v>0.26439462462353996</v>
      </c>
      <c r="S4275">
        <v>3.454860157151492E-3</v>
      </c>
      <c r="T4275">
        <v>3.6817377849843757E-3</v>
      </c>
      <c r="U4275">
        <v>3.778849158519709E-3</v>
      </c>
      <c r="V4275">
        <v>1.1753623188405797E-2</v>
      </c>
      <c r="W4275">
        <v>2.7336945436300933E-3</v>
      </c>
      <c r="X4275">
        <v>9.4577672859612682E-6</v>
      </c>
      <c r="Y4275">
        <v>1</v>
      </c>
      <c r="Z4275">
        <v>0.14483543727400083</v>
      </c>
      <c r="AA4275">
        <v>0</v>
      </c>
      <c r="AB4275">
        <f t="shared" si="462"/>
        <v>-0.22054166666666666</v>
      </c>
      <c r="AC4275">
        <f t="shared" si="463"/>
        <v>0.16203176095562058</v>
      </c>
      <c r="AD4275">
        <f t="shared" si="464"/>
        <v>0.16203176095562058</v>
      </c>
      <c r="AE4275">
        <f t="shared" si="465"/>
        <v>2.625429155837937E-2</v>
      </c>
      <c r="AF4275">
        <f t="shared" si="466"/>
        <v>0.16203176095562058</v>
      </c>
      <c r="AG4275">
        <f t="shared" si="467"/>
        <v>0</v>
      </c>
      <c r="AH4275" t="b">
        <f t="shared" si="468"/>
        <v>1</v>
      </c>
    </row>
    <row r="4276" spans="1:34" x14ac:dyDescent="0.25">
      <c r="A4276">
        <v>8478</v>
      </c>
      <c r="B4276">
        <v>0.47474747474747475</v>
      </c>
      <c r="C4276">
        <v>1</v>
      </c>
      <c r="D4276">
        <v>0.16666666666666666</v>
      </c>
      <c r="E4276">
        <v>0.66666666666666663</v>
      </c>
      <c r="F4276">
        <v>0.15517241379310345</v>
      </c>
      <c r="G4276">
        <v>0.2</v>
      </c>
      <c r="H4276">
        <v>0.2</v>
      </c>
      <c r="I4276">
        <v>0.1</v>
      </c>
      <c r="J4276">
        <v>0.2</v>
      </c>
      <c r="K4276">
        <v>0.2</v>
      </c>
      <c r="L4276">
        <v>0.1</v>
      </c>
      <c r="M4276">
        <v>0.21362350465581975</v>
      </c>
      <c r="N4276">
        <v>6.6120784885376219E-2</v>
      </c>
      <c r="O4276">
        <v>0.10701549891756293</v>
      </c>
      <c r="P4276">
        <v>0.20296895399901657</v>
      </c>
      <c r="Q4276">
        <v>0.10049925384603943</v>
      </c>
      <c r="R4276">
        <v>0.26341250488946544</v>
      </c>
      <c r="S4276">
        <v>1.2019891202813341E-4</v>
      </c>
      <c r="T4276">
        <v>2.2415792345476557E-2</v>
      </c>
      <c r="U4276">
        <v>3.6795232355698405E-2</v>
      </c>
      <c r="V4276">
        <v>1.2882447665056361E-2</v>
      </c>
      <c r="W4276">
        <v>7.4250519894309645E-3</v>
      </c>
      <c r="X4276">
        <v>2.0771148513428137E-2</v>
      </c>
      <c r="Y4276">
        <v>1</v>
      </c>
      <c r="Z4276">
        <v>0.14485939349270072</v>
      </c>
      <c r="AA4276">
        <v>0</v>
      </c>
      <c r="AB4276">
        <f t="shared" si="462"/>
        <v>-0.22054166666666666</v>
      </c>
      <c r="AC4276">
        <f t="shared" si="463"/>
        <v>0.13999301614136728</v>
      </c>
      <c r="AD4276">
        <f t="shared" si="464"/>
        <v>0.13999301614136728</v>
      </c>
      <c r="AE4276">
        <f t="shared" si="465"/>
        <v>1.959804456835712E-2</v>
      </c>
      <c r="AF4276">
        <f t="shared" si="466"/>
        <v>0.13999301614136728</v>
      </c>
      <c r="AG4276">
        <f t="shared" si="467"/>
        <v>0</v>
      </c>
      <c r="AH4276" t="b">
        <f t="shared" si="468"/>
        <v>1</v>
      </c>
    </row>
    <row r="4277" spans="1:34" x14ac:dyDescent="0.25">
      <c r="A4277">
        <v>5883</v>
      </c>
      <c r="B4277">
        <v>0.10101010101010101</v>
      </c>
      <c r="C4277">
        <v>1</v>
      </c>
      <c r="D4277">
        <v>0.5</v>
      </c>
      <c r="E4277">
        <v>0.33333333333333331</v>
      </c>
      <c r="F4277">
        <v>0.55172413793103448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0.1478084508238717</v>
      </c>
      <c r="N4277">
        <v>6.6927459979425036E-2</v>
      </c>
      <c r="O4277">
        <v>8.6344602062313022E-2</v>
      </c>
      <c r="P4277">
        <v>0.16013775614976083</v>
      </c>
      <c r="Q4277">
        <v>8.0648088011462518E-2</v>
      </c>
      <c r="R4277">
        <v>0.26097872304454045</v>
      </c>
      <c r="S4277">
        <v>8.5283989962818465E-4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1</v>
      </c>
      <c r="Z4277">
        <v>0.14490806402911993</v>
      </c>
      <c r="AA4277">
        <v>0</v>
      </c>
      <c r="AB4277">
        <f t="shared" si="462"/>
        <v>-0.22054166666666666</v>
      </c>
      <c r="AC4277">
        <f t="shared" si="463"/>
        <v>3.6133255451691326E-3</v>
      </c>
      <c r="AD4277">
        <f t="shared" si="464"/>
        <v>3.6133255451691326E-3</v>
      </c>
      <c r="AE4277">
        <f t="shared" si="465"/>
        <v>1.3056121495371809E-5</v>
      </c>
      <c r="AF4277">
        <f t="shared" si="466"/>
        <v>3.6133255451691326E-3</v>
      </c>
      <c r="AG4277">
        <f t="shared" si="467"/>
        <v>0</v>
      </c>
      <c r="AH4277" t="b">
        <f t="shared" si="468"/>
        <v>1</v>
      </c>
    </row>
    <row r="4278" spans="1:34" x14ac:dyDescent="0.25">
      <c r="A4278">
        <v>18502</v>
      </c>
      <c r="B4278">
        <v>5.0505050505050504E-2</v>
      </c>
      <c r="C4278">
        <v>1</v>
      </c>
      <c r="D4278">
        <v>0.33333333333333331</v>
      </c>
      <c r="E4278">
        <v>0.33333333333333331</v>
      </c>
      <c r="F4278">
        <v>8.6206896551724144E-2</v>
      </c>
      <c r="G4278">
        <v>0.2</v>
      </c>
      <c r="H4278">
        <v>0.2</v>
      </c>
      <c r="I4278">
        <v>0.2</v>
      </c>
      <c r="J4278">
        <v>0.2</v>
      </c>
      <c r="K4278">
        <v>0.2</v>
      </c>
      <c r="L4278">
        <v>0.2</v>
      </c>
      <c r="M4278">
        <v>0.17197553117403819</v>
      </c>
      <c r="N4278">
        <v>9.4226294191559715E-2</v>
      </c>
      <c r="O4278">
        <v>0.10302945118271965</v>
      </c>
      <c r="P4278">
        <v>0.18360641530690872</v>
      </c>
      <c r="Q4278">
        <v>0.10584181536036014</v>
      </c>
      <c r="R4278">
        <v>0.28091390928994586</v>
      </c>
      <c r="S4278">
        <v>1.7446013517226221E-3</v>
      </c>
      <c r="T4278">
        <v>8.3300727500936617E-4</v>
      </c>
      <c r="U4278">
        <v>1.6740324092674435E-3</v>
      </c>
      <c r="V4278">
        <v>1.462157809983897E-3</v>
      </c>
      <c r="W4278">
        <v>2.2061805879553323E-3</v>
      </c>
      <c r="X4278">
        <v>1.7894095705038721E-3</v>
      </c>
      <c r="Y4278">
        <v>1</v>
      </c>
      <c r="Z4278">
        <v>0.14491830245078752</v>
      </c>
      <c r="AA4278">
        <v>0</v>
      </c>
      <c r="AB4278">
        <f t="shared" si="462"/>
        <v>-0.22054166666666666</v>
      </c>
      <c r="AC4278">
        <f t="shared" si="463"/>
        <v>0.24825491391233045</v>
      </c>
      <c r="AD4278">
        <f t="shared" si="464"/>
        <v>0.24825491391233045</v>
      </c>
      <c r="AE4278">
        <f t="shared" si="465"/>
        <v>6.1630502281618607E-2</v>
      </c>
      <c r="AF4278">
        <f t="shared" si="466"/>
        <v>0.24825491391233045</v>
      </c>
      <c r="AG4278">
        <f t="shared" si="467"/>
        <v>0</v>
      </c>
      <c r="AH4278" t="b">
        <f t="shared" si="468"/>
        <v>1</v>
      </c>
    </row>
    <row r="4279" spans="1:34" x14ac:dyDescent="0.25">
      <c r="A4279">
        <v>20591</v>
      </c>
      <c r="B4279">
        <v>0.19191919191919191</v>
      </c>
      <c r="C4279">
        <v>0</v>
      </c>
      <c r="D4279">
        <v>0.33333333333333331</v>
      </c>
      <c r="E4279">
        <v>0.33333333333333331</v>
      </c>
      <c r="F4279">
        <v>0.13793103448275862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.1477739403286992</v>
      </c>
      <c r="N4279">
        <v>6.9116871087625792E-2</v>
      </c>
      <c r="O4279">
        <v>8.8287114030064465E-2</v>
      </c>
      <c r="P4279">
        <v>0.17623725256361708</v>
      </c>
      <c r="Q4279">
        <v>8.3040738518896789E-2</v>
      </c>
      <c r="R4279">
        <v>0.26197851785990117</v>
      </c>
      <c r="S4279">
        <v>3.5098082312214956E-3</v>
      </c>
      <c r="T4279">
        <v>2.1107205008255858E-3</v>
      </c>
      <c r="U4279">
        <v>1.9167671086112226E-2</v>
      </c>
      <c r="V4279">
        <v>3.9210950080515294E-3</v>
      </c>
      <c r="W4279">
        <v>3.0642699558529433E-3</v>
      </c>
      <c r="X4279">
        <v>1.1044780636545569E-2</v>
      </c>
      <c r="Y4279">
        <v>1</v>
      </c>
      <c r="Z4279">
        <v>0.14495967671831511</v>
      </c>
      <c r="AA4279">
        <v>0</v>
      </c>
      <c r="AB4279">
        <f t="shared" si="462"/>
        <v>-0.22054166666666666</v>
      </c>
      <c r="AC4279">
        <f t="shared" si="463"/>
        <v>-1.3466058641744355E-2</v>
      </c>
      <c r="AD4279">
        <f t="shared" si="464"/>
        <v>-1.3466058641744355E-2</v>
      </c>
      <c r="AE4279">
        <f t="shared" si="465"/>
        <v>1.8133473534289783E-4</v>
      </c>
      <c r="AF4279">
        <f t="shared" si="466"/>
        <v>1.3466058641744355E-2</v>
      </c>
      <c r="AG4279">
        <f t="shared" si="467"/>
        <v>0</v>
      </c>
      <c r="AH4279" t="b">
        <f t="shared" si="468"/>
        <v>1</v>
      </c>
    </row>
    <row r="4280" spans="1:34" x14ac:dyDescent="0.25">
      <c r="A4280">
        <v>15036</v>
      </c>
      <c r="B4280">
        <v>0.19191919191919191</v>
      </c>
      <c r="C4280">
        <v>0</v>
      </c>
      <c r="D4280">
        <v>0.16666666666666666</v>
      </c>
      <c r="E4280">
        <v>0.33333333333333331</v>
      </c>
      <c r="F4280">
        <v>0.29310344827586204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.1465191741196063</v>
      </c>
      <c r="N4280">
        <v>6.6220432985229311E-2</v>
      </c>
      <c r="O4280">
        <v>8.6344602062313022E-2</v>
      </c>
      <c r="P4280">
        <v>0.16013775614976083</v>
      </c>
      <c r="Q4280">
        <v>8.0648088011462518E-2</v>
      </c>
      <c r="R4280">
        <v>0.26097872304454045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1</v>
      </c>
      <c r="Z4280">
        <v>0.14497489391678353</v>
      </c>
      <c r="AA4280">
        <v>1</v>
      </c>
      <c r="AB4280">
        <f t="shared" si="462"/>
        <v>0.77945833333333336</v>
      </c>
      <c r="AC4280">
        <f t="shared" si="463"/>
        <v>1.8428242454608001E-2</v>
      </c>
      <c r="AD4280">
        <f t="shared" si="464"/>
        <v>-0.98157175754539194</v>
      </c>
      <c r="AE4280">
        <f t="shared" si="465"/>
        <v>0.9634831152107497</v>
      </c>
      <c r="AF4280">
        <f t="shared" si="466"/>
        <v>0.98157175754539194</v>
      </c>
      <c r="AG4280">
        <f t="shared" si="467"/>
        <v>0</v>
      </c>
      <c r="AH4280" t="b">
        <f t="shared" si="468"/>
        <v>0</v>
      </c>
    </row>
    <row r="4281" spans="1:34" x14ac:dyDescent="0.25">
      <c r="A4281">
        <v>10604</v>
      </c>
      <c r="B4281">
        <v>4.0404040404040407E-2</v>
      </c>
      <c r="C4281">
        <v>1</v>
      </c>
      <c r="D4281">
        <v>0.5</v>
      </c>
      <c r="E4281">
        <v>0.33333333333333331</v>
      </c>
      <c r="F4281">
        <v>0.37931034482758619</v>
      </c>
      <c r="G4281">
        <v>0.1</v>
      </c>
      <c r="H4281">
        <v>0.1</v>
      </c>
      <c r="I4281">
        <v>0.1</v>
      </c>
      <c r="J4281">
        <v>0.1</v>
      </c>
      <c r="K4281">
        <v>0.1</v>
      </c>
      <c r="L4281">
        <v>0.1</v>
      </c>
      <c r="M4281">
        <v>0.15249037466894258</v>
      </c>
      <c r="N4281">
        <v>6.7516807312841889E-2</v>
      </c>
      <c r="O4281">
        <v>8.6988628783107938E-2</v>
      </c>
      <c r="P4281">
        <v>0.16152530270745846</v>
      </c>
      <c r="Q4281">
        <v>8.2108665797393177E-2</v>
      </c>
      <c r="R4281">
        <v>0.2622259689979074</v>
      </c>
      <c r="S4281">
        <v>1.5637306079088595E-3</v>
      </c>
      <c r="T4281">
        <v>6.9644870533569958E-4</v>
      </c>
      <c r="U4281">
        <v>1.978706307754118E-3</v>
      </c>
      <c r="V4281">
        <v>2.3719806763285024E-3</v>
      </c>
      <c r="W4281">
        <v>3.8051340002672736E-3</v>
      </c>
      <c r="X4281">
        <v>1.7894095705038721E-3</v>
      </c>
      <c r="Y4281">
        <v>1</v>
      </c>
      <c r="Z4281">
        <v>0.14504032541275824</v>
      </c>
      <c r="AA4281">
        <v>0</v>
      </c>
      <c r="AB4281">
        <f t="shared" si="462"/>
        <v>-0.22054166666666666</v>
      </c>
      <c r="AC4281">
        <f t="shared" si="463"/>
        <v>0.12775286951730169</v>
      </c>
      <c r="AD4281">
        <f t="shared" si="464"/>
        <v>0.12775286951730169</v>
      </c>
      <c r="AE4281">
        <f t="shared" si="465"/>
        <v>1.6320795669904711E-2</v>
      </c>
      <c r="AF4281">
        <f t="shared" si="466"/>
        <v>0.12775286951730169</v>
      </c>
      <c r="AG4281">
        <f t="shared" si="467"/>
        <v>0</v>
      </c>
      <c r="AH4281" t="b">
        <f t="shared" si="468"/>
        <v>1</v>
      </c>
    </row>
    <row r="4282" spans="1:34" x14ac:dyDescent="0.25">
      <c r="A4282">
        <v>21163</v>
      </c>
      <c r="B4282">
        <v>1.0101010101010102E-2</v>
      </c>
      <c r="C4282">
        <v>0</v>
      </c>
      <c r="D4282">
        <v>0.5</v>
      </c>
      <c r="E4282">
        <v>0.66666666666666663</v>
      </c>
      <c r="F4282">
        <v>0.2413793103448276</v>
      </c>
      <c r="G4282">
        <v>0.2</v>
      </c>
      <c r="H4282">
        <v>0.2</v>
      </c>
      <c r="I4282">
        <v>0.2</v>
      </c>
      <c r="J4282">
        <v>0.2</v>
      </c>
      <c r="K4282">
        <v>0.2</v>
      </c>
      <c r="L4282">
        <v>0.2</v>
      </c>
      <c r="M4282">
        <v>0.16152504532820808</v>
      </c>
      <c r="N4282">
        <v>8.238050769283331E-2</v>
      </c>
      <c r="O4282">
        <v>9.4811384723334793E-2</v>
      </c>
      <c r="P4282">
        <v>0.17322666274800158</v>
      </c>
      <c r="Q4282">
        <v>9.214232948770705E-2</v>
      </c>
      <c r="R4282">
        <v>0.269764775407353</v>
      </c>
      <c r="S4282">
        <v>1.9449328717695111E-3</v>
      </c>
      <c r="T4282">
        <v>9.4997265859941967E-4</v>
      </c>
      <c r="U4282">
        <v>2.232043212356591E-3</v>
      </c>
      <c r="V4282">
        <v>1.6103059581320451E-3</v>
      </c>
      <c r="W4282">
        <v>3.5167597044984044E-3</v>
      </c>
      <c r="X4282">
        <v>1.8915534571922537E-3</v>
      </c>
      <c r="Y4282">
        <v>1</v>
      </c>
      <c r="Z4282">
        <v>0.14509222746498607</v>
      </c>
      <c r="AA4282">
        <v>0</v>
      </c>
      <c r="AB4282">
        <f t="shared" si="462"/>
        <v>-0.22054166666666666</v>
      </c>
      <c r="AC4282">
        <f t="shared" si="463"/>
        <v>0.2456322959876113</v>
      </c>
      <c r="AD4282">
        <f t="shared" si="464"/>
        <v>0.2456322959876113</v>
      </c>
      <c r="AE4282">
        <f t="shared" si="465"/>
        <v>6.0335224832145484E-2</v>
      </c>
      <c r="AF4282">
        <f t="shared" si="466"/>
        <v>0.2456322959876113</v>
      </c>
      <c r="AG4282">
        <f t="shared" si="467"/>
        <v>0</v>
      </c>
      <c r="AH4282" t="b">
        <f t="shared" si="468"/>
        <v>1</v>
      </c>
    </row>
    <row r="4283" spans="1:34" x14ac:dyDescent="0.25">
      <c r="A4283">
        <v>20205</v>
      </c>
      <c r="B4283">
        <v>1.0101010101010102E-2</v>
      </c>
      <c r="C4283">
        <v>1</v>
      </c>
      <c r="D4283">
        <v>0.5</v>
      </c>
      <c r="E4283">
        <v>0.66666666666666663</v>
      </c>
      <c r="F4283">
        <v>0.53448275862068961</v>
      </c>
      <c r="G4283">
        <v>0.2</v>
      </c>
      <c r="H4283">
        <v>0.2</v>
      </c>
      <c r="I4283">
        <v>0.2</v>
      </c>
      <c r="J4283">
        <v>0.2</v>
      </c>
      <c r="K4283">
        <v>0.2</v>
      </c>
      <c r="L4283">
        <v>0.4</v>
      </c>
      <c r="M4283">
        <v>0.16298068031689483</v>
      </c>
      <c r="N4283">
        <v>8.0653273962046412E-2</v>
      </c>
      <c r="O4283">
        <v>9.5213283751145433E-2</v>
      </c>
      <c r="P4283">
        <v>0.17725836625577202</v>
      </c>
      <c r="Q4283">
        <v>0.10035646823763889</v>
      </c>
      <c r="R4283">
        <v>0.27590187102262642</v>
      </c>
      <c r="S4283">
        <v>1.7800886495594997E-3</v>
      </c>
      <c r="T4283">
        <v>8.9059936743695592E-4</v>
      </c>
      <c r="U4283">
        <v>2.56684969421008E-3</v>
      </c>
      <c r="V4283">
        <v>3.2206119162640902E-3</v>
      </c>
      <c r="W4283">
        <v>0</v>
      </c>
      <c r="X4283">
        <v>1.8915534571922537E-3</v>
      </c>
      <c r="Y4283">
        <v>1</v>
      </c>
      <c r="Z4283">
        <v>0.14510198343825875</v>
      </c>
      <c r="AA4283">
        <v>0</v>
      </c>
      <c r="AB4283">
        <f t="shared" si="462"/>
        <v>-0.22054166666666666</v>
      </c>
      <c r="AC4283">
        <f t="shared" si="463"/>
        <v>0.26005009949270846</v>
      </c>
      <c r="AD4283">
        <f t="shared" si="464"/>
        <v>0.26005009949270846</v>
      </c>
      <c r="AE4283">
        <f t="shared" si="465"/>
        <v>6.7626054246167577E-2</v>
      </c>
      <c r="AF4283">
        <f t="shared" si="466"/>
        <v>0.26005009949270846</v>
      </c>
      <c r="AG4283">
        <f t="shared" si="467"/>
        <v>0</v>
      </c>
      <c r="AH4283" t="b">
        <f t="shared" si="468"/>
        <v>1</v>
      </c>
    </row>
    <row r="4284" spans="1:34" x14ac:dyDescent="0.25">
      <c r="A4284">
        <v>12777</v>
      </c>
      <c r="B4284">
        <v>0.27272727272727271</v>
      </c>
      <c r="C4284">
        <v>1</v>
      </c>
      <c r="D4284">
        <v>0.16666666666666666</v>
      </c>
      <c r="E4284">
        <v>0.33333333333333331</v>
      </c>
      <c r="F4284">
        <v>0.39655172413793105</v>
      </c>
      <c r="G4284">
        <v>0.2</v>
      </c>
      <c r="H4284">
        <v>0.2</v>
      </c>
      <c r="I4284">
        <v>0.2</v>
      </c>
      <c r="J4284">
        <v>0.2</v>
      </c>
      <c r="K4284">
        <v>0.2</v>
      </c>
      <c r="L4284">
        <v>0.2</v>
      </c>
      <c r="M4284">
        <v>0.27605741484535318</v>
      </c>
      <c r="N4284">
        <v>0.20737623705998245</v>
      </c>
      <c r="O4284">
        <v>0.16925000260795134</v>
      </c>
      <c r="P4284">
        <v>0.30382653878253857</v>
      </c>
      <c r="Q4284">
        <v>0.23363790957903036</v>
      </c>
      <c r="R4284">
        <v>0.38082730139164367</v>
      </c>
      <c r="S4284">
        <v>5.8508251369122849E-3</v>
      </c>
      <c r="T4284">
        <v>3.0280378492856504E-3</v>
      </c>
      <c r="U4284">
        <v>4.7988929065666715E-3</v>
      </c>
      <c r="V4284">
        <v>7.246376811594203E-3</v>
      </c>
      <c r="W4284">
        <v>1.0550279113495214E-2</v>
      </c>
      <c r="X4284">
        <v>8.5119905573651424E-3</v>
      </c>
      <c r="Y4284">
        <v>1</v>
      </c>
      <c r="Z4284">
        <v>0.14510819657296359</v>
      </c>
      <c r="AA4284">
        <v>0</v>
      </c>
      <c r="AB4284">
        <f t="shared" si="462"/>
        <v>-0.22054166666666666</v>
      </c>
      <c r="AC4284">
        <f t="shared" si="463"/>
        <v>0.21290813811752468</v>
      </c>
      <c r="AD4284">
        <f t="shared" si="464"/>
        <v>0.21290813811752468</v>
      </c>
      <c r="AE4284">
        <f t="shared" si="465"/>
        <v>4.5329875276670969E-2</v>
      </c>
      <c r="AF4284">
        <f t="shared" si="466"/>
        <v>0.21290813811752468</v>
      </c>
      <c r="AG4284">
        <f t="shared" si="467"/>
        <v>0</v>
      </c>
      <c r="AH4284" t="b">
        <f t="shared" si="468"/>
        <v>1</v>
      </c>
    </row>
    <row r="4285" spans="1:34" x14ac:dyDescent="0.25">
      <c r="A4285">
        <v>26897</v>
      </c>
      <c r="B4285">
        <v>0</v>
      </c>
      <c r="C4285">
        <v>0</v>
      </c>
      <c r="D4285">
        <v>0.5</v>
      </c>
      <c r="E4285">
        <v>0.33333333333333331</v>
      </c>
      <c r="F4285">
        <v>0.2413793103448276</v>
      </c>
      <c r="G4285">
        <v>0.2</v>
      </c>
      <c r="H4285">
        <v>0.2</v>
      </c>
      <c r="I4285">
        <v>0.2</v>
      </c>
      <c r="J4285">
        <v>0.2</v>
      </c>
      <c r="K4285">
        <v>0.2</v>
      </c>
      <c r="L4285">
        <v>0.2</v>
      </c>
      <c r="M4285">
        <v>0.15318766364832567</v>
      </c>
      <c r="N4285">
        <v>7.395692165191875E-2</v>
      </c>
      <c r="O4285">
        <v>9.1164645184102153E-2</v>
      </c>
      <c r="P4285">
        <v>0.16897265035522321</v>
      </c>
      <c r="Q4285">
        <v>9.0132423736124262E-2</v>
      </c>
      <c r="R4285">
        <v>0.2679427050712882</v>
      </c>
      <c r="S4285">
        <v>1.3004377529900911E-3</v>
      </c>
      <c r="T4285">
        <v>6.8457404710320683E-4</v>
      </c>
      <c r="U4285">
        <v>1.275612695861792E-3</v>
      </c>
      <c r="V4285">
        <v>5.2979066022544282E-4</v>
      </c>
      <c r="W4285">
        <v>9.8000370432022206E-4</v>
      </c>
      <c r="X4285">
        <v>3.4047962229460569E-4</v>
      </c>
      <c r="Y4285">
        <v>1</v>
      </c>
      <c r="Z4285">
        <v>0.14515005385261648</v>
      </c>
      <c r="AA4285">
        <v>1</v>
      </c>
      <c r="AB4285">
        <f t="shared" si="462"/>
        <v>0.77945833333333336</v>
      </c>
      <c r="AC4285">
        <f t="shared" si="463"/>
        <v>0.27289148551002418</v>
      </c>
      <c r="AD4285">
        <f t="shared" si="464"/>
        <v>-0.72710851448997582</v>
      </c>
      <c r="AE4285">
        <f t="shared" si="465"/>
        <v>0.52868679184381939</v>
      </c>
      <c r="AF4285">
        <f t="shared" si="466"/>
        <v>0.72710851448997582</v>
      </c>
      <c r="AG4285">
        <f t="shared" si="467"/>
        <v>0</v>
      </c>
      <c r="AH4285" t="b">
        <f t="shared" si="468"/>
        <v>0</v>
      </c>
    </row>
    <row r="4286" spans="1:34" x14ac:dyDescent="0.25">
      <c r="A4286">
        <v>10691</v>
      </c>
      <c r="B4286">
        <v>0.29292929292929293</v>
      </c>
      <c r="C4286">
        <v>0</v>
      </c>
      <c r="D4286">
        <v>0.33333333333333331</v>
      </c>
      <c r="E4286">
        <v>0.33333333333333331</v>
      </c>
      <c r="F4286">
        <v>0.2413793103448276</v>
      </c>
      <c r="G4286">
        <v>0.3</v>
      </c>
      <c r="H4286">
        <v>0.4</v>
      </c>
      <c r="I4286">
        <v>0.2</v>
      </c>
      <c r="J4286">
        <v>0.2</v>
      </c>
      <c r="K4286">
        <v>0.2</v>
      </c>
      <c r="L4286">
        <v>0.2</v>
      </c>
      <c r="M4286">
        <v>0.35924009659399109</v>
      </c>
      <c r="N4286">
        <v>0.29379581440019437</v>
      </c>
      <c r="O4286">
        <v>0.21949726384726079</v>
      </c>
      <c r="P4286">
        <v>0.37168915189160368</v>
      </c>
      <c r="Q4286">
        <v>0.25819802579065054</v>
      </c>
      <c r="R4286">
        <v>0.37957083365673611</v>
      </c>
      <c r="S4286">
        <v>1.1447515431250801E-2</v>
      </c>
      <c r="T4286">
        <v>5.9373291162463726E-3</v>
      </c>
      <c r="U4286">
        <v>8.9281728494263642E-3</v>
      </c>
      <c r="V4286">
        <v>1.2882447665056361E-2</v>
      </c>
      <c r="W4286">
        <v>2.344506469665603E-2</v>
      </c>
      <c r="X4286">
        <v>6.8701221565222658E-3</v>
      </c>
      <c r="Y4286">
        <v>1</v>
      </c>
      <c r="Z4286">
        <v>0.14516201337263313</v>
      </c>
      <c r="AA4286">
        <v>0</v>
      </c>
      <c r="AB4286">
        <f t="shared" si="462"/>
        <v>-0.22054166666666666</v>
      </c>
      <c r="AC4286">
        <f t="shared" si="463"/>
        <v>0.28064521448275975</v>
      </c>
      <c r="AD4286">
        <f t="shared" si="464"/>
        <v>0.28064521448275975</v>
      </c>
      <c r="AE4286">
        <f t="shared" si="465"/>
        <v>7.8761736412074221E-2</v>
      </c>
      <c r="AF4286">
        <f t="shared" si="466"/>
        <v>0.28064521448275975</v>
      </c>
      <c r="AG4286">
        <f t="shared" si="467"/>
        <v>0</v>
      </c>
      <c r="AH4286" t="b">
        <f t="shared" si="468"/>
        <v>1</v>
      </c>
    </row>
    <row r="4287" spans="1:34" x14ac:dyDescent="0.25">
      <c r="A4287">
        <v>26010</v>
      </c>
      <c r="B4287">
        <v>0.10101010101010101</v>
      </c>
      <c r="C4287">
        <v>1</v>
      </c>
      <c r="D4287">
        <v>0.33333333333333331</v>
      </c>
      <c r="E4287">
        <v>0.33333333333333331</v>
      </c>
      <c r="F4287">
        <v>0.20689655172413793</v>
      </c>
      <c r="G4287">
        <v>0.2</v>
      </c>
      <c r="H4287">
        <v>0.2</v>
      </c>
      <c r="I4287">
        <v>0.2</v>
      </c>
      <c r="J4287">
        <v>0.2</v>
      </c>
      <c r="K4287">
        <v>0.2</v>
      </c>
      <c r="L4287">
        <v>0.2</v>
      </c>
      <c r="M4287">
        <v>0.16032779661106938</v>
      </c>
      <c r="N4287">
        <v>8.5816943593481312E-2</v>
      </c>
      <c r="O4287">
        <v>9.8641504420065737E-2</v>
      </c>
      <c r="P4287">
        <v>0.18209075854429127</v>
      </c>
      <c r="Q4287">
        <v>0.10577538038978487</v>
      </c>
      <c r="R4287">
        <v>0.28448197026436545</v>
      </c>
      <c r="S4287">
        <v>6.4667014671135779E-3</v>
      </c>
      <c r="T4287">
        <v>1.4231777891642557E-3</v>
      </c>
      <c r="U4287">
        <v>1.4564081960626758E-3</v>
      </c>
      <c r="V4287">
        <v>3.7697262479871175E-3</v>
      </c>
      <c r="W4287">
        <v>1.3091724126612728E-2</v>
      </c>
      <c r="X4287">
        <v>2.6254761985828479E-3</v>
      </c>
      <c r="Y4287">
        <v>1</v>
      </c>
      <c r="Z4287">
        <v>0.14519875337868338</v>
      </c>
      <c r="AA4287">
        <v>0</v>
      </c>
      <c r="AB4287">
        <f t="shared" si="462"/>
        <v>-0.22054166666666666</v>
      </c>
      <c r="AC4287">
        <f t="shared" si="463"/>
        <v>0.25586273133961557</v>
      </c>
      <c r="AD4287">
        <f t="shared" si="464"/>
        <v>0.25586273133961557</v>
      </c>
      <c r="AE4287">
        <f t="shared" si="465"/>
        <v>6.546573728856829E-2</v>
      </c>
      <c r="AF4287">
        <f t="shared" si="466"/>
        <v>0.25586273133961557</v>
      </c>
      <c r="AG4287">
        <f t="shared" si="467"/>
        <v>0</v>
      </c>
      <c r="AH4287" t="b">
        <f t="shared" si="468"/>
        <v>1</v>
      </c>
    </row>
    <row r="4288" spans="1:34" x14ac:dyDescent="0.25">
      <c r="A4288">
        <v>2011</v>
      </c>
      <c r="B4288">
        <v>3.0303030303030304E-2</v>
      </c>
      <c r="C4288">
        <v>1</v>
      </c>
      <c r="D4288">
        <v>0.33333333333333331</v>
      </c>
      <c r="E4288">
        <v>0.66666666666666663</v>
      </c>
      <c r="F4288">
        <v>8.6206896551724144E-2</v>
      </c>
      <c r="G4288">
        <v>0.2</v>
      </c>
      <c r="H4288">
        <v>0.2</v>
      </c>
      <c r="I4288">
        <v>0.2</v>
      </c>
      <c r="J4288">
        <v>0.2</v>
      </c>
      <c r="K4288">
        <v>0.4</v>
      </c>
      <c r="L4288">
        <v>0.4</v>
      </c>
      <c r="M4288">
        <v>0.17437091349280723</v>
      </c>
      <c r="N4288">
        <v>9.7218584275719652E-2</v>
      </c>
      <c r="O4288">
        <v>0.10490937231827109</v>
      </c>
      <c r="P4288">
        <v>0.19306207881415166</v>
      </c>
      <c r="Q4288">
        <v>0.11678772043767756</v>
      </c>
      <c r="R4288">
        <v>0.28827135399575954</v>
      </c>
      <c r="S4288">
        <v>2.2895030862501602E-3</v>
      </c>
      <c r="T4288">
        <v>1.1874658232492747E-3</v>
      </c>
      <c r="U4288">
        <v>2.232043212356591E-3</v>
      </c>
      <c r="V4288">
        <v>4.0257648953301124E-3</v>
      </c>
      <c r="W4288">
        <v>0</v>
      </c>
      <c r="X4288">
        <v>2.8373301857883807E-3</v>
      </c>
      <c r="Y4288">
        <v>1</v>
      </c>
      <c r="Z4288">
        <v>0.14521230836424237</v>
      </c>
      <c r="AA4288">
        <v>0</v>
      </c>
      <c r="AB4288">
        <f t="shared" si="462"/>
        <v>-0.22054166666666666</v>
      </c>
      <c r="AC4288">
        <f t="shared" si="463"/>
        <v>0.24106561191177633</v>
      </c>
      <c r="AD4288">
        <f t="shared" si="464"/>
        <v>0.24106561191177633</v>
      </c>
      <c r="AE4288">
        <f t="shared" si="465"/>
        <v>5.8112629246399157E-2</v>
      </c>
      <c r="AF4288">
        <f t="shared" si="466"/>
        <v>0.24106561191177633</v>
      </c>
      <c r="AG4288">
        <f t="shared" si="467"/>
        <v>0</v>
      </c>
      <c r="AH4288" t="b">
        <f t="shared" si="468"/>
        <v>1</v>
      </c>
    </row>
    <row r="4289" spans="1:34" x14ac:dyDescent="0.25">
      <c r="A4289">
        <v>25496</v>
      </c>
      <c r="B4289">
        <v>7.0707070707070704E-2</v>
      </c>
      <c r="C4289">
        <v>1</v>
      </c>
      <c r="D4289">
        <v>0.5</v>
      </c>
      <c r="E4289">
        <v>0.66666666666666663</v>
      </c>
      <c r="F4289">
        <v>0.1206896551724138</v>
      </c>
      <c r="G4289">
        <v>0.2</v>
      </c>
      <c r="H4289">
        <v>0.2</v>
      </c>
      <c r="I4289">
        <v>0.2</v>
      </c>
      <c r="J4289">
        <v>0.2</v>
      </c>
      <c r="K4289">
        <v>0.2</v>
      </c>
      <c r="L4289">
        <v>0.2</v>
      </c>
      <c r="M4289">
        <v>0.21008396668940821</v>
      </c>
      <c r="N4289">
        <v>0.13283661128130375</v>
      </c>
      <c r="O4289">
        <v>0.12582733824799475</v>
      </c>
      <c r="P4289">
        <v>0.22586582716802972</v>
      </c>
      <c r="Q4289">
        <v>0.15103445198586027</v>
      </c>
      <c r="R4289">
        <v>0.31665061820518003</v>
      </c>
      <c r="S4289">
        <v>3.6632049380002562E-3</v>
      </c>
      <c r="T4289">
        <v>2.0780651906862307E-3</v>
      </c>
      <c r="U4289">
        <v>3.348064818534887E-3</v>
      </c>
      <c r="V4289">
        <v>4.0257648953301124E-3</v>
      </c>
      <c r="W4289">
        <v>5.8612661741640074E-3</v>
      </c>
      <c r="X4289">
        <v>4.7288836429806346E-3</v>
      </c>
      <c r="Y4289">
        <v>1</v>
      </c>
      <c r="Z4289">
        <v>0.14522624279101926</v>
      </c>
      <c r="AA4289">
        <v>0</v>
      </c>
      <c r="AB4289">
        <f t="shared" si="462"/>
        <v>-0.22054166666666666</v>
      </c>
      <c r="AC4289">
        <f t="shared" si="463"/>
        <v>0.19365945366320048</v>
      </c>
      <c r="AD4289">
        <f t="shared" si="464"/>
        <v>0.19365945366320048</v>
      </c>
      <c r="AE4289">
        <f t="shared" si="465"/>
        <v>3.7503983993129292E-2</v>
      </c>
      <c r="AF4289">
        <f t="shared" si="466"/>
        <v>0.19365945366320048</v>
      </c>
      <c r="AG4289">
        <f t="shared" si="467"/>
        <v>0</v>
      </c>
      <c r="AH4289" t="b">
        <f t="shared" si="468"/>
        <v>1</v>
      </c>
    </row>
    <row r="4290" spans="1:34" x14ac:dyDescent="0.25">
      <c r="A4290">
        <v>12499</v>
      </c>
      <c r="B4290">
        <v>4.0404040404040407E-2</v>
      </c>
      <c r="C4290">
        <v>0</v>
      </c>
      <c r="D4290">
        <v>0.5</v>
      </c>
      <c r="E4290">
        <v>0.33333333333333331</v>
      </c>
      <c r="F4290">
        <v>0.46551724137931033</v>
      </c>
      <c r="G4290">
        <v>0.2</v>
      </c>
      <c r="H4290">
        <v>0.2</v>
      </c>
      <c r="I4290">
        <v>0.2</v>
      </c>
      <c r="J4290">
        <v>0.2</v>
      </c>
      <c r="K4290">
        <v>0.1</v>
      </c>
      <c r="L4290">
        <v>0.1</v>
      </c>
      <c r="M4290">
        <v>0.18686990693669803</v>
      </c>
      <c r="N4290">
        <v>7.7992195181207702E-2</v>
      </c>
      <c r="O4290">
        <v>9.0658428102624811E-2</v>
      </c>
      <c r="P4290">
        <v>0.16313421616336313</v>
      </c>
      <c r="Q4290">
        <v>8.305759515322185E-2</v>
      </c>
      <c r="R4290">
        <v>0.26157813884467984</v>
      </c>
      <c r="S4290">
        <v>2.0605527776251442E-3</v>
      </c>
      <c r="T4290">
        <v>8.9416176490670382E-4</v>
      </c>
      <c r="U4290">
        <v>6.6961296370697735E-6</v>
      </c>
      <c r="V4290">
        <v>3.9130434782608699E-3</v>
      </c>
      <c r="W4290">
        <v>1.8287150463391704E-3</v>
      </c>
      <c r="X4290">
        <v>0</v>
      </c>
      <c r="Y4290">
        <v>1</v>
      </c>
      <c r="Z4290">
        <v>0.14526380413404516</v>
      </c>
      <c r="AA4290">
        <v>0</v>
      </c>
      <c r="AB4290">
        <f t="shared" si="462"/>
        <v>-0.22054166666666666</v>
      </c>
      <c r="AC4290">
        <f t="shared" si="463"/>
        <v>0.25228809759612347</v>
      </c>
      <c r="AD4290">
        <f t="shared" si="464"/>
        <v>0.25228809759612347</v>
      </c>
      <c r="AE4290">
        <f t="shared" si="465"/>
        <v>6.3649284188671121E-2</v>
      </c>
      <c r="AF4290">
        <f t="shared" si="466"/>
        <v>0.25228809759612347</v>
      </c>
      <c r="AG4290">
        <f t="shared" si="467"/>
        <v>0</v>
      </c>
      <c r="AH4290" t="b">
        <f t="shared" si="468"/>
        <v>1</v>
      </c>
    </row>
    <row r="4291" spans="1:34" x14ac:dyDescent="0.25">
      <c r="A4291">
        <v>1444</v>
      </c>
      <c r="B4291">
        <v>0.19191919191919191</v>
      </c>
      <c r="C4291">
        <v>0</v>
      </c>
      <c r="D4291">
        <v>0.5</v>
      </c>
      <c r="E4291">
        <v>0</v>
      </c>
      <c r="F4291">
        <v>0.51724137931034486</v>
      </c>
      <c r="G4291">
        <v>0.1</v>
      </c>
      <c r="H4291">
        <v>0.1</v>
      </c>
      <c r="I4291">
        <v>0.1</v>
      </c>
      <c r="J4291">
        <v>0.1</v>
      </c>
      <c r="K4291">
        <v>0.2</v>
      </c>
      <c r="L4291">
        <v>0.1</v>
      </c>
      <c r="M4291">
        <v>0.14966582337174617</v>
      </c>
      <c r="N4291">
        <v>7.0958937390624352E-2</v>
      </c>
      <c r="O4291">
        <v>9.1402380537984676E-2</v>
      </c>
      <c r="P4291">
        <v>0.16252004076918874</v>
      </c>
      <c r="Q4291">
        <v>8.1675351138566499E-2</v>
      </c>
      <c r="R4291">
        <v>0.2643830973966142</v>
      </c>
      <c r="S4291">
        <v>5.7466527464879024E-3</v>
      </c>
      <c r="T4291">
        <v>5.4837171717651498E-3</v>
      </c>
      <c r="U4291">
        <v>2.8224186420249095E-3</v>
      </c>
      <c r="V4291">
        <v>0</v>
      </c>
      <c r="W4291">
        <v>1.0386163660618621E-2</v>
      </c>
      <c r="X4291">
        <v>1.210215901911604E-2</v>
      </c>
      <c r="Y4291">
        <v>1</v>
      </c>
      <c r="Z4291">
        <v>0.14528576835913176</v>
      </c>
      <c r="AA4291">
        <v>0</v>
      </c>
      <c r="AB4291">
        <f t="shared" ref="AB4291:AB4354" si="469">AA4291 - $AK$5</f>
        <v>-0.22054166666666666</v>
      </c>
      <c r="AC4291">
        <f t="shared" ref="AC4291:AC4354" si="470">SUMPRODUCT($B$2:$Y$2, B4291:Y4291)</f>
        <v>0.15917848510441157</v>
      </c>
      <c r="AD4291">
        <f t="shared" si="464"/>
        <v>0.15917848510441157</v>
      </c>
      <c r="AE4291">
        <f t="shared" si="465"/>
        <v>2.5337790120135376E-2</v>
      </c>
      <c r="AF4291">
        <f t="shared" si="466"/>
        <v>0.15917848510441157</v>
      </c>
      <c r="AG4291">
        <f t="shared" si="467"/>
        <v>0</v>
      </c>
      <c r="AH4291" t="b">
        <f t="shared" si="468"/>
        <v>1</v>
      </c>
    </row>
    <row r="4292" spans="1:34" x14ac:dyDescent="0.25">
      <c r="A4292">
        <v>14538</v>
      </c>
      <c r="B4292">
        <v>5.0505050505050504E-2</v>
      </c>
      <c r="C4292">
        <v>0</v>
      </c>
      <c r="D4292">
        <v>0.5</v>
      </c>
      <c r="E4292">
        <v>0.66666666666666663</v>
      </c>
      <c r="F4292">
        <v>0.13793103448275862</v>
      </c>
      <c r="G4292">
        <v>0.2</v>
      </c>
      <c r="H4292">
        <v>0.2</v>
      </c>
      <c r="I4292">
        <v>0.2</v>
      </c>
      <c r="J4292">
        <v>0.2</v>
      </c>
      <c r="K4292">
        <v>0.2</v>
      </c>
      <c r="L4292">
        <v>0.2</v>
      </c>
      <c r="M4292">
        <v>0.15051088806122692</v>
      </c>
      <c r="N4292">
        <v>7.146761721463632E-2</v>
      </c>
      <c r="O4292">
        <v>8.9937535447549163E-2</v>
      </c>
      <c r="P4292">
        <v>0.16681926852840939</v>
      </c>
      <c r="Q4292">
        <v>8.8553849509918139E-2</v>
      </c>
      <c r="R4292">
        <v>0.26792426150820703</v>
      </c>
      <c r="S4292">
        <v>1.2546476912650879E-3</v>
      </c>
      <c r="T4292">
        <v>6.5963726481497206E-4</v>
      </c>
      <c r="U4292">
        <v>7.3657426007767515E-4</v>
      </c>
      <c r="V4292">
        <v>1.6103059581320451E-3</v>
      </c>
      <c r="W4292">
        <v>2.8134077635987237E-3</v>
      </c>
      <c r="X4292">
        <v>0</v>
      </c>
      <c r="Y4292">
        <v>1</v>
      </c>
      <c r="Z4292">
        <v>0.14537355332356139</v>
      </c>
      <c r="AA4292">
        <v>1</v>
      </c>
      <c r="AB4292">
        <f t="shared" si="469"/>
        <v>0.77945833333333336</v>
      </c>
      <c r="AC4292">
        <f t="shared" si="470"/>
        <v>0.24124237925153624</v>
      </c>
      <c r="AD4292">
        <f t="shared" ref="AD4292:AD4355" si="471" xml:space="preserve"> AC4292 - AA4292</f>
        <v>-0.75875762074846376</v>
      </c>
      <c r="AE4292">
        <f t="shared" ref="AE4292:AE4355" si="472">AD4292 * AD4292</f>
        <v>0.57571312704386957</v>
      </c>
      <c r="AF4292">
        <f t="shared" ref="AF4292:AF4355" si="473">ABS(AD4292)</f>
        <v>0.75875762074846376</v>
      </c>
      <c r="AG4292">
        <f t="shared" ref="AG4292:AG4355" si="474">IF(AC4292 &gt;= 0.5, 1, 0)</f>
        <v>0</v>
      </c>
      <c r="AH4292" t="b">
        <f t="shared" ref="AH4292:AH4355" si="475">IF(AA4292=AG4292, TRUE, FALSE)</f>
        <v>0</v>
      </c>
    </row>
    <row r="4293" spans="1:34" x14ac:dyDescent="0.25">
      <c r="A4293">
        <v>6372</v>
      </c>
      <c r="B4293">
        <v>1.0101010101010102E-2</v>
      </c>
      <c r="C4293">
        <v>1</v>
      </c>
      <c r="D4293">
        <v>0.33333333333333331</v>
      </c>
      <c r="E4293">
        <v>0.66666666666666663</v>
      </c>
      <c r="F4293">
        <v>1.7241379310344827E-2</v>
      </c>
      <c r="G4293">
        <v>0.1</v>
      </c>
      <c r="H4293">
        <v>0.1</v>
      </c>
      <c r="I4293">
        <v>0.1</v>
      </c>
      <c r="J4293">
        <v>0.1</v>
      </c>
      <c r="K4293">
        <v>0</v>
      </c>
      <c r="L4293">
        <v>0</v>
      </c>
      <c r="M4293">
        <v>0.14871368765878146</v>
      </c>
      <c r="N4293">
        <v>6.6390309269740766E-2</v>
      </c>
      <c r="O4293">
        <v>8.7260953807416788E-2</v>
      </c>
      <c r="P4293">
        <v>0.16013775614976083</v>
      </c>
      <c r="Q4293">
        <v>8.0648088011462518E-2</v>
      </c>
      <c r="R4293">
        <v>0.26097872304454045</v>
      </c>
      <c r="S4293">
        <v>2.0491052621938934E-4</v>
      </c>
      <c r="T4293">
        <v>9.9094022950151962E-4</v>
      </c>
      <c r="U4293">
        <v>0</v>
      </c>
      <c r="V4293">
        <v>0</v>
      </c>
      <c r="W4293">
        <v>0</v>
      </c>
      <c r="X4293">
        <v>0</v>
      </c>
      <c r="Y4293">
        <v>1</v>
      </c>
      <c r="Z4293">
        <v>0.14537602215034284</v>
      </c>
      <c r="AA4293">
        <v>1</v>
      </c>
      <c r="AB4293">
        <f t="shared" si="469"/>
        <v>0.77945833333333336</v>
      </c>
      <c r="AC4293">
        <f t="shared" si="470"/>
        <v>9.4774668564563014E-2</v>
      </c>
      <c r="AD4293">
        <f t="shared" si="471"/>
        <v>-0.90522533143543704</v>
      </c>
      <c r="AE4293">
        <f t="shared" si="472"/>
        <v>0.81943290067239682</v>
      </c>
      <c r="AF4293">
        <f t="shared" si="473"/>
        <v>0.90522533143543704</v>
      </c>
      <c r="AG4293">
        <f t="shared" si="474"/>
        <v>0</v>
      </c>
      <c r="AH4293" t="b">
        <f t="shared" si="475"/>
        <v>0</v>
      </c>
    </row>
    <row r="4294" spans="1:34" x14ac:dyDescent="0.25">
      <c r="A4294">
        <v>26550</v>
      </c>
      <c r="B4294">
        <v>0.25252525252525254</v>
      </c>
      <c r="C4294">
        <v>1</v>
      </c>
      <c r="D4294">
        <v>0.33333333333333331</v>
      </c>
      <c r="E4294">
        <v>0.33333333333333331</v>
      </c>
      <c r="F4294">
        <v>0.56896551724137934</v>
      </c>
      <c r="G4294">
        <v>0.1</v>
      </c>
      <c r="H4294">
        <v>0.1</v>
      </c>
      <c r="I4294">
        <v>0.2</v>
      </c>
      <c r="J4294">
        <v>0.2</v>
      </c>
      <c r="K4294">
        <v>0.2</v>
      </c>
      <c r="L4294">
        <v>0.2</v>
      </c>
      <c r="M4294">
        <v>0.16118171014546617</v>
      </c>
      <c r="N4294">
        <v>7.3750033216033281E-2</v>
      </c>
      <c r="O4294">
        <v>9.746710275273382E-2</v>
      </c>
      <c r="P4294">
        <v>0.20966177021927568</v>
      </c>
      <c r="Q4294">
        <v>9.9946951180212296E-2</v>
      </c>
      <c r="R4294">
        <v>0.27652203583123219</v>
      </c>
      <c r="S4294">
        <v>9.4258842060919099E-3</v>
      </c>
      <c r="T4294">
        <v>1.1894845151487983E-2</v>
      </c>
      <c r="U4294">
        <v>5.8083344493549398E-2</v>
      </c>
      <c r="V4294">
        <v>1.1272141706924315E-2</v>
      </c>
      <c r="W4294">
        <v>1.8927200729610412E-2</v>
      </c>
      <c r="X4294">
        <v>5.6960349256430336E-2</v>
      </c>
      <c r="Y4294">
        <v>1</v>
      </c>
      <c r="Z4294">
        <v>0.14538888902913449</v>
      </c>
      <c r="AA4294">
        <v>0</v>
      </c>
      <c r="AB4294">
        <f t="shared" si="469"/>
        <v>-0.22054166666666666</v>
      </c>
      <c r="AC4294">
        <f t="shared" si="470"/>
        <v>0.1350324998105398</v>
      </c>
      <c r="AD4294">
        <f t="shared" si="471"/>
        <v>0.1350324998105398</v>
      </c>
      <c r="AE4294">
        <f t="shared" si="472"/>
        <v>1.823377600508343E-2</v>
      </c>
      <c r="AF4294">
        <f t="shared" si="473"/>
        <v>0.1350324998105398</v>
      </c>
      <c r="AG4294">
        <f t="shared" si="474"/>
        <v>0</v>
      </c>
      <c r="AH4294" t="b">
        <f t="shared" si="475"/>
        <v>1</v>
      </c>
    </row>
    <row r="4295" spans="1:34" x14ac:dyDescent="0.25">
      <c r="A4295">
        <v>6280</v>
      </c>
      <c r="B4295">
        <v>0.21212121212121213</v>
      </c>
      <c r="C4295">
        <v>1</v>
      </c>
      <c r="D4295">
        <v>0.33333333333333331</v>
      </c>
      <c r="E4295">
        <v>0.33333333333333331</v>
      </c>
      <c r="F4295">
        <v>0.25862068965517243</v>
      </c>
      <c r="G4295">
        <v>0.2</v>
      </c>
      <c r="H4295">
        <v>0.2</v>
      </c>
      <c r="I4295">
        <v>0.2</v>
      </c>
      <c r="J4295">
        <v>0.2</v>
      </c>
      <c r="K4295">
        <v>0.2</v>
      </c>
      <c r="L4295">
        <v>0.2</v>
      </c>
      <c r="M4295">
        <v>0.26735546075493033</v>
      </c>
      <c r="N4295">
        <v>0.19856544697392448</v>
      </c>
      <c r="O4295">
        <v>0.16447058862285344</v>
      </c>
      <c r="P4295">
        <v>0.29684547460120991</v>
      </c>
      <c r="Q4295">
        <v>0.22755762242130678</v>
      </c>
      <c r="R4295">
        <v>0.3773745126864817</v>
      </c>
      <c r="S4295">
        <v>5.8382328699379087E-3</v>
      </c>
      <c r="T4295">
        <v>3.0654430227180026E-3</v>
      </c>
      <c r="U4295">
        <v>5.7988482657024241E-3</v>
      </c>
      <c r="V4295">
        <v>8.6505636070853455E-3</v>
      </c>
      <c r="W4295">
        <v>1.3506701771743538E-2</v>
      </c>
      <c r="X4295">
        <v>1.0206822455009401E-2</v>
      </c>
      <c r="Y4295">
        <v>1</v>
      </c>
      <c r="Z4295">
        <v>0.14539634493174403</v>
      </c>
      <c r="AA4295">
        <v>0</v>
      </c>
      <c r="AB4295">
        <f t="shared" si="469"/>
        <v>-0.22054166666666666</v>
      </c>
      <c r="AC4295">
        <f t="shared" si="470"/>
        <v>0.19767538266450219</v>
      </c>
      <c r="AD4295">
        <f t="shared" si="471"/>
        <v>0.19767538266450219</v>
      </c>
      <c r="AE4295">
        <f t="shared" si="472"/>
        <v>3.9075556911557369E-2</v>
      </c>
      <c r="AF4295">
        <f t="shared" si="473"/>
        <v>0.19767538266450219</v>
      </c>
      <c r="AG4295">
        <f t="shared" si="474"/>
        <v>0</v>
      </c>
      <c r="AH4295" t="b">
        <f t="shared" si="475"/>
        <v>1</v>
      </c>
    </row>
    <row r="4296" spans="1:34" x14ac:dyDescent="0.25">
      <c r="A4296">
        <v>7775</v>
      </c>
      <c r="B4296">
        <v>0.12121212121212122</v>
      </c>
      <c r="C4296">
        <v>0</v>
      </c>
      <c r="D4296">
        <v>0.16666666666666666</v>
      </c>
      <c r="E4296">
        <v>0.66666666666666663</v>
      </c>
      <c r="F4296">
        <v>0.1206896551724138</v>
      </c>
      <c r="G4296">
        <v>0.4</v>
      </c>
      <c r="H4296">
        <v>0.4</v>
      </c>
      <c r="I4296">
        <v>0.4</v>
      </c>
      <c r="J4296">
        <v>0</v>
      </c>
      <c r="K4296">
        <v>0</v>
      </c>
      <c r="L4296">
        <v>0</v>
      </c>
      <c r="M4296">
        <v>0.24752342952912643</v>
      </c>
      <c r="N4296">
        <v>0.16363831346065513</v>
      </c>
      <c r="O4296">
        <v>8.6344602062313022E-2</v>
      </c>
      <c r="P4296">
        <v>0.16013775614976083</v>
      </c>
      <c r="Q4296">
        <v>8.0648088011462518E-2</v>
      </c>
      <c r="R4296">
        <v>0.26097872304454045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1</v>
      </c>
      <c r="Z4296">
        <v>0.14542459454040901</v>
      </c>
      <c r="AA4296">
        <v>1</v>
      </c>
      <c r="AB4296">
        <f t="shared" si="469"/>
        <v>0.77945833333333336</v>
      </c>
      <c r="AC4296">
        <f t="shared" si="470"/>
        <v>0.44818412892769832</v>
      </c>
      <c r="AD4296">
        <f t="shared" si="471"/>
        <v>-0.55181587107230168</v>
      </c>
      <c r="AE4296">
        <f t="shared" si="472"/>
        <v>0.30450075556728307</v>
      </c>
      <c r="AF4296">
        <f t="shared" si="473"/>
        <v>0.55181587107230168</v>
      </c>
      <c r="AG4296">
        <f t="shared" si="474"/>
        <v>0</v>
      </c>
      <c r="AH4296" t="b">
        <f t="shared" si="475"/>
        <v>0</v>
      </c>
    </row>
    <row r="4297" spans="1:34" x14ac:dyDescent="0.25">
      <c r="A4297">
        <v>16373</v>
      </c>
      <c r="B4297">
        <v>2.0202020202020204E-2</v>
      </c>
      <c r="C4297">
        <v>1</v>
      </c>
      <c r="D4297">
        <v>0.5</v>
      </c>
      <c r="E4297">
        <v>0.33333333333333331</v>
      </c>
      <c r="F4297">
        <v>0.48275862068965519</v>
      </c>
      <c r="G4297">
        <v>0.2</v>
      </c>
      <c r="H4297">
        <v>0.2</v>
      </c>
      <c r="I4297">
        <v>0.2</v>
      </c>
      <c r="J4297">
        <v>0.2</v>
      </c>
      <c r="K4297">
        <v>0.2</v>
      </c>
      <c r="L4297">
        <v>0.2</v>
      </c>
      <c r="M4297">
        <v>0.16853952469314418</v>
      </c>
      <c r="N4297">
        <v>9.0787011202344489E-2</v>
      </c>
      <c r="O4297">
        <v>0.10111439133435418</v>
      </c>
      <c r="P4297">
        <v>0.18642578180194538</v>
      </c>
      <c r="Q4297">
        <v>0.10887700110559689</v>
      </c>
      <c r="R4297">
        <v>0.28330926704511833</v>
      </c>
      <c r="S4297">
        <v>1.3908731248969723E-3</v>
      </c>
      <c r="T4297">
        <v>7.3029148129830394E-4</v>
      </c>
      <c r="U4297">
        <v>1.3794027052363735E-3</v>
      </c>
      <c r="V4297">
        <v>1.285024154589372E-3</v>
      </c>
      <c r="W4297">
        <v>1.9271843180651256E-3</v>
      </c>
      <c r="X4297">
        <v>2.0409861803104418E-3</v>
      </c>
      <c r="Y4297">
        <v>1</v>
      </c>
      <c r="Z4297">
        <v>0.14553971580581049</v>
      </c>
      <c r="AA4297">
        <v>0</v>
      </c>
      <c r="AB4297">
        <f t="shared" si="469"/>
        <v>-0.22054166666666666</v>
      </c>
      <c r="AC4297">
        <f t="shared" si="470"/>
        <v>0.26922601178258154</v>
      </c>
      <c r="AD4297">
        <f t="shared" si="471"/>
        <v>0.26922601178258154</v>
      </c>
      <c r="AE4297">
        <f t="shared" si="472"/>
        <v>7.2482645420354735E-2</v>
      </c>
      <c r="AF4297">
        <f t="shared" si="473"/>
        <v>0.26922601178258154</v>
      </c>
      <c r="AG4297">
        <f t="shared" si="474"/>
        <v>0</v>
      </c>
      <c r="AH4297" t="b">
        <f t="shared" si="475"/>
        <v>1</v>
      </c>
    </row>
    <row r="4298" spans="1:34" x14ac:dyDescent="0.25">
      <c r="A4298">
        <v>29586</v>
      </c>
      <c r="B4298">
        <v>1.0101010101010102E-2</v>
      </c>
      <c r="C4298">
        <v>0</v>
      </c>
      <c r="D4298">
        <v>0.33333333333333331</v>
      </c>
      <c r="E4298">
        <v>0.66666666666666663</v>
      </c>
      <c r="F4298">
        <v>0.31034482758620691</v>
      </c>
      <c r="G4298">
        <v>0.1</v>
      </c>
      <c r="H4298">
        <v>0.2</v>
      </c>
      <c r="I4298">
        <v>0.2</v>
      </c>
      <c r="J4298">
        <v>0.4</v>
      </c>
      <c r="K4298">
        <v>0.2</v>
      </c>
      <c r="L4298">
        <v>0.2</v>
      </c>
      <c r="M4298">
        <v>0.16301873035003375</v>
      </c>
      <c r="N4298">
        <v>8.3061910889923971E-2</v>
      </c>
      <c r="O4298">
        <v>9.7299644824479378E-2</v>
      </c>
      <c r="P4298">
        <v>0.17820788895106002</v>
      </c>
      <c r="Q4298">
        <v>9.8201793744205526E-2</v>
      </c>
      <c r="R4298">
        <v>0.2702773527646517</v>
      </c>
      <c r="S4298">
        <v>2.2895030862501602E-3</v>
      </c>
      <c r="T4298">
        <v>1.8999453171988393E-3</v>
      </c>
      <c r="U4298">
        <v>0</v>
      </c>
      <c r="V4298">
        <v>0</v>
      </c>
      <c r="W4298">
        <v>2.5789571166321633E-3</v>
      </c>
      <c r="X4298">
        <v>0</v>
      </c>
      <c r="Y4298">
        <v>1</v>
      </c>
      <c r="Z4298">
        <v>0.14554886158070002</v>
      </c>
      <c r="AA4298">
        <v>1</v>
      </c>
      <c r="AB4298">
        <f t="shared" si="469"/>
        <v>0.77945833333333336</v>
      </c>
      <c r="AC4298">
        <f t="shared" si="470"/>
        <v>0.1691364595149088</v>
      </c>
      <c r="AD4298">
        <f t="shared" si="471"/>
        <v>-0.83086354048509126</v>
      </c>
      <c r="AE4298">
        <f t="shared" si="472"/>
        <v>0.69033422290742086</v>
      </c>
      <c r="AF4298">
        <f t="shared" si="473"/>
        <v>0.83086354048509126</v>
      </c>
      <c r="AG4298">
        <f t="shared" si="474"/>
        <v>0</v>
      </c>
      <c r="AH4298" t="b">
        <f t="shared" si="475"/>
        <v>0</v>
      </c>
    </row>
    <row r="4299" spans="1:34" x14ac:dyDescent="0.25">
      <c r="A4299">
        <v>18296</v>
      </c>
      <c r="B4299">
        <v>0.35353535353535354</v>
      </c>
      <c r="C4299">
        <v>0</v>
      </c>
      <c r="D4299">
        <v>0.5</v>
      </c>
      <c r="E4299">
        <v>0.66666666666666663</v>
      </c>
      <c r="F4299">
        <v>0.56896551724137934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.1465191741196063</v>
      </c>
      <c r="N4299">
        <v>6.6220432985229311E-2</v>
      </c>
      <c r="O4299">
        <v>8.6344602062313022E-2</v>
      </c>
      <c r="P4299">
        <v>0.16013775614976083</v>
      </c>
      <c r="Q4299">
        <v>8.0648088011462518E-2</v>
      </c>
      <c r="R4299">
        <v>0.26097872304454045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1</v>
      </c>
      <c r="Z4299">
        <v>0.1455501049908815</v>
      </c>
      <c r="AA4299">
        <v>1</v>
      </c>
      <c r="AB4299">
        <f t="shared" si="469"/>
        <v>0.77945833333333336</v>
      </c>
      <c r="AC4299">
        <f t="shared" si="470"/>
        <v>-2.4175630778602353E-2</v>
      </c>
      <c r="AD4299">
        <f t="shared" si="471"/>
        <v>-1.0241756307786023</v>
      </c>
      <c r="AE4299">
        <f t="shared" si="472"/>
        <v>1.0489357226807479</v>
      </c>
      <c r="AF4299">
        <f t="shared" si="473"/>
        <v>1.0241756307786023</v>
      </c>
      <c r="AG4299">
        <f t="shared" si="474"/>
        <v>0</v>
      </c>
      <c r="AH4299" t="b">
        <f t="shared" si="475"/>
        <v>0</v>
      </c>
    </row>
    <row r="4300" spans="1:34" x14ac:dyDescent="0.25">
      <c r="A4300">
        <v>19413</v>
      </c>
      <c r="B4300">
        <v>5.0505050505050504E-2</v>
      </c>
      <c r="C4300">
        <v>1</v>
      </c>
      <c r="D4300">
        <v>0.33333333333333331</v>
      </c>
      <c r="E4300">
        <v>0.66666666666666663</v>
      </c>
      <c r="F4300">
        <v>0.10344827586206896</v>
      </c>
      <c r="G4300">
        <v>0.2</v>
      </c>
      <c r="H4300">
        <v>0.2</v>
      </c>
      <c r="I4300">
        <v>0.2</v>
      </c>
      <c r="J4300">
        <v>0.5</v>
      </c>
      <c r="K4300">
        <v>0.4</v>
      </c>
      <c r="L4300">
        <v>0.4</v>
      </c>
      <c r="M4300">
        <v>0.17363291982681039</v>
      </c>
      <c r="N4300">
        <v>9.8285293458908921E-2</v>
      </c>
      <c r="O4300">
        <v>0.10941810840622329</v>
      </c>
      <c r="P4300">
        <v>0.19882232810153863</v>
      </c>
      <c r="Q4300">
        <v>0.12041883778464162</v>
      </c>
      <c r="R4300">
        <v>0.29378905328422222</v>
      </c>
      <c r="S4300">
        <v>4.5641244024396945E-3</v>
      </c>
      <c r="T4300">
        <v>5.2396929450874239E-3</v>
      </c>
      <c r="U4300">
        <v>0</v>
      </c>
      <c r="V4300">
        <v>0</v>
      </c>
      <c r="W4300">
        <v>7.9713219968630504E-3</v>
      </c>
      <c r="X4300">
        <v>3.4047962229460569E-3</v>
      </c>
      <c r="Y4300">
        <v>1</v>
      </c>
      <c r="Z4300">
        <v>0.14555367896280458</v>
      </c>
      <c r="AA4300">
        <v>0</v>
      </c>
      <c r="AB4300">
        <f t="shared" si="469"/>
        <v>-0.22054166666666666</v>
      </c>
      <c r="AC4300">
        <f t="shared" si="470"/>
        <v>0.23969891925189912</v>
      </c>
      <c r="AD4300">
        <f t="shared" si="471"/>
        <v>0.23969891925189912</v>
      </c>
      <c r="AE4300">
        <f t="shared" si="472"/>
        <v>5.7455571890528453E-2</v>
      </c>
      <c r="AF4300">
        <f t="shared" si="473"/>
        <v>0.23969891925189912</v>
      </c>
      <c r="AG4300">
        <f t="shared" si="474"/>
        <v>0</v>
      </c>
      <c r="AH4300" t="b">
        <f t="shared" si="475"/>
        <v>1</v>
      </c>
    </row>
    <row r="4301" spans="1:34" x14ac:dyDescent="0.25">
      <c r="A4301">
        <v>14497</v>
      </c>
      <c r="B4301">
        <v>5.0505050505050504E-2</v>
      </c>
      <c r="C4301">
        <v>0</v>
      </c>
      <c r="D4301">
        <v>0.33333333333333331</v>
      </c>
      <c r="E4301">
        <v>0.33333333333333331</v>
      </c>
      <c r="F4301">
        <v>0.60344827586206895</v>
      </c>
      <c r="G4301">
        <v>0.2</v>
      </c>
      <c r="H4301">
        <v>0.2</v>
      </c>
      <c r="I4301">
        <v>0.2</v>
      </c>
      <c r="J4301">
        <v>0.2</v>
      </c>
      <c r="K4301">
        <v>0.2</v>
      </c>
      <c r="L4301">
        <v>0.2</v>
      </c>
      <c r="M4301">
        <v>0.1698305711663928</v>
      </c>
      <c r="N4301">
        <v>9.1257729845460031E-2</v>
      </c>
      <c r="O4301">
        <v>0.1011940024805735</v>
      </c>
      <c r="P4301">
        <v>0.18574755130531112</v>
      </c>
      <c r="Q4301">
        <v>0.10778925240826769</v>
      </c>
      <c r="R4301">
        <v>0.2821496280163871</v>
      </c>
      <c r="S4301">
        <v>1.6553107313588659E-3</v>
      </c>
      <c r="T4301">
        <v>8.9059936743695592E-4</v>
      </c>
      <c r="U4301">
        <v>1.0713807419311639E-3</v>
      </c>
      <c r="V4301">
        <v>1.6103059581320451E-3</v>
      </c>
      <c r="W4301">
        <v>2.4078081443465742E-3</v>
      </c>
      <c r="X4301">
        <v>1.6267359731853381E-3</v>
      </c>
      <c r="Y4301">
        <v>1</v>
      </c>
      <c r="Z4301">
        <v>0.14559029808678259</v>
      </c>
      <c r="AA4301">
        <v>1</v>
      </c>
      <c r="AB4301">
        <f t="shared" si="469"/>
        <v>0.77945833333333336</v>
      </c>
      <c r="AC4301">
        <f t="shared" si="470"/>
        <v>0.30122636187488377</v>
      </c>
      <c r="AD4301">
        <f t="shared" si="471"/>
        <v>-0.69877363812511617</v>
      </c>
      <c r="AE4301">
        <f t="shared" si="472"/>
        <v>0.48828459733861079</v>
      </c>
      <c r="AF4301">
        <f t="shared" si="473"/>
        <v>0.69877363812511617</v>
      </c>
      <c r="AG4301">
        <f t="shared" si="474"/>
        <v>0</v>
      </c>
      <c r="AH4301" t="b">
        <f t="shared" si="475"/>
        <v>0</v>
      </c>
    </row>
    <row r="4302" spans="1:34" x14ac:dyDescent="0.25">
      <c r="A4302">
        <v>4827</v>
      </c>
      <c r="B4302">
        <v>5.0505050505050504E-2</v>
      </c>
      <c r="C4302">
        <v>1</v>
      </c>
      <c r="D4302">
        <v>0.16666666666666666</v>
      </c>
      <c r="E4302">
        <v>0.66666666666666663</v>
      </c>
      <c r="F4302">
        <v>0.22413793103448276</v>
      </c>
      <c r="G4302">
        <v>0.3</v>
      </c>
      <c r="H4302">
        <v>0</v>
      </c>
      <c r="I4302">
        <v>0.1</v>
      </c>
      <c r="J4302">
        <v>0.1</v>
      </c>
      <c r="K4302">
        <v>0</v>
      </c>
      <c r="L4302">
        <v>0.1</v>
      </c>
      <c r="M4302">
        <v>0.1465191741196063</v>
      </c>
      <c r="N4302">
        <v>6.6220432985229311E-2</v>
      </c>
      <c r="O4302">
        <v>9.5018373703505035E-2</v>
      </c>
      <c r="P4302">
        <v>0.16013775614976083</v>
      </c>
      <c r="Q4302">
        <v>8.0648088011462518E-2</v>
      </c>
      <c r="R4302">
        <v>0.26996073826509087</v>
      </c>
      <c r="S4302">
        <v>0</v>
      </c>
      <c r="T4302">
        <v>9.3797925378460208E-3</v>
      </c>
      <c r="U4302">
        <v>0</v>
      </c>
      <c r="V4302">
        <v>0</v>
      </c>
      <c r="W4302">
        <v>2.7402591617451569E-2</v>
      </c>
      <c r="X4302">
        <v>0</v>
      </c>
      <c r="Y4302">
        <v>1</v>
      </c>
      <c r="Z4302">
        <v>0.14564242631462887</v>
      </c>
      <c r="AA4302">
        <v>0</v>
      </c>
      <c r="AB4302">
        <f t="shared" si="469"/>
        <v>-0.22054166666666666</v>
      </c>
      <c r="AC4302">
        <f t="shared" si="470"/>
        <v>0.29071913648553099</v>
      </c>
      <c r="AD4302">
        <f t="shared" si="471"/>
        <v>0.29071913648553099</v>
      </c>
      <c r="AE4302">
        <f t="shared" si="472"/>
        <v>8.4517616318892805E-2</v>
      </c>
      <c r="AF4302">
        <f t="shared" si="473"/>
        <v>0.29071913648553099</v>
      </c>
      <c r="AG4302">
        <f t="shared" si="474"/>
        <v>0</v>
      </c>
      <c r="AH4302" t="b">
        <f t="shared" si="475"/>
        <v>1</v>
      </c>
    </row>
    <row r="4303" spans="1:34" x14ac:dyDescent="0.25">
      <c r="A4303">
        <v>5025</v>
      </c>
      <c r="B4303">
        <v>0.17171717171717171</v>
      </c>
      <c r="C4303">
        <v>1</v>
      </c>
      <c r="D4303">
        <v>0.16666666666666666</v>
      </c>
      <c r="E4303">
        <v>0.33333333333333331</v>
      </c>
      <c r="F4303">
        <v>0.32758620689655171</v>
      </c>
      <c r="G4303">
        <v>0.1</v>
      </c>
      <c r="H4303">
        <v>0.2</v>
      </c>
      <c r="I4303">
        <v>0.2</v>
      </c>
      <c r="J4303">
        <v>0.2</v>
      </c>
      <c r="K4303">
        <v>0.1</v>
      </c>
      <c r="L4303">
        <v>0.2</v>
      </c>
      <c r="M4303">
        <v>0.15026754482603613</v>
      </c>
      <c r="N4303">
        <v>7.2497314246451575E-2</v>
      </c>
      <c r="O4303">
        <v>8.9757449544377171E-2</v>
      </c>
      <c r="P4303">
        <v>0.16354963234255163</v>
      </c>
      <c r="Q4303">
        <v>8.4708553750353244E-2</v>
      </c>
      <c r="R4303">
        <v>0.26604762896469364</v>
      </c>
      <c r="S4303">
        <v>3.4525706540652415E-3</v>
      </c>
      <c r="T4303">
        <v>1.7811987348739118E-3</v>
      </c>
      <c r="U4303">
        <v>1.8101870452211955E-3</v>
      </c>
      <c r="V4303">
        <v>6.5942028985507247E-3</v>
      </c>
      <c r="W4303">
        <v>7.0335194089968089E-3</v>
      </c>
      <c r="X4303">
        <v>5.3474216234825015E-3</v>
      </c>
      <c r="Y4303">
        <v>1</v>
      </c>
      <c r="Z4303">
        <v>0.1456474103253862</v>
      </c>
      <c r="AA4303">
        <v>0</v>
      </c>
      <c r="AB4303">
        <f t="shared" si="469"/>
        <v>-0.22054166666666666</v>
      </c>
      <c r="AC4303">
        <f t="shared" si="470"/>
        <v>0.17769518287149147</v>
      </c>
      <c r="AD4303">
        <f t="shared" si="471"/>
        <v>0.17769518287149147</v>
      </c>
      <c r="AE4303">
        <f t="shared" si="472"/>
        <v>3.1575578015732797E-2</v>
      </c>
      <c r="AF4303">
        <f t="shared" si="473"/>
        <v>0.17769518287149147</v>
      </c>
      <c r="AG4303">
        <f t="shared" si="474"/>
        <v>0</v>
      </c>
      <c r="AH4303" t="b">
        <f t="shared" si="475"/>
        <v>1</v>
      </c>
    </row>
    <row r="4304" spans="1:34" x14ac:dyDescent="0.25">
      <c r="A4304">
        <v>23014</v>
      </c>
      <c r="B4304">
        <v>0.43434343434343436</v>
      </c>
      <c r="C4304">
        <v>1</v>
      </c>
      <c r="D4304">
        <v>0.16666666666666666</v>
      </c>
      <c r="E4304">
        <v>0.33333333333333331</v>
      </c>
      <c r="F4304">
        <v>0.34482758620689657</v>
      </c>
      <c r="G4304">
        <v>0.1</v>
      </c>
      <c r="H4304">
        <v>0.1</v>
      </c>
      <c r="I4304">
        <v>0.1</v>
      </c>
      <c r="J4304">
        <v>0.2</v>
      </c>
      <c r="K4304">
        <v>0.2</v>
      </c>
      <c r="L4304">
        <v>0.2</v>
      </c>
      <c r="M4304">
        <v>0.150042784165169</v>
      </c>
      <c r="N4304">
        <v>7.8098486487717667E-2</v>
      </c>
      <c r="O4304">
        <v>9.5057355713033115E-2</v>
      </c>
      <c r="P4304">
        <v>0.17977723896132766</v>
      </c>
      <c r="Q4304">
        <v>0.40983336721186309</v>
      </c>
      <c r="R4304">
        <v>0.40338992689432684</v>
      </c>
      <c r="S4304">
        <v>1.8638844625162555E-2</v>
      </c>
      <c r="T4304">
        <v>9.5181323062545602E-3</v>
      </c>
      <c r="U4304">
        <v>2.6352618186688093E-2</v>
      </c>
      <c r="V4304">
        <v>0.51531078904991945</v>
      </c>
      <c r="W4304">
        <v>1.3412921512956914E-2</v>
      </c>
      <c r="X4304">
        <v>1.0168991385865555E-2</v>
      </c>
      <c r="Y4304">
        <v>1</v>
      </c>
      <c r="Z4304">
        <v>0.14566482753781751</v>
      </c>
      <c r="AA4304">
        <v>0</v>
      </c>
      <c r="AB4304">
        <f t="shared" si="469"/>
        <v>-0.22054166666666666</v>
      </c>
      <c r="AC4304">
        <f t="shared" si="470"/>
        <v>5.3010470609488852E-2</v>
      </c>
      <c r="AD4304">
        <f t="shared" si="471"/>
        <v>5.3010470609488852E-2</v>
      </c>
      <c r="AE4304">
        <f t="shared" si="472"/>
        <v>2.8101099942394814E-3</v>
      </c>
      <c r="AF4304">
        <f t="shared" si="473"/>
        <v>5.3010470609488852E-2</v>
      </c>
      <c r="AG4304">
        <f t="shared" si="474"/>
        <v>0</v>
      </c>
      <c r="AH4304" t="b">
        <f t="shared" si="475"/>
        <v>1</v>
      </c>
    </row>
    <row r="4305" spans="1:34" x14ac:dyDescent="0.25">
      <c r="A4305">
        <v>5270</v>
      </c>
      <c r="B4305">
        <v>0.24242424242424243</v>
      </c>
      <c r="C4305">
        <v>1</v>
      </c>
      <c r="D4305">
        <v>0.5</v>
      </c>
      <c r="E4305">
        <v>0.33333333333333331</v>
      </c>
      <c r="F4305">
        <v>0.31034482758620691</v>
      </c>
      <c r="G4305">
        <v>0.2</v>
      </c>
      <c r="H4305">
        <v>0.2</v>
      </c>
      <c r="I4305">
        <v>0.2</v>
      </c>
      <c r="J4305">
        <v>0.2</v>
      </c>
      <c r="K4305">
        <v>0.2</v>
      </c>
      <c r="L4305">
        <v>0.2</v>
      </c>
      <c r="M4305">
        <v>0.16277981153730098</v>
      </c>
      <c r="N4305">
        <v>8.5267455500005696E-2</v>
      </c>
      <c r="O4305">
        <v>9.8109482346365587E-2</v>
      </c>
      <c r="P4305">
        <v>0.18157454977740853</v>
      </c>
      <c r="Q4305">
        <v>0.10482446790050619</v>
      </c>
      <c r="R4305">
        <v>0.2830864073245537</v>
      </c>
      <c r="S4305">
        <v>2.2895030862501602E-3</v>
      </c>
      <c r="T4305">
        <v>1.1874658232492747E-3</v>
      </c>
      <c r="U4305">
        <v>2.232043212356591E-3</v>
      </c>
      <c r="V4305">
        <v>3.2206119162640902E-3</v>
      </c>
      <c r="W4305">
        <v>1.1722532348328015E-2</v>
      </c>
      <c r="X4305">
        <v>7.5662138287690148E-3</v>
      </c>
      <c r="Y4305">
        <v>1</v>
      </c>
      <c r="Z4305">
        <v>0.14569574035924648</v>
      </c>
      <c r="AA4305">
        <v>0</v>
      </c>
      <c r="AB4305">
        <f t="shared" si="469"/>
        <v>-0.22054166666666666</v>
      </c>
      <c r="AC4305">
        <f t="shared" si="470"/>
        <v>0.23702545510347639</v>
      </c>
      <c r="AD4305">
        <f t="shared" si="471"/>
        <v>0.23702545510347639</v>
      </c>
      <c r="AE4305">
        <f t="shared" si="472"/>
        <v>5.6181066367010105E-2</v>
      </c>
      <c r="AF4305">
        <f t="shared" si="473"/>
        <v>0.23702545510347639</v>
      </c>
      <c r="AG4305">
        <f t="shared" si="474"/>
        <v>0</v>
      </c>
      <c r="AH4305" t="b">
        <f t="shared" si="475"/>
        <v>1</v>
      </c>
    </row>
    <row r="4306" spans="1:34" x14ac:dyDescent="0.25">
      <c r="A4306">
        <v>11582</v>
      </c>
      <c r="B4306">
        <v>7.0707070707070704E-2</v>
      </c>
      <c r="C4306">
        <v>0</v>
      </c>
      <c r="D4306">
        <v>0.5</v>
      </c>
      <c r="E4306">
        <v>0.33333333333333331</v>
      </c>
      <c r="F4306">
        <v>0.10344827586206896</v>
      </c>
      <c r="G4306">
        <v>0.4</v>
      </c>
      <c r="H4306">
        <v>0.1</v>
      </c>
      <c r="I4306">
        <v>0.2</v>
      </c>
      <c r="J4306">
        <v>0.2</v>
      </c>
      <c r="K4306">
        <v>0.2</v>
      </c>
      <c r="L4306">
        <v>0.2</v>
      </c>
      <c r="M4306">
        <v>0.18266316606361788</v>
      </c>
      <c r="N4306">
        <v>6.9161475475179077E-2</v>
      </c>
      <c r="O4306">
        <v>8.7415234718365958E-2</v>
      </c>
      <c r="P4306">
        <v>0.16123988070679154</v>
      </c>
      <c r="Q4306">
        <v>8.1421510056965504E-2</v>
      </c>
      <c r="R4306">
        <v>0.26157813884467984</v>
      </c>
      <c r="S4306">
        <v>1.315319523050717E-3</v>
      </c>
      <c r="T4306">
        <v>5.9373291162463735E-4</v>
      </c>
      <c r="U4306">
        <v>0</v>
      </c>
      <c r="V4306">
        <v>0</v>
      </c>
      <c r="W4306">
        <v>0</v>
      </c>
      <c r="X4306">
        <v>4.615390435549099E-3</v>
      </c>
      <c r="Y4306">
        <v>1</v>
      </c>
      <c r="Z4306">
        <v>0.14572287638545822</v>
      </c>
      <c r="AA4306">
        <v>1</v>
      </c>
      <c r="AB4306">
        <f t="shared" si="469"/>
        <v>0.77945833333333336</v>
      </c>
      <c r="AC4306">
        <f t="shared" si="470"/>
        <v>0.40263832353975038</v>
      </c>
      <c r="AD4306">
        <f t="shared" si="471"/>
        <v>-0.59736167646024962</v>
      </c>
      <c r="AE4306">
        <f t="shared" si="472"/>
        <v>0.35684097250339997</v>
      </c>
      <c r="AF4306">
        <f t="shared" si="473"/>
        <v>0.59736167646024962</v>
      </c>
      <c r="AG4306">
        <f t="shared" si="474"/>
        <v>0</v>
      </c>
      <c r="AH4306" t="b">
        <f t="shared" si="475"/>
        <v>0</v>
      </c>
    </row>
    <row r="4307" spans="1:34" x14ac:dyDescent="0.25">
      <c r="A4307">
        <v>11063</v>
      </c>
      <c r="B4307">
        <v>0.1111111111111111</v>
      </c>
      <c r="C4307">
        <v>1</v>
      </c>
      <c r="D4307">
        <v>0.16666666666666666</v>
      </c>
      <c r="E4307">
        <v>0.33333333333333331</v>
      </c>
      <c r="F4307">
        <v>0.18965517241379309</v>
      </c>
      <c r="G4307">
        <v>0.1</v>
      </c>
      <c r="H4307">
        <v>0.1</v>
      </c>
      <c r="I4307">
        <v>0.1</v>
      </c>
      <c r="J4307">
        <v>0.1</v>
      </c>
      <c r="K4307">
        <v>0.1</v>
      </c>
      <c r="L4307">
        <v>0.4</v>
      </c>
      <c r="M4307">
        <v>0.14966582337174617</v>
      </c>
      <c r="N4307">
        <v>6.6529816609535095E-2</v>
      </c>
      <c r="O4307">
        <v>8.6523589880709559E-2</v>
      </c>
      <c r="P4307">
        <v>0.16058614186698017</v>
      </c>
      <c r="Q4307">
        <v>8.1443324524915595E-2</v>
      </c>
      <c r="R4307">
        <v>0.26122924810972692</v>
      </c>
      <c r="S4307">
        <v>7.4637800611755223E-4</v>
      </c>
      <c r="T4307">
        <v>1.9355692918963176E-4</v>
      </c>
      <c r="U4307">
        <v>5.3122628454086872E-4</v>
      </c>
      <c r="V4307">
        <v>1.2914653784219003E-3</v>
      </c>
      <c r="W4307">
        <v>0</v>
      </c>
      <c r="X4307">
        <v>6.1664642704467468E-4</v>
      </c>
      <c r="Y4307">
        <v>1</v>
      </c>
      <c r="Z4307">
        <v>0.14572557845201417</v>
      </c>
      <c r="AA4307">
        <v>1</v>
      </c>
      <c r="AB4307">
        <f t="shared" si="469"/>
        <v>0.77945833333333336</v>
      </c>
      <c r="AC4307">
        <f t="shared" si="470"/>
        <v>0.14690840197788668</v>
      </c>
      <c r="AD4307">
        <f t="shared" si="471"/>
        <v>-0.85309159802211332</v>
      </c>
      <c r="AE4307">
        <f t="shared" si="472"/>
        <v>0.727765274615923</v>
      </c>
      <c r="AF4307">
        <f t="shared" si="473"/>
        <v>0.85309159802211332</v>
      </c>
      <c r="AG4307">
        <f t="shared" si="474"/>
        <v>0</v>
      </c>
      <c r="AH4307" t="b">
        <f t="shared" si="475"/>
        <v>0</v>
      </c>
    </row>
    <row r="4308" spans="1:34" x14ac:dyDescent="0.25">
      <c r="A4308">
        <v>17357</v>
      </c>
      <c r="B4308">
        <v>0.49494949494949497</v>
      </c>
      <c r="C4308">
        <v>1</v>
      </c>
      <c r="D4308">
        <v>0.5</v>
      </c>
      <c r="E4308">
        <v>0.33333333333333331</v>
      </c>
      <c r="F4308">
        <v>0.34482758620689657</v>
      </c>
      <c r="G4308">
        <v>0.2</v>
      </c>
      <c r="H4308">
        <v>0.2</v>
      </c>
      <c r="I4308">
        <v>0.2</v>
      </c>
      <c r="J4308">
        <v>0.2</v>
      </c>
      <c r="K4308">
        <v>0.2</v>
      </c>
      <c r="L4308">
        <v>0.2</v>
      </c>
      <c r="M4308">
        <v>0.25222305106402937</v>
      </c>
      <c r="N4308">
        <v>0.18057754140615806</v>
      </c>
      <c r="O4308">
        <v>0.15488485757565942</v>
      </c>
      <c r="P4308">
        <v>0.19530589137385007</v>
      </c>
      <c r="Q4308">
        <v>0.11529739564999678</v>
      </c>
      <c r="R4308">
        <v>0.27969509716299573</v>
      </c>
      <c r="S4308">
        <v>8.0269978203930618E-3</v>
      </c>
      <c r="T4308">
        <v>6.2472576961144334E-3</v>
      </c>
      <c r="U4308">
        <v>6.8445605106914869E-3</v>
      </c>
      <c r="V4308">
        <v>3.9304347826086959E-2</v>
      </c>
      <c r="W4308">
        <v>2.8602978929920356E-4</v>
      </c>
      <c r="X4308">
        <v>3.2909247048230832E-2</v>
      </c>
      <c r="Y4308">
        <v>1</v>
      </c>
      <c r="Z4308">
        <v>0.14573723288359008</v>
      </c>
      <c r="AA4308">
        <v>0</v>
      </c>
      <c r="AB4308">
        <f t="shared" si="469"/>
        <v>-0.22054166666666666</v>
      </c>
      <c r="AC4308">
        <f t="shared" si="470"/>
        <v>0.15501363197142123</v>
      </c>
      <c r="AD4308">
        <f t="shared" si="471"/>
        <v>0.15501363197142123</v>
      </c>
      <c r="AE4308">
        <f t="shared" si="472"/>
        <v>2.4029226096971227E-2</v>
      </c>
      <c r="AF4308">
        <f t="shared" si="473"/>
        <v>0.15501363197142123</v>
      </c>
      <c r="AG4308">
        <f t="shared" si="474"/>
        <v>0</v>
      </c>
      <c r="AH4308" t="b">
        <f t="shared" si="475"/>
        <v>1</v>
      </c>
    </row>
    <row r="4309" spans="1:34" x14ac:dyDescent="0.25">
      <c r="A4309">
        <v>14036</v>
      </c>
      <c r="B4309">
        <v>9.0909090909090912E-2</v>
      </c>
      <c r="C4309">
        <v>0</v>
      </c>
      <c r="D4309">
        <v>0.16666666666666666</v>
      </c>
      <c r="E4309">
        <v>0.66666666666666663</v>
      </c>
      <c r="F4309">
        <v>8.6206896551724144E-2</v>
      </c>
      <c r="G4309">
        <v>0.2</v>
      </c>
      <c r="H4309">
        <v>0.2</v>
      </c>
      <c r="I4309">
        <v>0.2</v>
      </c>
      <c r="J4309">
        <v>0.2</v>
      </c>
      <c r="K4309">
        <v>0.2</v>
      </c>
      <c r="L4309">
        <v>0.2</v>
      </c>
      <c r="M4309">
        <v>0.16333109457556957</v>
      </c>
      <c r="N4309">
        <v>8.8711483636832969E-2</v>
      </c>
      <c r="O4309">
        <v>9.1500110082998742E-2</v>
      </c>
      <c r="P4309">
        <v>0.16558338184565358</v>
      </c>
      <c r="Q4309">
        <v>8.8645073648618497E-2</v>
      </c>
      <c r="R4309">
        <v>0.27425578301762821</v>
      </c>
      <c r="S4309">
        <v>5.8714306646885364E-3</v>
      </c>
      <c r="T4309">
        <v>7.2851028256342993E-4</v>
      </c>
      <c r="U4309">
        <v>1.1160216061782955E-3</v>
      </c>
      <c r="V4309">
        <v>9.5233494363929153E-3</v>
      </c>
      <c r="W4309">
        <v>2.344506469665603E-2</v>
      </c>
      <c r="X4309">
        <v>0</v>
      </c>
      <c r="Y4309">
        <v>1</v>
      </c>
      <c r="Z4309">
        <v>0.14574819272145501</v>
      </c>
      <c r="AA4309">
        <v>0</v>
      </c>
      <c r="AB4309">
        <f t="shared" si="469"/>
        <v>-0.22054166666666666</v>
      </c>
      <c r="AC4309">
        <f t="shared" si="470"/>
        <v>0.24896542552831596</v>
      </c>
      <c r="AD4309">
        <f t="shared" si="471"/>
        <v>0.24896542552831596</v>
      </c>
      <c r="AE4309">
        <f t="shared" si="472"/>
        <v>6.1983783108495442E-2</v>
      </c>
      <c r="AF4309">
        <f t="shared" si="473"/>
        <v>0.24896542552831596</v>
      </c>
      <c r="AG4309">
        <f t="shared" si="474"/>
        <v>0</v>
      </c>
      <c r="AH4309" t="b">
        <f t="shared" si="475"/>
        <v>1</v>
      </c>
    </row>
    <row r="4310" spans="1:34" x14ac:dyDescent="0.25">
      <c r="A4310">
        <v>27552</v>
      </c>
      <c r="B4310">
        <v>0.32323232323232326</v>
      </c>
      <c r="C4310">
        <v>0</v>
      </c>
      <c r="D4310">
        <v>0.5</v>
      </c>
      <c r="E4310">
        <v>0.33333333333333331</v>
      </c>
      <c r="F4310">
        <v>0.55172413793103448</v>
      </c>
      <c r="G4310">
        <v>0.2</v>
      </c>
      <c r="H4310">
        <v>0.2</v>
      </c>
      <c r="I4310">
        <v>0.2</v>
      </c>
      <c r="J4310">
        <v>0.2</v>
      </c>
      <c r="K4310">
        <v>0.2</v>
      </c>
      <c r="L4310">
        <v>0.2</v>
      </c>
      <c r="M4310">
        <v>0.27134186538960137</v>
      </c>
      <c r="N4310">
        <v>0.20337987374111233</v>
      </c>
      <c r="O4310">
        <v>0.16783347324763515</v>
      </c>
      <c r="P4310">
        <v>0.30364096738276503</v>
      </c>
      <c r="Q4310">
        <v>0.22938111362858885</v>
      </c>
      <c r="R4310">
        <v>0.26097718608095033</v>
      </c>
      <c r="S4310">
        <v>4.4141619502903089E-3</v>
      </c>
      <c r="T4310">
        <v>2.330995411038326E-3</v>
      </c>
      <c r="U4310">
        <v>4.4261416901031202E-3</v>
      </c>
      <c r="V4310">
        <v>4.830917874396135E-3</v>
      </c>
      <c r="W4310">
        <v>4.6890129393312059E-6</v>
      </c>
      <c r="X4310">
        <v>0</v>
      </c>
      <c r="Y4310">
        <v>1</v>
      </c>
      <c r="Z4310">
        <v>0.14576084275037526</v>
      </c>
      <c r="AA4310">
        <v>0</v>
      </c>
      <c r="AB4310">
        <f t="shared" si="469"/>
        <v>-0.22054166666666666</v>
      </c>
      <c r="AC4310">
        <f t="shared" si="470"/>
        <v>0.20685842510854038</v>
      </c>
      <c r="AD4310">
        <f t="shared" si="471"/>
        <v>0.20685842510854038</v>
      </c>
      <c r="AE4310">
        <f t="shared" si="472"/>
        <v>4.2790408038385609E-2</v>
      </c>
      <c r="AF4310">
        <f t="shared" si="473"/>
        <v>0.20685842510854038</v>
      </c>
      <c r="AG4310">
        <f t="shared" si="474"/>
        <v>0</v>
      </c>
      <c r="AH4310" t="b">
        <f t="shared" si="475"/>
        <v>1</v>
      </c>
    </row>
    <row r="4311" spans="1:34" x14ac:dyDescent="0.25">
      <c r="A4311">
        <v>23755</v>
      </c>
      <c r="B4311">
        <v>0.29292929292929293</v>
      </c>
      <c r="C4311">
        <v>1</v>
      </c>
      <c r="D4311">
        <v>0.66666666666666663</v>
      </c>
      <c r="E4311">
        <v>0.33333333333333331</v>
      </c>
      <c r="F4311">
        <v>0.56896551724137934</v>
      </c>
      <c r="G4311">
        <v>0.3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.1465191741196063</v>
      </c>
      <c r="N4311">
        <v>6.6220432985229311E-2</v>
      </c>
      <c r="O4311">
        <v>8.7279072206211533E-2</v>
      </c>
      <c r="P4311">
        <v>0.16013775614976083</v>
      </c>
      <c r="Q4311">
        <v>8.0648088011462518E-2</v>
      </c>
      <c r="R4311">
        <v>0.26097872304454045</v>
      </c>
      <c r="S4311">
        <v>0</v>
      </c>
      <c r="T4311">
        <v>1.0105334155851326E-3</v>
      </c>
      <c r="U4311">
        <v>0</v>
      </c>
      <c r="V4311">
        <v>0</v>
      </c>
      <c r="W4311">
        <v>0</v>
      </c>
      <c r="X4311">
        <v>0</v>
      </c>
      <c r="Y4311">
        <v>1</v>
      </c>
      <c r="Z4311">
        <v>0.1457864464134615</v>
      </c>
      <c r="AA4311">
        <v>0</v>
      </c>
      <c r="AB4311">
        <f t="shared" si="469"/>
        <v>-0.22054166666666666</v>
      </c>
      <c r="AC4311">
        <f t="shared" si="470"/>
        <v>0.26254449778535904</v>
      </c>
      <c r="AD4311">
        <f t="shared" si="471"/>
        <v>0.26254449778535904</v>
      </c>
      <c r="AE4311">
        <f t="shared" si="472"/>
        <v>6.8929613317366398E-2</v>
      </c>
      <c r="AF4311">
        <f t="shared" si="473"/>
        <v>0.26254449778535904</v>
      </c>
      <c r="AG4311">
        <f t="shared" si="474"/>
        <v>0</v>
      </c>
      <c r="AH4311" t="b">
        <f t="shared" si="475"/>
        <v>1</v>
      </c>
    </row>
    <row r="4312" spans="1:34" x14ac:dyDescent="0.25">
      <c r="A4312">
        <v>6793</v>
      </c>
      <c r="B4312">
        <v>2.0202020202020204E-2</v>
      </c>
      <c r="C4312">
        <v>0</v>
      </c>
      <c r="D4312">
        <v>0.33333333333333331</v>
      </c>
      <c r="E4312">
        <v>0.33333333333333331</v>
      </c>
      <c r="F4312">
        <v>0.32758620689655171</v>
      </c>
      <c r="G4312">
        <v>0.4</v>
      </c>
      <c r="H4312">
        <v>0.4</v>
      </c>
      <c r="I4312">
        <v>0.2</v>
      </c>
      <c r="J4312">
        <v>0.2</v>
      </c>
      <c r="K4312">
        <v>0.2</v>
      </c>
      <c r="L4312">
        <v>0.2</v>
      </c>
      <c r="M4312">
        <v>0.18014566968500767</v>
      </c>
      <c r="N4312">
        <v>9.8882233028505045E-2</v>
      </c>
      <c r="O4312">
        <v>0.10419671529901123</v>
      </c>
      <c r="P4312">
        <v>0.18698343798806691</v>
      </c>
      <c r="Q4312">
        <v>0.10953540141099945</v>
      </c>
      <c r="R4312">
        <v>0.28402395511451534</v>
      </c>
      <c r="S4312">
        <v>0</v>
      </c>
      <c r="T4312">
        <v>9.7015957759465738E-4</v>
      </c>
      <c r="U4312">
        <v>8.8835319851792327E-4</v>
      </c>
      <c r="V4312">
        <v>1.3929146537842189E-3</v>
      </c>
      <c r="W4312">
        <v>2.6797708948277841E-3</v>
      </c>
      <c r="X4312">
        <v>0</v>
      </c>
      <c r="Y4312">
        <v>1</v>
      </c>
      <c r="Z4312">
        <v>0.14578998463258785</v>
      </c>
      <c r="AA4312">
        <v>0</v>
      </c>
      <c r="AB4312">
        <f t="shared" si="469"/>
        <v>-0.22054166666666666</v>
      </c>
      <c r="AC4312">
        <f t="shared" si="470"/>
        <v>0.51153204618370585</v>
      </c>
      <c r="AD4312">
        <f t="shared" si="471"/>
        <v>0.51153204618370585</v>
      </c>
      <c r="AE4312">
        <f t="shared" si="472"/>
        <v>0.26166503427288895</v>
      </c>
      <c r="AF4312">
        <f t="shared" si="473"/>
        <v>0.51153204618370585</v>
      </c>
      <c r="AG4312">
        <f t="shared" si="474"/>
        <v>1</v>
      </c>
      <c r="AH4312" t="b">
        <f t="shared" si="475"/>
        <v>0</v>
      </c>
    </row>
    <row r="4313" spans="1:34" x14ac:dyDescent="0.25">
      <c r="A4313">
        <v>20216</v>
      </c>
      <c r="B4313">
        <v>0.48484848484848486</v>
      </c>
      <c r="C4313">
        <v>1</v>
      </c>
      <c r="D4313">
        <v>0.5</v>
      </c>
      <c r="E4313">
        <v>0.33333333333333331</v>
      </c>
      <c r="F4313">
        <v>0.56896551724137934</v>
      </c>
      <c r="G4313">
        <v>0.1</v>
      </c>
      <c r="H4313">
        <v>0.1</v>
      </c>
      <c r="I4313">
        <v>0.1</v>
      </c>
      <c r="J4313">
        <v>0.1</v>
      </c>
      <c r="K4313">
        <v>0.1</v>
      </c>
      <c r="L4313">
        <v>0.1</v>
      </c>
      <c r="M4313">
        <v>0.14686958837828104</v>
      </c>
      <c r="N4313">
        <v>6.6596248676103822E-2</v>
      </c>
      <c r="O4313">
        <v>8.6542806364279745E-2</v>
      </c>
      <c r="P4313">
        <v>0.16723091676039437</v>
      </c>
      <c r="Q4313">
        <v>8.1040748434564033E-2</v>
      </c>
      <c r="R4313">
        <v>0.26128304183538043</v>
      </c>
      <c r="S4313">
        <v>4.5332161107753175E-4</v>
      </c>
      <c r="T4313">
        <v>2.1433758109649408E-4</v>
      </c>
      <c r="U4313">
        <v>8.4817642069550461E-3</v>
      </c>
      <c r="V4313">
        <v>6.3768115942028987E-4</v>
      </c>
      <c r="W4313">
        <v>9.2842456198757883E-4</v>
      </c>
      <c r="X4313">
        <v>7.4905516904813247E-4</v>
      </c>
      <c r="Y4313">
        <v>1</v>
      </c>
      <c r="Z4313">
        <v>0.1458266945473089</v>
      </c>
      <c r="AA4313">
        <v>0</v>
      </c>
      <c r="AB4313">
        <f t="shared" si="469"/>
        <v>-0.22054166666666666</v>
      </c>
      <c r="AC4313">
        <f t="shared" si="470"/>
        <v>0.10711691224125564</v>
      </c>
      <c r="AD4313">
        <f t="shared" si="471"/>
        <v>0.10711691224125564</v>
      </c>
      <c r="AE4313">
        <f t="shared" si="472"/>
        <v>1.1474032888100861E-2</v>
      </c>
      <c r="AF4313">
        <f t="shared" si="473"/>
        <v>0.10711691224125564</v>
      </c>
      <c r="AG4313">
        <f t="shared" si="474"/>
        <v>0</v>
      </c>
      <c r="AH4313" t="b">
        <f t="shared" si="475"/>
        <v>1</v>
      </c>
    </row>
    <row r="4314" spans="1:34" x14ac:dyDescent="0.25">
      <c r="A4314">
        <v>14169</v>
      </c>
      <c r="B4314">
        <v>2.0202020202020204E-2</v>
      </c>
      <c r="C4314">
        <v>0</v>
      </c>
      <c r="D4314">
        <v>0.33333333333333331</v>
      </c>
      <c r="E4314">
        <v>0.66666666666666663</v>
      </c>
      <c r="F4314">
        <v>3.4482758620689655E-2</v>
      </c>
      <c r="G4314">
        <v>0.2</v>
      </c>
      <c r="H4314">
        <v>0.2</v>
      </c>
      <c r="I4314">
        <v>0.2</v>
      </c>
      <c r="J4314">
        <v>0.2</v>
      </c>
      <c r="K4314">
        <v>0.2</v>
      </c>
      <c r="L4314">
        <v>0.2</v>
      </c>
      <c r="M4314">
        <v>0.1704499903105148</v>
      </c>
      <c r="N4314">
        <v>9.3157686949325622E-2</v>
      </c>
      <c r="O4314">
        <v>0.10228714587452295</v>
      </c>
      <c r="P4314">
        <v>0.18808367857149585</v>
      </c>
      <c r="Q4314">
        <v>0.11006688117560151</v>
      </c>
      <c r="R4314">
        <v>0.28402933448708068</v>
      </c>
      <c r="S4314">
        <v>2.2895030862501602E-3</v>
      </c>
      <c r="T4314">
        <v>8.4725686488835745E-4</v>
      </c>
      <c r="U4314">
        <v>1.4407838935761796E-3</v>
      </c>
      <c r="V4314">
        <v>1.6570048309178743E-3</v>
      </c>
      <c r="W4314">
        <v>2.881398451219026E-3</v>
      </c>
      <c r="X4314">
        <v>1.0384628479985472E-3</v>
      </c>
      <c r="Y4314">
        <v>1</v>
      </c>
      <c r="Z4314">
        <v>0.14585017281903023</v>
      </c>
      <c r="AA4314">
        <v>0</v>
      </c>
      <c r="AB4314">
        <f t="shared" si="469"/>
        <v>-0.22054166666666666</v>
      </c>
      <c r="AC4314">
        <f t="shared" si="470"/>
        <v>0.24022150512288276</v>
      </c>
      <c r="AD4314">
        <f t="shared" si="471"/>
        <v>0.24022150512288276</v>
      </c>
      <c r="AE4314">
        <f t="shared" si="472"/>
        <v>5.7706371523503192E-2</v>
      </c>
      <c r="AF4314">
        <f t="shared" si="473"/>
        <v>0.24022150512288276</v>
      </c>
      <c r="AG4314">
        <f t="shared" si="474"/>
        <v>0</v>
      </c>
      <c r="AH4314" t="b">
        <f t="shared" si="475"/>
        <v>1</v>
      </c>
    </row>
    <row r="4315" spans="1:34" x14ac:dyDescent="0.25">
      <c r="A4315">
        <v>26037</v>
      </c>
      <c r="B4315">
        <v>0.39393939393939392</v>
      </c>
      <c r="C4315">
        <v>1</v>
      </c>
      <c r="D4315">
        <v>0.33333333333333331</v>
      </c>
      <c r="E4315">
        <v>0.66666666666666663</v>
      </c>
      <c r="F4315">
        <v>0.18965517241379309</v>
      </c>
      <c r="G4315">
        <v>0.2</v>
      </c>
      <c r="H4315">
        <v>0.2</v>
      </c>
      <c r="I4315">
        <v>0.2</v>
      </c>
      <c r="J4315">
        <v>0.2</v>
      </c>
      <c r="K4315">
        <v>0.2</v>
      </c>
      <c r="L4315">
        <v>0.2</v>
      </c>
      <c r="M4315">
        <v>0.35427147017364086</v>
      </c>
      <c r="N4315">
        <v>0.29445823700683682</v>
      </c>
      <c r="O4315">
        <v>0.22240444329023534</v>
      </c>
      <c r="P4315">
        <v>0.39914429919007977</v>
      </c>
      <c r="Q4315">
        <v>0.33659129106945429</v>
      </c>
      <c r="R4315">
        <v>0.2686650779586357</v>
      </c>
      <c r="S4315">
        <v>6.6212429254354638E-3</v>
      </c>
      <c r="T4315">
        <v>4.3906548814641932E-3</v>
      </c>
      <c r="U4315">
        <v>8.3768581759742864E-3</v>
      </c>
      <c r="V4315">
        <v>9.6618357487922701E-3</v>
      </c>
      <c r="W4315">
        <v>4.6890129393312059E-3</v>
      </c>
      <c r="X4315">
        <v>3.7831069143845074E-3</v>
      </c>
      <c r="Y4315">
        <v>1</v>
      </c>
      <c r="Z4315">
        <v>0.14585573045265332</v>
      </c>
      <c r="AA4315">
        <v>0</v>
      </c>
      <c r="AB4315">
        <f t="shared" si="469"/>
        <v>-0.22054166666666666</v>
      </c>
      <c r="AC4315">
        <f t="shared" si="470"/>
        <v>0.111663869089918</v>
      </c>
      <c r="AD4315">
        <f t="shared" si="471"/>
        <v>0.111663869089918</v>
      </c>
      <c r="AE4315">
        <f t="shared" si="472"/>
        <v>1.2468819660130345E-2</v>
      </c>
      <c r="AF4315">
        <f t="shared" si="473"/>
        <v>0.111663869089918</v>
      </c>
      <c r="AG4315">
        <f t="shared" si="474"/>
        <v>0</v>
      </c>
      <c r="AH4315" t="b">
        <f t="shared" si="475"/>
        <v>1</v>
      </c>
    </row>
    <row r="4316" spans="1:34" x14ac:dyDescent="0.25">
      <c r="A4316">
        <v>4554</v>
      </c>
      <c r="B4316">
        <v>0.34343434343434343</v>
      </c>
      <c r="C4316">
        <v>1</v>
      </c>
      <c r="D4316">
        <v>0.33333333333333331</v>
      </c>
      <c r="E4316">
        <v>0.33333333333333331</v>
      </c>
      <c r="F4316">
        <v>0.18965517241379309</v>
      </c>
      <c r="G4316">
        <v>0</v>
      </c>
      <c r="H4316">
        <v>0</v>
      </c>
      <c r="I4316">
        <v>0.1</v>
      </c>
      <c r="J4316">
        <v>0.2</v>
      </c>
      <c r="K4316">
        <v>0.2</v>
      </c>
      <c r="L4316">
        <v>0.2</v>
      </c>
      <c r="M4316">
        <v>0.16389565088121222</v>
      </c>
      <c r="N4316">
        <v>0.29376924157356687</v>
      </c>
      <c r="O4316">
        <v>9.0797884869105547E-2</v>
      </c>
      <c r="P4316">
        <v>0.34747726514856075</v>
      </c>
      <c r="Q4316">
        <v>0.27028324103499735</v>
      </c>
      <c r="R4316">
        <v>0.40173154318060783</v>
      </c>
      <c r="S4316">
        <v>0.27731262706742127</v>
      </c>
      <c r="T4316">
        <v>4.8157676461874329E-3</v>
      </c>
      <c r="U4316">
        <v>0.2218070621847239</v>
      </c>
      <c r="V4316">
        <v>1.1272141706924315E-2</v>
      </c>
      <c r="W4316">
        <v>1.526039261105341E-2</v>
      </c>
      <c r="X4316">
        <v>1.3282488376404005E-2</v>
      </c>
      <c r="Y4316">
        <v>1</v>
      </c>
      <c r="Z4316">
        <v>0.1458632272936945</v>
      </c>
      <c r="AA4316">
        <v>0</v>
      </c>
      <c r="AB4316">
        <f t="shared" si="469"/>
        <v>-0.22054166666666666</v>
      </c>
      <c r="AC4316">
        <f t="shared" si="470"/>
        <v>-0.13064517666826056</v>
      </c>
      <c r="AD4316">
        <f t="shared" si="471"/>
        <v>-0.13064517666826056</v>
      </c>
      <c r="AE4316">
        <f t="shared" si="472"/>
        <v>1.7068162186681012E-2</v>
      </c>
      <c r="AF4316">
        <f t="shared" si="473"/>
        <v>0.13064517666826056</v>
      </c>
      <c r="AG4316">
        <f t="shared" si="474"/>
        <v>0</v>
      </c>
      <c r="AH4316" t="b">
        <f t="shared" si="475"/>
        <v>1</v>
      </c>
    </row>
    <row r="4317" spans="1:34" x14ac:dyDescent="0.25">
      <c r="A4317">
        <v>29250</v>
      </c>
      <c r="B4317">
        <v>1.0101010101010102E-2</v>
      </c>
      <c r="C4317">
        <v>0</v>
      </c>
      <c r="D4317">
        <v>0.5</v>
      </c>
      <c r="E4317">
        <v>0.66666666666666663</v>
      </c>
      <c r="F4317">
        <v>6.8965517241379309E-2</v>
      </c>
      <c r="G4317">
        <v>0.5</v>
      </c>
      <c r="H4317">
        <v>0.4</v>
      </c>
      <c r="I4317">
        <v>0.4</v>
      </c>
      <c r="J4317">
        <v>0.6</v>
      </c>
      <c r="K4317">
        <v>0.6</v>
      </c>
      <c r="L4317">
        <v>0.6</v>
      </c>
      <c r="M4317">
        <v>0.14797923353075107</v>
      </c>
      <c r="N4317">
        <v>6.7786331697206437E-2</v>
      </c>
      <c r="O4317">
        <v>8.7250522002050121E-2</v>
      </c>
      <c r="P4317">
        <v>0.16169203437121438</v>
      </c>
      <c r="Q4317">
        <v>8.228417310771885E-2</v>
      </c>
      <c r="R4317">
        <v>0.26224671800637378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1</v>
      </c>
      <c r="Z4317">
        <v>0.14587174467209563</v>
      </c>
      <c r="AA4317">
        <v>1</v>
      </c>
      <c r="AB4317">
        <f t="shared" si="469"/>
        <v>0.77945833333333336</v>
      </c>
      <c r="AC4317">
        <f t="shared" si="470"/>
        <v>0.62489452195049311</v>
      </c>
      <c r="AD4317">
        <f t="shared" si="471"/>
        <v>-0.37510547804950689</v>
      </c>
      <c r="AE4317">
        <f t="shared" si="472"/>
        <v>0.14070411966274909</v>
      </c>
      <c r="AF4317">
        <f t="shared" si="473"/>
        <v>0.37510547804950689</v>
      </c>
      <c r="AG4317">
        <f t="shared" si="474"/>
        <v>1</v>
      </c>
      <c r="AH4317" t="b">
        <f t="shared" si="475"/>
        <v>1</v>
      </c>
    </row>
    <row r="4318" spans="1:34" x14ac:dyDescent="0.25">
      <c r="A4318">
        <v>28325</v>
      </c>
      <c r="B4318">
        <v>2.0202020202020204E-2</v>
      </c>
      <c r="C4318">
        <v>1</v>
      </c>
      <c r="D4318">
        <v>0.16666666666666666</v>
      </c>
      <c r="E4318">
        <v>0.66666666666666663</v>
      </c>
      <c r="F4318">
        <v>0.15517241379310345</v>
      </c>
      <c r="G4318">
        <v>0.2</v>
      </c>
      <c r="H4318">
        <v>0.2</v>
      </c>
      <c r="I4318">
        <v>0.2</v>
      </c>
      <c r="J4318">
        <v>0.2</v>
      </c>
      <c r="K4318">
        <v>0.2</v>
      </c>
      <c r="L4318">
        <v>0.2</v>
      </c>
      <c r="M4318">
        <v>0.17218878833651449</v>
      </c>
      <c r="N4318">
        <v>9.3203240366401319E-2</v>
      </c>
      <c r="O4318">
        <v>9.6332232137317703E-2</v>
      </c>
      <c r="P4318">
        <v>0.16931741752434565</v>
      </c>
      <c r="Q4318">
        <v>9.0112592401624184E-2</v>
      </c>
      <c r="R4318">
        <v>0.27170980283062585</v>
      </c>
      <c r="S4318">
        <v>1.5053482792094803E-3</v>
      </c>
      <c r="T4318">
        <v>9.0366149149269793E-4</v>
      </c>
      <c r="U4318">
        <v>1.3392259274139548E-3</v>
      </c>
      <c r="V4318">
        <v>0</v>
      </c>
      <c r="W4318">
        <v>1.4067038817993618E-2</v>
      </c>
      <c r="X4318">
        <v>2.0154502086383464E-2</v>
      </c>
      <c r="Y4318">
        <v>1</v>
      </c>
      <c r="Z4318">
        <v>0.14587940210984263</v>
      </c>
      <c r="AA4318">
        <v>0</v>
      </c>
      <c r="AB4318">
        <f t="shared" si="469"/>
        <v>-0.22054166666666666</v>
      </c>
      <c r="AC4318">
        <f t="shared" si="470"/>
        <v>0.24623314366868654</v>
      </c>
      <c r="AD4318">
        <f t="shared" si="471"/>
        <v>0.24623314366868654</v>
      </c>
      <c r="AE4318">
        <f t="shared" si="472"/>
        <v>6.0630761040964022E-2</v>
      </c>
      <c r="AF4318">
        <f t="shared" si="473"/>
        <v>0.24623314366868654</v>
      </c>
      <c r="AG4318">
        <f t="shared" si="474"/>
        <v>0</v>
      </c>
      <c r="AH4318" t="b">
        <f t="shared" si="475"/>
        <v>1</v>
      </c>
    </row>
    <row r="4319" spans="1:34" x14ac:dyDescent="0.25">
      <c r="A4319">
        <v>26329</v>
      </c>
      <c r="B4319">
        <v>0.16161616161616163</v>
      </c>
      <c r="C4319">
        <v>1</v>
      </c>
      <c r="D4319">
        <v>0.33333333333333331</v>
      </c>
      <c r="E4319">
        <v>0.66666666666666663</v>
      </c>
      <c r="F4319">
        <v>0.22413793103448276</v>
      </c>
      <c r="G4319">
        <v>0.2</v>
      </c>
      <c r="H4319">
        <v>0.2</v>
      </c>
      <c r="I4319">
        <v>0.2</v>
      </c>
      <c r="J4319">
        <v>0.2</v>
      </c>
      <c r="K4319">
        <v>0.1</v>
      </c>
      <c r="L4319">
        <v>0.2</v>
      </c>
      <c r="M4319">
        <v>0.2219423037613785</v>
      </c>
      <c r="N4319">
        <v>0.14353027593982393</v>
      </c>
      <c r="O4319">
        <v>0.11917733684793667</v>
      </c>
      <c r="P4319">
        <v>0.17958978358795236</v>
      </c>
      <c r="Q4319">
        <v>0.20717299368867781</v>
      </c>
      <c r="R4319">
        <v>0.35455982515502199</v>
      </c>
      <c r="S4319">
        <v>5.7237577156254004E-3</v>
      </c>
      <c r="T4319">
        <v>2.0186918995237666E-3</v>
      </c>
      <c r="U4319">
        <v>3.348064818534887E-3</v>
      </c>
      <c r="V4319">
        <v>0.20547665056360709</v>
      </c>
      <c r="W4319">
        <v>1.0784729760461773E-2</v>
      </c>
      <c r="X4319">
        <v>9.6469226316804931E-3</v>
      </c>
      <c r="Y4319">
        <v>1</v>
      </c>
      <c r="Z4319">
        <v>0.14588203428684032</v>
      </c>
      <c r="AA4319">
        <v>0</v>
      </c>
      <c r="AB4319">
        <f t="shared" si="469"/>
        <v>-0.22054166666666666</v>
      </c>
      <c r="AC4319">
        <f t="shared" si="470"/>
        <v>0.16455587065282745</v>
      </c>
      <c r="AD4319">
        <f t="shared" si="471"/>
        <v>0.16455587065282745</v>
      </c>
      <c r="AE4319">
        <f t="shared" si="472"/>
        <v>2.7078634566310079E-2</v>
      </c>
      <c r="AF4319">
        <f t="shared" si="473"/>
        <v>0.16455587065282745</v>
      </c>
      <c r="AG4319">
        <f t="shared" si="474"/>
        <v>0</v>
      </c>
      <c r="AH4319" t="b">
        <f t="shared" si="475"/>
        <v>1</v>
      </c>
    </row>
    <row r="4320" spans="1:34" x14ac:dyDescent="0.25">
      <c r="A4320">
        <v>11061</v>
      </c>
      <c r="B4320">
        <v>0.37373737373737376</v>
      </c>
      <c r="C4320">
        <v>0</v>
      </c>
      <c r="D4320">
        <v>0.16666666666666666</v>
      </c>
      <c r="E4320">
        <v>0.33333333333333331</v>
      </c>
      <c r="F4320">
        <v>0.31034482758620691</v>
      </c>
      <c r="G4320">
        <v>0.3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.1465191741196063</v>
      </c>
      <c r="N4320">
        <v>6.6220432985229311E-2</v>
      </c>
      <c r="O4320">
        <v>8.6344602062313022E-2</v>
      </c>
      <c r="P4320">
        <v>0.16013775614976083</v>
      </c>
      <c r="Q4320">
        <v>8.0648088011462518E-2</v>
      </c>
      <c r="R4320">
        <v>0.26097872304454045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1</v>
      </c>
      <c r="Z4320">
        <v>0.14589726005564374</v>
      </c>
      <c r="AA4320">
        <v>1</v>
      </c>
      <c r="AB4320">
        <f t="shared" si="469"/>
        <v>0.77945833333333336</v>
      </c>
      <c r="AC4320">
        <f t="shared" si="470"/>
        <v>0.29151917284148843</v>
      </c>
      <c r="AD4320">
        <f t="shared" si="471"/>
        <v>-0.70848082715851157</v>
      </c>
      <c r="AE4320">
        <f t="shared" si="472"/>
        <v>0.50194508245120872</v>
      </c>
      <c r="AF4320">
        <f t="shared" si="473"/>
        <v>0.70848082715851157</v>
      </c>
      <c r="AG4320">
        <f t="shared" si="474"/>
        <v>0</v>
      </c>
      <c r="AH4320" t="b">
        <f t="shared" si="475"/>
        <v>0</v>
      </c>
    </row>
    <row r="4321" spans="1:34" x14ac:dyDescent="0.25">
      <c r="A4321">
        <v>28812</v>
      </c>
      <c r="B4321">
        <v>5.0505050505050504E-2</v>
      </c>
      <c r="C4321">
        <v>1</v>
      </c>
      <c r="D4321">
        <v>0.16666666666666666</v>
      </c>
      <c r="E4321">
        <v>0.66666666666666663</v>
      </c>
      <c r="F4321">
        <v>0.43103448275862066</v>
      </c>
      <c r="G4321">
        <v>0.2</v>
      </c>
      <c r="H4321">
        <v>0.2</v>
      </c>
      <c r="I4321">
        <v>0.2</v>
      </c>
      <c r="J4321">
        <v>0.2</v>
      </c>
      <c r="K4321">
        <v>0.2</v>
      </c>
      <c r="L4321">
        <v>0.2</v>
      </c>
      <c r="M4321">
        <v>0.16069236902160977</v>
      </c>
      <c r="N4321">
        <v>9.4760597812676761E-2</v>
      </c>
      <c r="O4321">
        <v>9.6438746360535274E-2</v>
      </c>
      <c r="P4321">
        <v>0.17966702650562461</v>
      </c>
      <c r="Q4321">
        <v>0.10166533631464396</v>
      </c>
      <c r="R4321">
        <v>0.27878828864483612</v>
      </c>
      <c r="S4321">
        <v>2.5184533948751763E-2</v>
      </c>
      <c r="T4321">
        <v>1.7811987348739118E-3</v>
      </c>
      <c r="U4321">
        <v>3.348064818534887E-3</v>
      </c>
      <c r="V4321">
        <v>1.6103059581320451E-3</v>
      </c>
      <c r="W4321">
        <v>7.0335194089968089E-3</v>
      </c>
      <c r="X4321">
        <v>0</v>
      </c>
      <c r="Y4321">
        <v>1</v>
      </c>
      <c r="Z4321">
        <v>0.14590742570187942</v>
      </c>
      <c r="AA4321">
        <v>0</v>
      </c>
      <c r="AB4321">
        <f t="shared" si="469"/>
        <v>-0.22054166666666666</v>
      </c>
      <c r="AC4321">
        <f t="shared" si="470"/>
        <v>0.26210721356993855</v>
      </c>
      <c r="AD4321">
        <f t="shared" si="471"/>
        <v>0.26210721356993855</v>
      </c>
      <c r="AE4321">
        <f t="shared" si="472"/>
        <v>6.8700191405397376E-2</v>
      </c>
      <c r="AF4321">
        <f t="shared" si="473"/>
        <v>0.26210721356993855</v>
      </c>
      <c r="AG4321">
        <f t="shared" si="474"/>
        <v>0</v>
      </c>
      <c r="AH4321" t="b">
        <f t="shared" si="475"/>
        <v>1</v>
      </c>
    </row>
    <row r="4322" spans="1:34" x14ac:dyDescent="0.25">
      <c r="A4322">
        <v>1160</v>
      </c>
      <c r="B4322">
        <v>7.0707070707070704E-2</v>
      </c>
      <c r="C4322">
        <v>0</v>
      </c>
      <c r="D4322">
        <v>0.33333333333333331</v>
      </c>
      <c r="E4322">
        <v>0.66666666666666663</v>
      </c>
      <c r="F4322">
        <v>8.6206896551724144E-2</v>
      </c>
      <c r="G4322">
        <v>0.3</v>
      </c>
      <c r="H4322">
        <v>0.4</v>
      </c>
      <c r="I4322">
        <v>0.4</v>
      </c>
      <c r="J4322">
        <v>0.4</v>
      </c>
      <c r="K4322">
        <v>0.2</v>
      </c>
      <c r="L4322">
        <v>0.2</v>
      </c>
      <c r="M4322">
        <v>0.21499950004026225</v>
      </c>
      <c r="N4322">
        <v>0.1379528294366181</v>
      </c>
      <c r="O4322">
        <v>0.13043270579618557</v>
      </c>
      <c r="P4322">
        <v>0.23146876465966959</v>
      </c>
      <c r="Q4322">
        <v>0.1574984754661603</v>
      </c>
      <c r="R4322">
        <v>0.32223824933699236</v>
      </c>
      <c r="S4322">
        <v>0</v>
      </c>
      <c r="T4322">
        <v>3.5623974697478237E-3</v>
      </c>
      <c r="U4322">
        <v>0</v>
      </c>
      <c r="V4322">
        <v>4.830917874396135E-3</v>
      </c>
      <c r="W4322">
        <v>8.2057726438296112E-3</v>
      </c>
      <c r="X4322">
        <v>5.6746603715767613E-3</v>
      </c>
      <c r="Y4322">
        <v>1</v>
      </c>
      <c r="Z4322">
        <v>0.14598728593084942</v>
      </c>
      <c r="AA4322">
        <v>0</v>
      </c>
      <c r="AB4322">
        <f t="shared" si="469"/>
        <v>-0.22054166666666666</v>
      </c>
      <c r="AC4322">
        <f t="shared" si="470"/>
        <v>0.38175021413126509</v>
      </c>
      <c r="AD4322">
        <f t="shared" si="471"/>
        <v>0.38175021413126509</v>
      </c>
      <c r="AE4322">
        <f t="shared" si="472"/>
        <v>0.14573322598926675</v>
      </c>
      <c r="AF4322">
        <f t="shared" si="473"/>
        <v>0.38175021413126509</v>
      </c>
      <c r="AG4322">
        <f t="shared" si="474"/>
        <v>0</v>
      </c>
      <c r="AH4322" t="b">
        <f t="shared" si="475"/>
        <v>1</v>
      </c>
    </row>
    <row r="4323" spans="1:34" x14ac:dyDescent="0.25">
      <c r="A4323">
        <v>6318</v>
      </c>
      <c r="B4323">
        <v>0.20202020202020202</v>
      </c>
      <c r="C4323">
        <v>0</v>
      </c>
      <c r="D4323">
        <v>0.33333333333333331</v>
      </c>
      <c r="E4323">
        <v>0.33333333333333331</v>
      </c>
      <c r="F4323">
        <v>0.2413793103448276</v>
      </c>
      <c r="G4323">
        <v>0.2</v>
      </c>
      <c r="H4323">
        <v>0.2</v>
      </c>
      <c r="I4323">
        <v>0.2</v>
      </c>
      <c r="J4323">
        <v>0.2</v>
      </c>
      <c r="K4323">
        <v>0.2</v>
      </c>
      <c r="L4323">
        <v>0.2</v>
      </c>
      <c r="M4323">
        <v>0.26031089531727974</v>
      </c>
      <c r="N4323">
        <v>0.19113834193154081</v>
      </c>
      <c r="O4323">
        <v>0.16124935693410339</v>
      </c>
      <c r="P4323">
        <v>0.21105967863178302</v>
      </c>
      <c r="Q4323">
        <v>0.13557890144322537</v>
      </c>
      <c r="R4323">
        <v>0.30455010386031461</v>
      </c>
      <c r="S4323">
        <v>5.272725607634119E-3</v>
      </c>
      <c r="T4323">
        <v>4.0462897927219035E-3</v>
      </c>
      <c r="U4323">
        <v>2.008838891120932E-3</v>
      </c>
      <c r="V4323">
        <v>3.2206119162640902E-3</v>
      </c>
      <c r="W4323">
        <v>4.6890129393312059E-3</v>
      </c>
      <c r="X4323">
        <v>3.7831069143845074E-3</v>
      </c>
      <c r="Y4323">
        <v>1</v>
      </c>
      <c r="Z4323">
        <v>0.14611266301440196</v>
      </c>
      <c r="AA4323">
        <v>0</v>
      </c>
      <c r="AB4323">
        <f t="shared" si="469"/>
        <v>-0.22054166666666666</v>
      </c>
      <c r="AC4323">
        <f t="shared" si="470"/>
        <v>0.20914461994710501</v>
      </c>
      <c r="AD4323">
        <f t="shared" si="471"/>
        <v>0.20914461994710501</v>
      </c>
      <c r="AE4323">
        <f t="shared" si="472"/>
        <v>4.3741472052818996E-2</v>
      </c>
      <c r="AF4323">
        <f t="shared" si="473"/>
        <v>0.20914461994710501</v>
      </c>
      <c r="AG4323">
        <f t="shared" si="474"/>
        <v>0</v>
      </c>
      <c r="AH4323" t="b">
        <f t="shared" si="475"/>
        <v>1</v>
      </c>
    </row>
    <row r="4324" spans="1:34" x14ac:dyDescent="0.25">
      <c r="A4324">
        <v>9294</v>
      </c>
      <c r="B4324">
        <v>0.17171717171717171</v>
      </c>
      <c r="C4324">
        <v>0</v>
      </c>
      <c r="D4324">
        <v>0.33333333333333331</v>
      </c>
      <c r="E4324">
        <v>0.66666666666666663</v>
      </c>
      <c r="F4324">
        <v>0.32758620689655171</v>
      </c>
      <c r="G4324">
        <v>0.1</v>
      </c>
      <c r="H4324">
        <v>0.1</v>
      </c>
      <c r="I4324">
        <v>0.1</v>
      </c>
      <c r="J4324">
        <v>0</v>
      </c>
      <c r="K4324">
        <v>0</v>
      </c>
      <c r="L4324">
        <v>0</v>
      </c>
      <c r="M4324">
        <v>0.15031444370409108</v>
      </c>
      <c r="N4324">
        <v>6.7169462507639693E-2</v>
      </c>
      <c r="O4324">
        <v>8.6344602062313022E-2</v>
      </c>
      <c r="P4324">
        <v>0.16013775614976083</v>
      </c>
      <c r="Q4324">
        <v>8.0648088011462518E-2</v>
      </c>
      <c r="R4324">
        <v>0.26097872304454045</v>
      </c>
      <c r="S4324">
        <v>1.1447515431250801E-3</v>
      </c>
      <c r="T4324">
        <v>0</v>
      </c>
      <c r="U4324">
        <v>0</v>
      </c>
      <c r="V4324">
        <v>0</v>
      </c>
      <c r="W4324">
        <v>0</v>
      </c>
      <c r="X4324">
        <v>1.9753492753458706E-2</v>
      </c>
      <c r="Y4324">
        <v>1</v>
      </c>
      <c r="Z4324">
        <v>0.14617036785481918</v>
      </c>
      <c r="AA4324">
        <v>0</v>
      </c>
      <c r="AB4324">
        <f t="shared" si="469"/>
        <v>-0.22054166666666666</v>
      </c>
      <c r="AC4324">
        <f t="shared" si="470"/>
        <v>0.11404404939224505</v>
      </c>
      <c r="AD4324">
        <f t="shared" si="471"/>
        <v>0.11404404939224505</v>
      </c>
      <c r="AE4324">
        <f t="shared" si="472"/>
        <v>1.3006045201780829E-2</v>
      </c>
      <c r="AF4324">
        <f t="shared" si="473"/>
        <v>0.11404404939224505</v>
      </c>
      <c r="AG4324">
        <f t="shared" si="474"/>
        <v>0</v>
      </c>
      <c r="AH4324" t="b">
        <f t="shared" si="475"/>
        <v>1</v>
      </c>
    </row>
    <row r="4325" spans="1:34" x14ac:dyDescent="0.25">
      <c r="A4325">
        <v>22998</v>
      </c>
      <c r="B4325">
        <v>0.32323232323232326</v>
      </c>
      <c r="C4325">
        <v>1</v>
      </c>
      <c r="D4325">
        <v>0.33333333333333331</v>
      </c>
      <c r="E4325">
        <v>0.66666666666666663</v>
      </c>
      <c r="F4325">
        <v>0.34482758620689657</v>
      </c>
      <c r="G4325">
        <v>0.2</v>
      </c>
      <c r="H4325">
        <v>0.2</v>
      </c>
      <c r="I4325">
        <v>0.2</v>
      </c>
      <c r="J4325">
        <v>0.2</v>
      </c>
      <c r="K4325">
        <v>0.2</v>
      </c>
      <c r="L4325">
        <v>0.2</v>
      </c>
      <c r="M4325">
        <v>0.21401727825458303</v>
      </c>
      <c r="N4325">
        <v>0.14136364154016104</v>
      </c>
      <c r="O4325">
        <v>0.13152694727491046</v>
      </c>
      <c r="P4325">
        <v>0.24158005098032567</v>
      </c>
      <c r="Q4325">
        <v>0.17138834215001414</v>
      </c>
      <c r="R4325">
        <v>0.33815965516684893</v>
      </c>
      <c r="S4325">
        <v>4.7839166987197097E-3</v>
      </c>
      <c r="T4325">
        <v>2.9686645581231863E-3</v>
      </c>
      <c r="U4325">
        <v>7.207267532699433E-3</v>
      </c>
      <c r="V4325">
        <v>1.0486312399355878E-2</v>
      </c>
      <c r="W4325">
        <v>2.4460235998021235E-2</v>
      </c>
      <c r="X4325">
        <v>1.0293833914040245E-2</v>
      </c>
      <c r="Y4325">
        <v>1</v>
      </c>
      <c r="Z4325">
        <v>0.14618560471173248</v>
      </c>
      <c r="AA4325">
        <v>0</v>
      </c>
      <c r="AB4325">
        <f t="shared" si="469"/>
        <v>-0.22054166666666666</v>
      </c>
      <c r="AC4325">
        <f t="shared" si="470"/>
        <v>0.19826812230513097</v>
      </c>
      <c r="AD4325">
        <f t="shared" si="471"/>
        <v>0.19826812230513097</v>
      </c>
      <c r="AE4325">
        <f t="shared" si="472"/>
        <v>3.9310248322402375E-2</v>
      </c>
      <c r="AF4325">
        <f t="shared" si="473"/>
        <v>0.19826812230513097</v>
      </c>
      <c r="AG4325">
        <f t="shared" si="474"/>
        <v>0</v>
      </c>
      <c r="AH4325" t="b">
        <f t="shared" si="475"/>
        <v>1</v>
      </c>
    </row>
    <row r="4326" spans="1:34" x14ac:dyDescent="0.25">
      <c r="A4326">
        <v>21299</v>
      </c>
      <c r="B4326">
        <v>4.0404040404040407E-2</v>
      </c>
      <c r="C4326">
        <v>0</v>
      </c>
      <c r="D4326">
        <v>0.33333333333333331</v>
      </c>
      <c r="E4326">
        <v>0.66666666666666663</v>
      </c>
      <c r="F4326">
        <v>0.60344827586206895</v>
      </c>
      <c r="G4326">
        <v>0.2</v>
      </c>
      <c r="H4326">
        <v>0.2</v>
      </c>
      <c r="I4326">
        <v>0.2</v>
      </c>
      <c r="J4326">
        <v>0.1</v>
      </c>
      <c r="K4326">
        <v>0.1</v>
      </c>
      <c r="L4326">
        <v>0.2</v>
      </c>
      <c r="M4326">
        <v>0.17981206823167337</v>
      </c>
      <c r="N4326">
        <v>0.10884609398429167</v>
      </c>
      <c r="O4326">
        <v>0.11196566508524157</v>
      </c>
      <c r="P4326">
        <v>0.1605051310021044</v>
      </c>
      <c r="Q4326">
        <v>8.1074461703214168E-2</v>
      </c>
      <c r="R4326">
        <v>0.26127843094461012</v>
      </c>
      <c r="S4326">
        <v>9.158012345000641E-3</v>
      </c>
      <c r="T4326">
        <v>1.5668611537774178E-2</v>
      </c>
      <c r="U4326">
        <v>4.3524842640953529E-4</v>
      </c>
      <c r="V4326">
        <v>6.9243156199677938E-4</v>
      </c>
      <c r="W4326">
        <v>8.2057726438296101E-4</v>
      </c>
      <c r="X4326">
        <v>6.7736529302054602E-3</v>
      </c>
      <c r="Y4326">
        <v>1</v>
      </c>
      <c r="Z4326">
        <v>0.14618820000542543</v>
      </c>
      <c r="AA4326">
        <v>0</v>
      </c>
      <c r="AB4326">
        <f t="shared" si="469"/>
        <v>-0.22054166666666666</v>
      </c>
      <c r="AC4326">
        <f t="shared" si="470"/>
        <v>0.26026319868331915</v>
      </c>
      <c r="AD4326">
        <f t="shared" si="471"/>
        <v>0.26026319868331915</v>
      </c>
      <c r="AE4326">
        <f t="shared" si="472"/>
        <v>6.7736932588872867E-2</v>
      </c>
      <c r="AF4326">
        <f t="shared" si="473"/>
        <v>0.26026319868331915</v>
      </c>
      <c r="AG4326">
        <f t="shared" si="474"/>
        <v>0</v>
      </c>
      <c r="AH4326" t="b">
        <f t="shared" si="475"/>
        <v>1</v>
      </c>
    </row>
    <row r="4327" spans="1:34" x14ac:dyDescent="0.25">
      <c r="A4327">
        <v>10548</v>
      </c>
      <c r="B4327">
        <v>7.0707070707070704E-2</v>
      </c>
      <c r="C4327">
        <v>1</v>
      </c>
      <c r="D4327">
        <v>0.16666666666666666</v>
      </c>
      <c r="E4327">
        <v>0.33333333333333331</v>
      </c>
      <c r="F4327">
        <v>6.8965517241379309E-2</v>
      </c>
      <c r="G4327">
        <v>0.5</v>
      </c>
      <c r="H4327">
        <v>0.4</v>
      </c>
      <c r="I4327">
        <v>0.4</v>
      </c>
      <c r="J4327">
        <v>0.4</v>
      </c>
      <c r="K4327">
        <v>0.5</v>
      </c>
      <c r="L4327">
        <v>0.5</v>
      </c>
      <c r="M4327">
        <v>0.15206651499746482</v>
      </c>
      <c r="N4327">
        <v>7.3064833900852985E-2</v>
      </c>
      <c r="O4327">
        <v>9.0322963203728221E-2</v>
      </c>
      <c r="P4327">
        <v>0.16774241559327271</v>
      </c>
      <c r="Q4327">
        <v>8.892667859851959E-2</v>
      </c>
      <c r="R4327">
        <v>0.26744933975886576</v>
      </c>
      <c r="S4327">
        <v>1.3737018517500962E-3</v>
      </c>
      <c r="T4327">
        <v>1.7811987348739119E-4</v>
      </c>
      <c r="U4327">
        <v>1.2276237667961252E-3</v>
      </c>
      <c r="V4327">
        <v>1.1272141706924316E-3</v>
      </c>
      <c r="W4327">
        <v>1.1722532348328015E-3</v>
      </c>
      <c r="X4327">
        <v>0</v>
      </c>
      <c r="Y4327">
        <v>1</v>
      </c>
      <c r="Z4327">
        <v>0.14619863821914492</v>
      </c>
      <c r="AA4327">
        <v>1</v>
      </c>
      <c r="AB4327">
        <f t="shared" si="469"/>
        <v>0.77945833333333336</v>
      </c>
      <c r="AC4327">
        <f t="shared" si="470"/>
        <v>0.64575510103132228</v>
      </c>
      <c r="AD4327">
        <f t="shared" si="471"/>
        <v>-0.35424489896867772</v>
      </c>
      <c r="AE4327">
        <f t="shared" si="472"/>
        <v>0.12548944844532869</v>
      </c>
      <c r="AF4327">
        <f t="shared" si="473"/>
        <v>0.35424489896867772</v>
      </c>
      <c r="AG4327">
        <f t="shared" si="474"/>
        <v>1</v>
      </c>
      <c r="AH4327" t="b">
        <f t="shared" si="475"/>
        <v>1</v>
      </c>
    </row>
    <row r="4328" spans="1:34" x14ac:dyDescent="0.25">
      <c r="A4328">
        <v>25044</v>
      </c>
      <c r="B4328">
        <v>0.14141414141414141</v>
      </c>
      <c r="C4328">
        <v>0</v>
      </c>
      <c r="D4328">
        <v>0.33333333333333331</v>
      </c>
      <c r="E4328">
        <v>0.33333333333333331</v>
      </c>
      <c r="F4328">
        <v>0.53448275862068961</v>
      </c>
      <c r="G4328">
        <v>0.4</v>
      </c>
      <c r="H4328">
        <v>0.4</v>
      </c>
      <c r="I4328">
        <v>0.4</v>
      </c>
      <c r="J4328">
        <v>0.4</v>
      </c>
      <c r="K4328">
        <v>0.4</v>
      </c>
      <c r="L4328">
        <v>0.2</v>
      </c>
      <c r="M4328">
        <v>0.26328233744008228</v>
      </c>
      <c r="N4328">
        <v>0.19565477342869181</v>
      </c>
      <c r="O4328">
        <v>0.16366624152484444</v>
      </c>
      <c r="P4328">
        <v>0.29771492841842301</v>
      </c>
      <c r="Q4328">
        <v>0.22168953054273405</v>
      </c>
      <c r="R4328">
        <v>0.37283816465029851</v>
      </c>
      <c r="S4328">
        <v>9.2724874993131493E-3</v>
      </c>
      <c r="T4328">
        <v>4.8092365841595625E-3</v>
      </c>
      <c r="U4328">
        <v>1.0044194455604661E-2</v>
      </c>
      <c r="V4328">
        <v>0</v>
      </c>
      <c r="W4328">
        <v>1.3077657087794735E-2</v>
      </c>
      <c r="X4328">
        <v>1.0032799536947714E-2</v>
      </c>
      <c r="Y4328">
        <v>1</v>
      </c>
      <c r="Z4328">
        <v>0.14622912742573069</v>
      </c>
      <c r="AA4328">
        <v>1</v>
      </c>
      <c r="AB4328">
        <f t="shared" si="469"/>
        <v>0.77945833333333336</v>
      </c>
      <c r="AC4328">
        <f t="shared" si="470"/>
        <v>0.5065183859269714</v>
      </c>
      <c r="AD4328">
        <f t="shared" si="471"/>
        <v>-0.4934816140730286</v>
      </c>
      <c r="AE4328">
        <f t="shared" si="472"/>
        <v>0.24352410342812153</v>
      </c>
      <c r="AF4328">
        <f t="shared" si="473"/>
        <v>0.4934816140730286</v>
      </c>
      <c r="AG4328">
        <f t="shared" si="474"/>
        <v>1</v>
      </c>
      <c r="AH4328" t="b">
        <f t="shared" si="475"/>
        <v>1</v>
      </c>
    </row>
    <row r="4329" spans="1:34" x14ac:dyDescent="0.25">
      <c r="A4329">
        <v>26345</v>
      </c>
      <c r="B4329">
        <v>0.17171717171717171</v>
      </c>
      <c r="C4329">
        <v>1</v>
      </c>
      <c r="D4329">
        <v>0.16666666666666666</v>
      </c>
      <c r="E4329">
        <v>0.33333333333333331</v>
      </c>
      <c r="F4329">
        <v>0.13793103448275862</v>
      </c>
      <c r="G4329">
        <v>0</v>
      </c>
      <c r="H4329">
        <v>0.1</v>
      </c>
      <c r="I4329">
        <v>0.2</v>
      </c>
      <c r="J4329">
        <v>0.2</v>
      </c>
      <c r="K4329">
        <v>0</v>
      </c>
      <c r="L4329">
        <v>0</v>
      </c>
      <c r="M4329">
        <v>0.1465191741196063</v>
      </c>
      <c r="N4329">
        <v>6.6492804458161081E-2</v>
      </c>
      <c r="O4329">
        <v>8.9234761191268247E-2</v>
      </c>
      <c r="P4329">
        <v>0.16157051807390074</v>
      </c>
      <c r="Q4329">
        <v>8.0648088011462518E-2</v>
      </c>
      <c r="R4329">
        <v>0.26097872304454045</v>
      </c>
      <c r="S4329">
        <v>3.2854369287689799E-4</v>
      </c>
      <c r="T4329">
        <v>3.1426283012292054E-3</v>
      </c>
      <c r="U4329">
        <v>1.6997009062095442E-3</v>
      </c>
      <c r="V4329">
        <v>0</v>
      </c>
      <c r="W4329">
        <v>0</v>
      </c>
      <c r="X4329">
        <v>0</v>
      </c>
      <c r="Y4329">
        <v>1</v>
      </c>
      <c r="Z4329">
        <v>0.14623734136993827</v>
      </c>
      <c r="AA4329">
        <v>0</v>
      </c>
      <c r="AB4329">
        <f t="shared" si="469"/>
        <v>-0.22054166666666666</v>
      </c>
      <c r="AC4329">
        <f t="shared" si="470"/>
        <v>4.2144976569307505E-2</v>
      </c>
      <c r="AD4329">
        <f t="shared" si="471"/>
        <v>4.2144976569307505E-2</v>
      </c>
      <c r="AE4329">
        <f t="shared" si="472"/>
        <v>1.7761990500274785E-3</v>
      </c>
      <c r="AF4329">
        <f t="shared" si="473"/>
        <v>4.2144976569307505E-2</v>
      </c>
      <c r="AG4329">
        <f t="shared" si="474"/>
        <v>0</v>
      </c>
      <c r="AH4329" t="b">
        <f t="shared" si="475"/>
        <v>1</v>
      </c>
    </row>
    <row r="4330" spans="1:34" x14ac:dyDescent="0.25">
      <c r="A4330">
        <v>27712</v>
      </c>
      <c r="B4330">
        <v>0.22222222222222221</v>
      </c>
      <c r="C4330">
        <v>1</v>
      </c>
      <c r="D4330">
        <v>0.33333333333333331</v>
      </c>
      <c r="E4330">
        <v>0.66666666666666663</v>
      </c>
      <c r="F4330">
        <v>5.1724137931034482E-2</v>
      </c>
      <c r="G4330">
        <v>0.2</v>
      </c>
      <c r="H4330">
        <v>0.2</v>
      </c>
      <c r="I4330">
        <v>0.4</v>
      </c>
      <c r="J4330">
        <v>0.2</v>
      </c>
      <c r="K4330">
        <v>0.2</v>
      </c>
      <c r="L4330">
        <v>0.2</v>
      </c>
      <c r="M4330">
        <v>0.20397383927489024</v>
      </c>
      <c r="N4330">
        <v>0.12799561168748838</v>
      </c>
      <c r="O4330">
        <v>0.11892971873107519</v>
      </c>
      <c r="P4330">
        <v>0.21328276748186203</v>
      </c>
      <c r="Q4330">
        <v>0.13315154610041596</v>
      </c>
      <c r="R4330">
        <v>0.29897169451004291</v>
      </c>
      <c r="S4330">
        <v>6.8685092587504812E-3</v>
      </c>
      <c r="T4330">
        <v>0</v>
      </c>
      <c r="U4330">
        <v>3.348064818534887E-3</v>
      </c>
      <c r="V4330">
        <v>3.2206119162640902E-3</v>
      </c>
      <c r="W4330">
        <v>3.5167597044984044E-3</v>
      </c>
      <c r="X4330">
        <v>5.6746603715767613E-3</v>
      </c>
      <c r="Y4330">
        <v>1</v>
      </c>
      <c r="Z4330">
        <v>0.14627103638336947</v>
      </c>
      <c r="AA4330">
        <v>0</v>
      </c>
      <c r="AB4330">
        <f t="shared" si="469"/>
        <v>-0.22054166666666666</v>
      </c>
      <c r="AC4330">
        <f t="shared" si="470"/>
        <v>0.2166179070218347</v>
      </c>
      <c r="AD4330">
        <f t="shared" si="471"/>
        <v>0.2166179070218347</v>
      </c>
      <c r="AE4330">
        <f t="shared" si="472"/>
        <v>4.6923317642520224E-2</v>
      </c>
      <c r="AF4330">
        <f t="shared" si="473"/>
        <v>0.2166179070218347</v>
      </c>
      <c r="AG4330">
        <f t="shared" si="474"/>
        <v>0</v>
      </c>
      <c r="AH4330" t="b">
        <f t="shared" si="475"/>
        <v>1</v>
      </c>
    </row>
    <row r="4331" spans="1:34" x14ac:dyDescent="0.25">
      <c r="A4331">
        <v>8191</v>
      </c>
      <c r="B4331">
        <v>0.18181818181818182</v>
      </c>
      <c r="C4331">
        <v>0</v>
      </c>
      <c r="D4331">
        <v>0.16666666666666666</v>
      </c>
      <c r="E4331">
        <v>0.66666666666666663</v>
      </c>
      <c r="F4331">
        <v>0.25862068965517243</v>
      </c>
      <c r="G4331">
        <v>0.3</v>
      </c>
      <c r="H4331">
        <v>0.4</v>
      </c>
      <c r="I4331">
        <v>0.4</v>
      </c>
      <c r="J4331">
        <v>0.4</v>
      </c>
      <c r="K4331">
        <v>0.4</v>
      </c>
      <c r="L4331">
        <v>0.4</v>
      </c>
      <c r="M4331">
        <v>0.28222859928979172</v>
      </c>
      <c r="N4331">
        <v>0.20808326405417821</v>
      </c>
      <c r="O4331">
        <v>0.17419138409742646</v>
      </c>
      <c r="P4331">
        <v>0.30702364198472853</v>
      </c>
      <c r="Q4331">
        <v>0.24565867298625194</v>
      </c>
      <c r="R4331">
        <v>0.39133244752998425</v>
      </c>
      <c r="S4331">
        <v>0</v>
      </c>
      <c r="T4331">
        <v>7.7185278511202847E-3</v>
      </c>
      <c r="U4331">
        <v>0</v>
      </c>
      <c r="V4331">
        <v>2.0933977455716585E-2</v>
      </c>
      <c r="W4331">
        <v>1.4301489464960179E-2</v>
      </c>
      <c r="X4331">
        <v>0</v>
      </c>
      <c r="Y4331">
        <v>1</v>
      </c>
      <c r="Z4331">
        <v>0.14633674696234988</v>
      </c>
      <c r="AA4331">
        <v>1</v>
      </c>
      <c r="AB4331">
        <f t="shared" si="469"/>
        <v>0.77945833333333336</v>
      </c>
      <c r="AC4331">
        <f t="shared" si="470"/>
        <v>0.37595183414259703</v>
      </c>
      <c r="AD4331">
        <f t="shared" si="471"/>
        <v>-0.62404816585740297</v>
      </c>
      <c r="AE4331">
        <f t="shared" si="472"/>
        <v>0.38943611330998873</v>
      </c>
      <c r="AF4331">
        <f t="shared" si="473"/>
        <v>0.62404816585740297</v>
      </c>
      <c r="AG4331">
        <f t="shared" si="474"/>
        <v>0</v>
      </c>
      <c r="AH4331" t="b">
        <f t="shared" si="475"/>
        <v>0</v>
      </c>
    </row>
    <row r="4332" spans="1:34" x14ac:dyDescent="0.25">
      <c r="A4332">
        <v>19522</v>
      </c>
      <c r="B4332">
        <v>7.0707070707070704E-2</v>
      </c>
      <c r="C4332">
        <v>1</v>
      </c>
      <c r="D4332">
        <v>0.33333333333333331</v>
      </c>
      <c r="E4332">
        <v>0.33333333333333331</v>
      </c>
      <c r="F4332">
        <v>0.1206896551724138</v>
      </c>
      <c r="G4332">
        <v>0.2</v>
      </c>
      <c r="H4332">
        <v>0.2</v>
      </c>
      <c r="I4332">
        <v>0.2</v>
      </c>
      <c r="J4332">
        <v>0.2</v>
      </c>
      <c r="K4332">
        <v>0.2</v>
      </c>
      <c r="L4332">
        <v>0.2</v>
      </c>
      <c r="M4332">
        <v>0.21541274109784078</v>
      </c>
      <c r="N4332">
        <v>0.13842165002068885</v>
      </c>
      <c r="O4332">
        <v>0.12939501568339581</v>
      </c>
      <c r="P4332">
        <v>0.21233983869418022</v>
      </c>
      <c r="Q4332">
        <v>0.13095324267108244</v>
      </c>
      <c r="R4332">
        <v>0.29974171326868354</v>
      </c>
      <c r="S4332">
        <v>4.2012381632690445E-3</v>
      </c>
      <c r="T4332">
        <v>2.6836727605433607E-3</v>
      </c>
      <c r="U4332">
        <v>3.6951475380563367E-3</v>
      </c>
      <c r="V4332">
        <v>8.1225442834138489E-2</v>
      </c>
      <c r="W4332">
        <v>4.2201116453980851E-3</v>
      </c>
      <c r="X4332">
        <v>3.9722622601037327E-3</v>
      </c>
      <c r="Y4332">
        <v>1</v>
      </c>
      <c r="Z4332">
        <v>0.14633722543396488</v>
      </c>
      <c r="AA4332">
        <v>1</v>
      </c>
      <c r="AB4332">
        <f t="shared" si="469"/>
        <v>0.77945833333333336</v>
      </c>
      <c r="AC4332">
        <f t="shared" si="470"/>
        <v>0.20771697105437267</v>
      </c>
      <c r="AD4332">
        <f t="shared" si="471"/>
        <v>-0.7922830289456273</v>
      </c>
      <c r="AE4332">
        <f t="shared" si="472"/>
        <v>0.62771239795525768</v>
      </c>
      <c r="AF4332">
        <f t="shared" si="473"/>
        <v>0.7922830289456273</v>
      </c>
      <c r="AG4332">
        <f t="shared" si="474"/>
        <v>0</v>
      </c>
      <c r="AH4332" t="b">
        <f t="shared" si="475"/>
        <v>0</v>
      </c>
    </row>
    <row r="4333" spans="1:34" x14ac:dyDescent="0.25">
      <c r="A4333">
        <v>26580</v>
      </c>
      <c r="B4333">
        <v>4.0404040404040407E-2</v>
      </c>
      <c r="C4333">
        <v>1</v>
      </c>
      <c r="D4333">
        <v>0.33333333333333331</v>
      </c>
      <c r="E4333">
        <v>0.33333333333333331</v>
      </c>
      <c r="F4333">
        <v>0.51724137931034486</v>
      </c>
      <c r="G4333">
        <v>0.4</v>
      </c>
      <c r="H4333">
        <v>0.4</v>
      </c>
      <c r="I4333">
        <v>0.4</v>
      </c>
      <c r="J4333">
        <v>0.4</v>
      </c>
      <c r="K4333">
        <v>0.5</v>
      </c>
      <c r="L4333">
        <v>0.4</v>
      </c>
      <c r="M4333">
        <v>0.16059060730507543</v>
      </c>
      <c r="N4333">
        <v>8.2665216549556428E-2</v>
      </c>
      <c r="O4333">
        <v>9.6636950662501997E-2</v>
      </c>
      <c r="P4333">
        <v>0.17956434994432857</v>
      </c>
      <c r="Q4333">
        <v>0.10049826227931444</v>
      </c>
      <c r="R4333">
        <v>0.27575432251797671</v>
      </c>
      <c r="S4333">
        <v>2.2895030862501602E-3</v>
      </c>
      <c r="T4333">
        <v>1.1874658232492747E-3</v>
      </c>
      <c r="U4333">
        <v>2.790054015445739E-3</v>
      </c>
      <c r="V4333">
        <v>0</v>
      </c>
      <c r="W4333">
        <v>0</v>
      </c>
      <c r="X4333">
        <v>1.8915534571922537E-3</v>
      </c>
      <c r="Y4333">
        <v>1</v>
      </c>
      <c r="Z4333">
        <v>0.14640219516571351</v>
      </c>
      <c r="AA4333">
        <v>0</v>
      </c>
      <c r="AB4333">
        <f t="shared" si="469"/>
        <v>-0.22054166666666666</v>
      </c>
      <c r="AC4333">
        <f t="shared" si="470"/>
        <v>0.56487552901461291</v>
      </c>
      <c r="AD4333">
        <f t="shared" si="471"/>
        <v>0.56487552901461291</v>
      </c>
      <c r="AE4333">
        <f t="shared" si="472"/>
        <v>0.31908436327953882</v>
      </c>
      <c r="AF4333">
        <f t="shared" si="473"/>
        <v>0.56487552901461291</v>
      </c>
      <c r="AG4333">
        <f t="shared" si="474"/>
        <v>1</v>
      </c>
      <c r="AH4333" t="b">
        <f t="shared" si="475"/>
        <v>0</v>
      </c>
    </row>
    <row r="4334" spans="1:34" x14ac:dyDescent="0.25">
      <c r="A4334">
        <v>23299</v>
      </c>
      <c r="B4334">
        <v>0.13131313131313133</v>
      </c>
      <c r="C4334">
        <v>1</v>
      </c>
      <c r="D4334">
        <v>0.5</v>
      </c>
      <c r="E4334">
        <v>0.66666666666666663</v>
      </c>
      <c r="F4334">
        <v>0.17241379310344829</v>
      </c>
      <c r="G4334">
        <v>0.2</v>
      </c>
      <c r="H4334">
        <v>0.2</v>
      </c>
      <c r="I4334">
        <v>0.2</v>
      </c>
      <c r="J4334">
        <v>0.2</v>
      </c>
      <c r="K4334">
        <v>0.2</v>
      </c>
      <c r="L4334">
        <v>0.2</v>
      </c>
      <c r="M4334">
        <v>0.26797311013006919</v>
      </c>
      <c r="N4334">
        <v>0.15413473182323756</v>
      </c>
      <c r="O4334">
        <v>0.13830652267847035</v>
      </c>
      <c r="P4334">
        <v>0.25119679423051922</v>
      </c>
      <c r="Q4334">
        <v>0.17869718048001745</v>
      </c>
      <c r="R4334">
        <v>0.3224357491583203</v>
      </c>
      <c r="S4334">
        <v>3.800575123175266E-3</v>
      </c>
      <c r="T4334">
        <v>2.0780651906862307E-3</v>
      </c>
      <c r="U4334">
        <v>4.017677782241864E-3</v>
      </c>
      <c r="V4334">
        <v>6.2801932367149756E-3</v>
      </c>
      <c r="W4334">
        <v>7.0335194089968089E-3</v>
      </c>
      <c r="X4334">
        <v>5.6746603715767613E-3</v>
      </c>
      <c r="Y4334">
        <v>1</v>
      </c>
      <c r="Z4334">
        <v>0.14645882809162047</v>
      </c>
      <c r="AA4334">
        <v>0</v>
      </c>
      <c r="AB4334">
        <f t="shared" si="469"/>
        <v>-0.22054166666666666</v>
      </c>
      <c r="AC4334">
        <f t="shared" si="470"/>
        <v>0.15254269512756932</v>
      </c>
      <c r="AD4334">
        <f t="shared" si="471"/>
        <v>0.15254269512756932</v>
      </c>
      <c r="AE4334">
        <f t="shared" si="472"/>
        <v>2.326927383678256E-2</v>
      </c>
      <c r="AF4334">
        <f t="shared" si="473"/>
        <v>0.15254269512756932</v>
      </c>
      <c r="AG4334">
        <f t="shared" si="474"/>
        <v>0</v>
      </c>
      <c r="AH4334" t="b">
        <f t="shared" si="475"/>
        <v>1</v>
      </c>
    </row>
    <row r="4335" spans="1:34" x14ac:dyDescent="0.25">
      <c r="A4335">
        <v>92</v>
      </c>
      <c r="B4335">
        <v>0.27272727272727271</v>
      </c>
      <c r="C4335">
        <v>1</v>
      </c>
      <c r="D4335">
        <v>0.16666666666666666</v>
      </c>
      <c r="E4335">
        <v>0.66666666666666663</v>
      </c>
      <c r="F4335">
        <v>0.31034482758620691</v>
      </c>
      <c r="G4335">
        <v>0.1</v>
      </c>
      <c r="H4335">
        <v>0.1</v>
      </c>
      <c r="I4335">
        <v>0.1</v>
      </c>
      <c r="J4335">
        <v>0.2</v>
      </c>
      <c r="K4335">
        <v>0.2</v>
      </c>
      <c r="L4335">
        <v>0</v>
      </c>
      <c r="M4335">
        <v>0.15317704503442642</v>
      </c>
      <c r="N4335">
        <v>6.6220432985229311E-2</v>
      </c>
      <c r="O4335">
        <v>8.8523202256783826E-2</v>
      </c>
      <c r="P4335">
        <v>0.16378136109556832</v>
      </c>
      <c r="Q4335">
        <v>8.0648088011462518E-2</v>
      </c>
      <c r="R4335">
        <v>0.26097872304454045</v>
      </c>
      <c r="S4335">
        <v>0</v>
      </c>
      <c r="T4335">
        <v>2.3559321933265607E-3</v>
      </c>
      <c r="U4335">
        <v>0</v>
      </c>
      <c r="V4335">
        <v>0</v>
      </c>
      <c r="W4335">
        <v>0</v>
      </c>
      <c r="X4335">
        <v>0</v>
      </c>
      <c r="Y4335">
        <v>1</v>
      </c>
      <c r="Z4335">
        <v>0.14652175666608003</v>
      </c>
      <c r="AA4335">
        <v>0</v>
      </c>
      <c r="AB4335">
        <f t="shared" si="469"/>
        <v>-0.22054166666666666</v>
      </c>
      <c r="AC4335">
        <f t="shared" si="470"/>
        <v>0.1108366219156118</v>
      </c>
      <c r="AD4335">
        <f t="shared" si="471"/>
        <v>0.1108366219156118</v>
      </c>
      <c r="AE4335">
        <f t="shared" si="472"/>
        <v>1.2284756757664279E-2</v>
      </c>
      <c r="AF4335">
        <f t="shared" si="473"/>
        <v>0.1108366219156118</v>
      </c>
      <c r="AG4335">
        <f t="shared" si="474"/>
        <v>0</v>
      </c>
      <c r="AH4335" t="b">
        <f t="shared" si="475"/>
        <v>1</v>
      </c>
    </row>
    <row r="4336" spans="1:34" x14ac:dyDescent="0.25">
      <c r="A4336">
        <v>18824</v>
      </c>
      <c r="B4336">
        <v>0.20202020202020202</v>
      </c>
      <c r="C4336">
        <v>1</v>
      </c>
      <c r="D4336">
        <v>0.33333333333333331</v>
      </c>
      <c r="E4336">
        <v>0.66666666666666663</v>
      </c>
      <c r="F4336">
        <v>0.10344827586206896</v>
      </c>
      <c r="G4336">
        <v>0</v>
      </c>
      <c r="H4336">
        <v>0.1</v>
      </c>
      <c r="I4336">
        <v>0.2</v>
      </c>
      <c r="J4336">
        <v>0.2</v>
      </c>
      <c r="K4336">
        <v>0.2</v>
      </c>
      <c r="L4336">
        <v>0.2</v>
      </c>
      <c r="M4336">
        <v>0.14699878151405507</v>
      </c>
      <c r="N4336">
        <v>8.7446427283459929E-2</v>
      </c>
      <c r="O4336">
        <v>9.942059556823965E-2</v>
      </c>
      <c r="P4336">
        <v>0.18303086137157046</v>
      </c>
      <c r="Q4336">
        <v>9.7248898121476843E-2</v>
      </c>
      <c r="R4336">
        <v>0.26342787452536642</v>
      </c>
      <c r="S4336">
        <v>2.5603513013535542E-2</v>
      </c>
      <c r="T4336">
        <v>1.0782189675103413E-3</v>
      </c>
      <c r="U4336">
        <v>1.4541761528503192E-3</v>
      </c>
      <c r="V4336">
        <v>0</v>
      </c>
      <c r="W4336">
        <v>0</v>
      </c>
      <c r="X4336">
        <v>0</v>
      </c>
      <c r="Y4336">
        <v>1</v>
      </c>
      <c r="Z4336">
        <v>0.14655238707615759</v>
      </c>
      <c r="AA4336">
        <v>1</v>
      </c>
      <c r="AB4336">
        <f t="shared" si="469"/>
        <v>0.77945833333333336</v>
      </c>
      <c r="AC4336">
        <f t="shared" si="470"/>
        <v>6.4176261968240667E-3</v>
      </c>
      <c r="AD4336">
        <f t="shared" si="471"/>
        <v>-0.99358237380317593</v>
      </c>
      <c r="AE4336">
        <f t="shared" si="472"/>
        <v>0.98720593353235397</v>
      </c>
      <c r="AF4336">
        <f t="shared" si="473"/>
        <v>0.99358237380317593</v>
      </c>
      <c r="AG4336">
        <f t="shared" si="474"/>
        <v>0</v>
      </c>
      <c r="AH4336" t="b">
        <f t="shared" si="475"/>
        <v>0</v>
      </c>
    </row>
    <row r="4337" spans="1:34" x14ac:dyDescent="0.25">
      <c r="A4337">
        <v>19354</v>
      </c>
      <c r="B4337">
        <v>4.0404040404040407E-2</v>
      </c>
      <c r="C4337">
        <v>1</v>
      </c>
      <c r="D4337">
        <v>0.33333333333333331</v>
      </c>
      <c r="E4337">
        <v>0.33333333333333331</v>
      </c>
      <c r="F4337">
        <v>0.37931034482758619</v>
      </c>
      <c r="G4337">
        <v>0.2</v>
      </c>
      <c r="H4337">
        <v>0.2</v>
      </c>
      <c r="I4337">
        <v>0.2</v>
      </c>
      <c r="J4337">
        <v>0.2</v>
      </c>
      <c r="K4337">
        <v>0.2</v>
      </c>
      <c r="L4337">
        <v>0</v>
      </c>
      <c r="M4337">
        <v>0.17353469764824248</v>
      </c>
      <c r="N4337">
        <v>0.10556719698436379</v>
      </c>
      <c r="O4337">
        <v>9.8366983226206017E-2</v>
      </c>
      <c r="P4337">
        <v>0.18218401523757849</v>
      </c>
      <c r="Q4337">
        <v>8.0648088011462518E-2</v>
      </c>
      <c r="R4337">
        <v>0.26097872304454045</v>
      </c>
      <c r="S4337">
        <v>2.2895030862501602E-3</v>
      </c>
      <c r="T4337">
        <v>1.1874658232492747E-3</v>
      </c>
      <c r="U4337">
        <v>2.232043212356591E-3</v>
      </c>
      <c r="V4337">
        <v>0</v>
      </c>
      <c r="W4337">
        <v>0</v>
      </c>
      <c r="X4337">
        <v>0</v>
      </c>
      <c r="Y4337">
        <v>1</v>
      </c>
      <c r="Z4337">
        <v>0.14660831610478431</v>
      </c>
      <c r="AA4337">
        <v>0</v>
      </c>
      <c r="AB4337">
        <f t="shared" si="469"/>
        <v>-0.22054166666666666</v>
      </c>
      <c r="AC4337">
        <f t="shared" si="470"/>
        <v>0.26266213114895187</v>
      </c>
      <c r="AD4337">
        <f t="shared" si="471"/>
        <v>0.26266213114895187</v>
      </c>
      <c r="AE4337">
        <f t="shared" si="472"/>
        <v>6.89913951397092E-2</v>
      </c>
      <c r="AF4337">
        <f t="shared" si="473"/>
        <v>0.26266213114895187</v>
      </c>
      <c r="AG4337">
        <f t="shared" si="474"/>
        <v>0</v>
      </c>
      <c r="AH4337" t="b">
        <f t="shared" si="475"/>
        <v>1</v>
      </c>
    </row>
    <row r="4338" spans="1:34" x14ac:dyDescent="0.25">
      <c r="A4338">
        <v>10209</v>
      </c>
      <c r="B4338">
        <v>4.0404040404040407E-2</v>
      </c>
      <c r="C4338">
        <v>1</v>
      </c>
      <c r="D4338">
        <v>0.16666666666666666</v>
      </c>
      <c r="E4338">
        <v>0</v>
      </c>
      <c r="F4338">
        <v>0.41379310344827586</v>
      </c>
      <c r="G4338">
        <v>0.1</v>
      </c>
      <c r="H4338">
        <v>0.1</v>
      </c>
      <c r="I4338">
        <v>0</v>
      </c>
      <c r="J4338">
        <v>0</v>
      </c>
      <c r="K4338">
        <v>0.1</v>
      </c>
      <c r="L4338">
        <v>0.4</v>
      </c>
      <c r="M4338">
        <v>0.15070998707183758</v>
      </c>
      <c r="N4338">
        <v>6.6220432985229311E-2</v>
      </c>
      <c r="O4338">
        <v>8.6344602062313022E-2</v>
      </c>
      <c r="P4338">
        <v>0.16013775614976083</v>
      </c>
      <c r="Q4338">
        <v>8.5487925196206266E-2</v>
      </c>
      <c r="R4338">
        <v>0.26453986768280452</v>
      </c>
      <c r="S4338">
        <v>0</v>
      </c>
      <c r="T4338">
        <v>0</v>
      </c>
      <c r="U4338">
        <v>0</v>
      </c>
      <c r="V4338">
        <v>7.8599033816425124E-3</v>
      </c>
      <c r="W4338">
        <v>0</v>
      </c>
      <c r="X4338">
        <v>0</v>
      </c>
      <c r="Y4338">
        <v>1</v>
      </c>
      <c r="Z4338">
        <v>0.14661483637786499</v>
      </c>
      <c r="AA4338">
        <v>0</v>
      </c>
      <c r="AB4338">
        <f t="shared" si="469"/>
        <v>-0.22054166666666666</v>
      </c>
      <c r="AC4338">
        <f t="shared" si="470"/>
        <v>0.17609579876793074</v>
      </c>
      <c r="AD4338">
        <f t="shared" si="471"/>
        <v>0.17609579876793074</v>
      </c>
      <c r="AE4338">
        <f t="shared" si="472"/>
        <v>3.1009730343715559E-2</v>
      </c>
      <c r="AF4338">
        <f t="shared" si="473"/>
        <v>0.17609579876793074</v>
      </c>
      <c r="AG4338">
        <f t="shared" si="474"/>
        <v>0</v>
      </c>
      <c r="AH4338" t="b">
        <f t="shared" si="475"/>
        <v>1</v>
      </c>
    </row>
    <row r="4339" spans="1:34" x14ac:dyDescent="0.25">
      <c r="A4339">
        <v>8522</v>
      </c>
      <c r="B4339">
        <v>0.17171717171717171</v>
      </c>
      <c r="C4339">
        <v>1</v>
      </c>
      <c r="D4339">
        <v>0.16666666666666666</v>
      </c>
      <c r="E4339">
        <v>0.66666666666666663</v>
      </c>
      <c r="F4339">
        <v>8.6206896551724144E-2</v>
      </c>
      <c r="G4339">
        <v>0.4</v>
      </c>
      <c r="H4339">
        <v>0.4</v>
      </c>
      <c r="I4339">
        <v>0.2</v>
      </c>
      <c r="J4339">
        <v>0.2</v>
      </c>
      <c r="K4339">
        <v>0.2</v>
      </c>
      <c r="L4339">
        <v>0.2</v>
      </c>
      <c r="M4339">
        <v>0.30776105641050144</v>
      </c>
      <c r="N4339">
        <v>0.23133258929418776</v>
      </c>
      <c r="O4339">
        <v>0.23067576686122898</v>
      </c>
      <c r="P4339">
        <v>0.28140819490837293</v>
      </c>
      <c r="Q4339">
        <v>0.21047292774949058</v>
      </c>
      <c r="R4339">
        <v>0.36121718294554461</v>
      </c>
      <c r="S4339">
        <v>0</v>
      </c>
      <c r="T4339">
        <v>2.9686645581231863E-3</v>
      </c>
      <c r="U4339">
        <v>5.580108030891478E-3</v>
      </c>
      <c r="V4339">
        <v>7.6296296296296294E-3</v>
      </c>
      <c r="W4339">
        <v>1.1523249298406439E-2</v>
      </c>
      <c r="X4339">
        <v>8.8165306639730948E-3</v>
      </c>
      <c r="Y4339">
        <v>1</v>
      </c>
      <c r="Z4339">
        <v>0.14662344032363595</v>
      </c>
      <c r="AA4339">
        <v>0</v>
      </c>
      <c r="AB4339">
        <f t="shared" si="469"/>
        <v>-0.22054166666666666</v>
      </c>
      <c r="AC4339">
        <f t="shared" si="470"/>
        <v>0.39830125079785694</v>
      </c>
      <c r="AD4339">
        <f t="shared" si="471"/>
        <v>0.39830125079785694</v>
      </c>
      <c r="AE4339">
        <f t="shared" si="472"/>
        <v>0.15864388638713733</v>
      </c>
      <c r="AF4339">
        <f t="shared" si="473"/>
        <v>0.39830125079785694</v>
      </c>
      <c r="AG4339">
        <f t="shared" si="474"/>
        <v>0</v>
      </c>
      <c r="AH4339" t="b">
        <f t="shared" si="475"/>
        <v>1</v>
      </c>
    </row>
    <row r="4340" spans="1:34" x14ac:dyDescent="0.25">
      <c r="A4340">
        <v>7611</v>
      </c>
      <c r="B4340">
        <v>6.0606060606060608E-2</v>
      </c>
      <c r="C4340">
        <v>1</v>
      </c>
      <c r="D4340">
        <v>0.33333333333333331</v>
      </c>
      <c r="E4340">
        <v>0.66666666666666663</v>
      </c>
      <c r="F4340">
        <v>5.1724137931034482E-2</v>
      </c>
      <c r="G4340">
        <v>0.4</v>
      </c>
      <c r="H4340">
        <v>0.4</v>
      </c>
      <c r="I4340">
        <v>0.1</v>
      </c>
      <c r="J4340">
        <v>0.4</v>
      </c>
      <c r="K4340">
        <v>0.4</v>
      </c>
      <c r="L4340">
        <v>0.4</v>
      </c>
      <c r="M4340">
        <v>0.20964594886606477</v>
      </c>
      <c r="N4340">
        <v>0.13219222023558708</v>
      </c>
      <c r="O4340">
        <v>0.11922016215417879</v>
      </c>
      <c r="P4340">
        <v>0.21507254240353585</v>
      </c>
      <c r="Q4340">
        <v>0.14199136345382521</v>
      </c>
      <c r="R4340">
        <v>0.30992717098028305</v>
      </c>
      <c r="S4340">
        <v>6.8685092587504804E-6</v>
      </c>
      <c r="T4340">
        <v>3.7015090909414766E-2</v>
      </c>
      <c r="U4340">
        <v>0</v>
      </c>
      <c r="V4340">
        <v>7.246376811594203E-3</v>
      </c>
      <c r="W4340">
        <v>7.0335194089968089E-3</v>
      </c>
      <c r="X4340">
        <v>4.7288836429806346E-3</v>
      </c>
      <c r="Y4340">
        <v>1</v>
      </c>
      <c r="Z4340">
        <v>0.14664892977939081</v>
      </c>
      <c r="AA4340">
        <v>0</v>
      </c>
      <c r="AB4340">
        <f t="shared" si="469"/>
        <v>-0.22054166666666666</v>
      </c>
      <c r="AC4340">
        <f t="shared" si="470"/>
        <v>0.42034003178273882</v>
      </c>
      <c r="AD4340">
        <f t="shared" si="471"/>
        <v>0.42034003178273882</v>
      </c>
      <c r="AE4340">
        <f t="shared" si="472"/>
        <v>0.17668574231911388</v>
      </c>
      <c r="AF4340">
        <f t="shared" si="473"/>
        <v>0.42034003178273882</v>
      </c>
      <c r="AG4340">
        <f t="shared" si="474"/>
        <v>0</v>
      </c>
      <c r="AH4340" t="b">
        <f t="shared" si="475"/>
        <v>1</v>
      </c>
    </row>
    <row r="4341" spans="1:34" x14ac:dyDescent="0.25">
      <c r="A4341">
        <v>17382</v>
      </c>
      <c r="B4341">
        <v>0.21212121212121213</v>
      </c>
      <c r="C4341">
        <v>1</v>
      </c>
      <c r="D4341">
        <v>0.33333333333333331</v>
      </c>
      <c r="E4341">
        <v>0.33333333333333331</v>
      </c>
      <c r="F4341">
        <v>0.34482758620689657</v>
      </c>
      <c r="G4341">
        <v>0.2</v>
      </c>
      <c r="H4341">
        <v>0.2</v>
      </c>
      <c r="I4341">
        <v>0.2</v>
      </c>
      <c r="J4341">
        <v>0.2</v>
      </c>
      <c r="K4341">
        <v>0.2</v>
      </c>
      <c r="L4341">
        <v>0.2</v>
      </c>
      <c r="M4341">
        <v>0.27364168018327728</v>
      </c>
      <c r="N4341">
        <v>0.18630303651485991</v>
      </c>
      <c r="O4341">
        <v>0.13576555450810468</v>
      </c>
      <c r="P4341">
        <v>0.24603847450889518</v>
      </c>
      <c r="Q4341">
        <v>0.16606065413656848</v>
      </c>
      <c r="R4341">
        <v>0.32533369400745582</v>
      </c>
      <c r="S4341">
        <v>5.7294814733410259E-3</v>
      </c>
      <c r="T4341">
        <v>2.6717981023108681E-3</v>
      </c>
      <c r="U4341">
        <v>4.4707825543502519E-3</v>
      </c>
      <c r="V4341">
        <v>4.830917874396135E-3</v>
      </c>
      <c r="W4341">
        <v>7.0335194089968089E-3</v>
      </c>
      <c r="X4341">
        <v>5.6746603715767613E-3</v>
      </c>
      <c r="Y4341">
        <v>1</v>
      </c>
      <c r="Z4341">
        <v>0.14665339117035858</v>
      </c>
      <c r="AA4341">
        <v>0</v>
      </c>
      <c r="AB4341">
        <f t="shared" si="469"/>
        <v>-0.22054166666666666</v>
      </c>
      <c r="AC4341">
        <f t="shared" si="470"/>
        <v>0.19116430979266011</v>
      </c>
      <c r="AD4341">
        <f t="shared" si="471"/>
        <v>0.19116430979266011</v>
      </c>
      <c r="AE4341">
        <f t="shared" si="472"/>
        <v>3.6543793338504126E-2</v>
      </c>
      <c r="AF4341">
        <f t="shared" si="473"/>
        <v>0.19116430979266011</v>
      </c>
      <c r="AG4341">
        <f t="shared" si="474"/>
        <v>0</v>
      </c>
      <c r="AH4341" t="b">
        <f t="shared" si="475"/>
        <v>1</v>
      </c>
    </row>
    <row r="4342" spans="1:34" x14ac:dyDescent="0.25">
      <c r="A4342">
        <v>1286</v>
      </c>
      <c r="B4342">
        <v>0.49494949494949497</v>
      </c>
      <c r="C4342">
        <v>0</v>
      </c>
      <c r="D4342">
        <v>0.33333333333333331</v>
      </c>
      <c r="E4342">
        <v>0.33333333333333331</v>
      </c>
      <c r="F4342">
        <v>0.37931034482758619</v>
      </c>
      <c r="G4342">
        <v>0.2</v>
      </c>
      <c r="H4342">
        <v>0.2</v>
      </c>
      <c r="I4342">
        <v>0.2</v>
      </c>
      <c r="J4342">
        <v>0.2</v>
      </c>
      <c r="K4342">
        <v>0.2</v>
      </c>
      <c r="L4342">
        <v>0.2</v>
      </c>
      <c r="M4342">
        <v>0.15731476491716154</v>
      </c>
      <c r="N4342">
        <v>7.3945533297649829E-2</v>
      </c>
      <c r="O4342">
        <v>9.1931657399746236E-2</v>
      </c>
      <c r="P4342">
        <v>0.17965478067721316</v>
      </c>
      <c r="Q4342">
        <v>9.6180980758647699E-2</v>
      </c>
      <c r="R4342">
        <v>0.2671834450577783</v>
      </c>
      <c r="S4342">
        <v>1.7377328424638717E-3</v>
      </c>
      <c r="T4342">
        <v>2.9799454834440547E-3</v>
      </c>
      <c r="U4342">
        <v>1.6770456676041247E-2</v>
      </c>
      <c r="V4342">
        <v>1.0289855072463769E-3</v>
      </c>
      <c r="W4342">
        <v>1.2824450389070849E-3</v>
      </c>
      <c r="X4342">
        <v>9.5095958506883363E-2</v>
      </c>
      <c r="Y4342">
        <v>1</v>
      </c>
      <c r="Z4342">
        <v>0.14679227025118446</v>
      </c>
      <c r="AA4342">
        <v>0</v>
      </c>
      <c r="AB4342">
        <f t="shared" si="469"/>
        <v>-0.22054166666666666</v>
      </c>
      <c r="AC4342">
        <f t="shared" si="470"/>
        <v>0.24413911693340684</v>
      </c>
      <c r="AD4342">
        <f t="shared" si="471"/>
        <v>0.24413911693340684</v>
      </c>
      <c r="AE4342">
        <f t="shared" si="472"/>
        <v>5.9603908417023697E-2</v>
      </c>
      <c r="AF4342">
        <f t="shared" si="473"/>
        <v>0.24413911693340684</v>
      </c>
      <c r="AG4342">
        <f t="shared" si="474"/>
        <v>0</v>
      </c>
      <c r="AH4342" t="b">
        <f t="shared" si="475"/>
        <v>1</v>
      </c>
    </row>
    <row r="4343" spans="1:34" x14ac:dyDescent="0.25">
      <c r="A4343">
        <v>9036</v>
      </c>
      <c r="B4343">
        <v>0.41414141414141414</v>
      </c>
      <c r="C4343">
        <v>1</v>
      </c>
      <c r="D4343">
        <v>0.33333333333333331</v>
      </c>
      <c r="E4343">
        <v>0.66666666666666663</v>
      </c>
      <c r="F4343">
        <v>6.8965517241379309E-2</v>
      </c>
      <c r="G4343">
        <v>0.1</v>
      </c>
      <c r="H4343">
        <v>0.4</v>
      </c>
      <c r="I4343">
        <v>0.2</v>
      </c>
      <c r="J4343">
        <v>0.2</v>
      </c>
      <c r="K4343">
        <v>0.2</v>
      </c>
      <c r="L4343">
        <v>0</v>
      </c>
      <c r="M4343">
        <v>0.14900039023406081</v>
      </c>
      <c r="N4343">
        <v>6.8702145186332456E-2</v>
      </c>
      <c r="O4343">
        <v>8.8206953841457422E-2</v>
      </c>
      <c r="P4343">
        <v>0.16427496217922993</v>
      </c>
      <c r="Q4343">
        <v>7.985880089835945E-2</v>
      </c>
      <c r="R4343">
        <v>0.2603670115356802</v>
      </c>
      <c r="S4343">
        <v>0</v>
      </c>
      <c r="T4343">
        <v>5.9373291162463735E-4</v>
      </c>
      <c r="U4343">
        <v>1.1160216061782955E-3</v>
      </c>
      <c r="V4343">
        <v>0</v>
      </c>
      <c r="W4343">
        <v>0</v>
      </c>
      <c r="X4343">
        <v>3.87768458724412E-2</v>
      </c>
      <c r="Y4343">
        <v>1</v>
      </c>
      <c r="Z4343">
        <v>0.14679271819279338</v>
      </c>
      <c r="AA4343">
        <v>0</v>
      </c>
      <c r="AB4343">
        <f t="shared" si="469"/>
        <v>-0.22054166666666666</v>
      </c>
      <c r="AC4343">
        <f t="shared" si="470"/>
        <v>0.14423550867218671</v>
      </c>
      <c r="AD4343">
        <f t="shared" si="471"/>
        <v>0.14423550867218671</v>
      </c>
      <c r="AE4343">
        <f t="shared" si="472"/>
        <v>2.0803881961924446E-2</v>
      </c>
      <c r="AF4343">
        <f t="shared" si="473"/>
        <v>0.14423550867218671</v>
      </c>
      <c r="AG4343">
        <f t="shared" si="474"/>
        <v>0</v>
      </c>
      <c r="AH4343" t="b">
        <f t="shared" si="475"/>
        <v>1</v>
      </c>
    </row>
    <row r="4344" spans="1:34" x14ac:dyDescent="0.25">
      <c r="A4344">
        <v>19222</v>
      </c>
      <c r="B4344">
        <v>0.32323232323232326</v>
      </c>
      <c r="C4344">
        <v>1</v>
      </c>
      <c r="D4344">
        <v>0.83333333333333337</v>
      </c>
      <c r="E4344">
        <v>0.33333333333333331</v>
      </c>
      <c r="F4344">
        <v>0.25862068965517243</v>
      </c>
      <c r="G4344">
        <v>0.2</v>
      </c>
      <c r="H4344">
        <v>0.1</v>
      </c>
      <c r="I4344">
        <v>0.1</v>
      </c>
      <c r="J4344">
        <v>0.2</v>
      </c>
      <c r="K4344">
        <v>0.2</v>
      </c>
      <c r="L4344">
        <v>0.2</v>
      </c>
      <c r="M4344">
        <v>0.1631266862580093</v>
      </c>
      <c r="N4344">
        <v>6.9766007280954501E-2</v>
      </c>
      <c r="O4344">
        <v>0.15186732061275326</v>
      </c>
      <c r="P4344">
        <v>0.28654673290717853</v>
      </c>
      <c r="Q4344">
        <v>0.15686486432888286</v>
      </c>
      <c r="R4344">
        <v>0.32150434922271909</v>
      </c>
      <c r="S4344">
        <v>4.2859497774603E-3</v>
      </c>
      <c r="T4344">
        <v>7.0865585399870215E-2</v>
      </c>
      <c r="U4344">
        <v>2.2389625463148967E-2</v>
      </c>
      <c r="V4344">
        <v>1.6407407407407409E-2</v>
      </c>
      <c r="W4344">
        <v>7.0410218296997396E-2</v>
      </c>
      <c r="X4344">
        <v>7.5756715960549762E-3</v>
      </c>
      <c r="Y4344">
        <v>1</v>
      </c>
      <c r="Z4344">
        <v>0.14680277612054371</v>
      </c>
      <c r="AA4344">
        <v>0</v>
      </c>
      <c r="AB4344">
        <f t="shared" si="469"/>
        <v>-0.22054166666666666</v>
      </c>
      <c r="AC4344">
        <f t="shared" si="470"/>
        <v>0.12098302484328785</v>
      </c>
      <c r="AD4344">
        <f t="shared" si="471"/>
        <v>0.12098302484328785</v>
      </c>
      <c r="AE4344">
        <f t="shared" si="472"/>
        <v>1.4636892300231606E-2</v>
      </c>
      <c r="AF4344">
        <f t="shared" si="473"/>
        <v>0.12098302484328785</v>
      </c>
      <c r="AG4344">
        <f t="shared" si="474"/>
        <v>0</v>
      </c>
      <c r="AH4344" t="b">
        <f t="shared" si="475"/>
        <v>1</v>
      </c>
    </row>
    <row r="4345" spans="1:34" x14ac:dyDescent="0.25">
      <c r="A4345">
        <v>23139</v>
      </c>
      <c r="B4345">
        <v>0.1111111111111111</v>
      </c>
      <c r="C4345">
        <v>1</v>
      </c>
      <c r="D4345">
        <v>0.16666666666666666</v>
      </c>
      <c r="E4345">
        <v>0.66666666666666663</v>
      </c>
      <c r="F4345">
        <v>0.22413793103448276</v>
      </c>
      <c r="G4345">
        <v>0.2</v>
      </c>
      <c r="H4345">
        <v>0.2</v>
      </c>
      <c r="I4345">
        <v>0.2</v>
      </c>
      <c r="J4345">
        <v>0.1</v>
      </c>
      <c r="K4345">
        <v>0.1</v>
      </c>
      <c r="L4345">
        <v>0.1</v>
      </c>
      <c r="M4345">
        <v>0.15369824199998053</v>
      </c>
      <c r="N4345">
        <v>7.4568096664351033E-2</v>
      </c>
      <c r="O4345">
        <v>9.3048409616367608E-2</v>
      </c>
      <c r="P4345">
        <v>0.16305320529848735</v>
      </c>
      <c r="Q4345">
        <v>8.0648088011462518E-2</v>
      </c>
      <c r="R4345">
        <v>0.26318657124172057</v>
      </c>
      <c r="S4345">
        <v>2.2895030862501602E-3</v>
      </c>
      <c r="T4345">
        <v>3.1539092265500733E-3</v>
      </c>
      <c r="U4345">
        <v>3.4540868711218247E-3</v>
      </c>
      <c r="V4345">
        <v>0</v>
      </c>
      <c r="W4345">
        <v>6.7357670873492773E-3</v>
      </c>
      <c r="X4345">
        <v>0</v>
      </c>
      <c r="Y4345">
        <v>1</v>
      </c>
      <c r="Z4345">
        <v>0.14680697163903023</v>
      </c>
      <c r="AA4345">
        <v>0</v>
      </c>
      <c r="AB4345">
        <f t="shared" si="469"/>
        <v>-0.22054166666666666</v>
      </c>
      <c r="AC4345">
        <f t="shared" si="470"/>
        <v>0.2467818138814461</v>
      </c>
      <c r="AD4345">
        <f t="shared" si="471"/>
        <v>0.2467818138814461</v>
      </c>
      <c r="AE4345">
        <f t="shared" si="472"/>
        <v>6.0901263662616702E-2</v>
      </c>
      <c r="AF4345">
        <f t="shared" si="473"/>
        <v>0.2467818138814461</v>
      </c>
      <c r="AG4345">
        <f t="shared" si="474"/>
        <v>0</v>
      </c>
      <c r="AH4345" t="b">
        <f t="shared" si="475"/>
        <v>1</v>
      </c>
    </row>
    <row r="4346" spans="1:34" x14ac:dyDescent="0.25">
      <c r="A4346">
        <v>4730</v>
      </c>
      <c r="B4346">
        <v>0.23232323232323232</v>
      </c>
      <c r="C4346">
        <v>1</v>
      </c>
      <c r="D4346">
        <v>0.16666666666666666</v>
      </c>
      <c r="E4346">
        <v>0.33333333333333331</v>
      </c>
      <c r="F4346">
        <v>0.22413793103448276</v>
      </c>
      <c r="G4346">
        <v>0</v>
      </c>
      <c r="H4346">
        <v>0.1</v>
      </c>
      <c r="I4346">
        <v>0.1</v>
      </c>
      <c r="J4346">
        <v>0</v>
      </c>
      <c r="K4346">
        <v>0</v>
      </c>
      <c r="L4346">
        <v>0</v>
      </c>
      <c r="M4346">
        <v>0.14704745016109322</v>
      </c>
      <c r="N4346">
        <v>7.2340724375253865E-2</v>
      </c>
      <c r="O4346">
        <v>8.6688302597025396E-2</v>
      </c>
      <c r="P4346">
        <v>0.1607274398871123</v>
      </c>
      <c r="Q4346">
        <v>8.1268808781314913E-2</v>
      </c>
      <c r="R4346">
        <v>0.26145979264824204</v>
      </c>
      <c r="S4346">
        <v>7.4488982911148967E-3</v>
      </c>
      <c r="T4346">
        <v>3.7167680267702298E-4</v>
      </c>
      <c r="U4346">
        <v>6.9862952546761309E-4</v>
      </c>
      <c r="V4346">
        <v>1.0080515297906602E-3</v>
      </c>
      <c r="W4346">
        <v>1.4676610500106676E-3</v>
      </c>
      <c r="X4346">
        <v>1.1841124642023508E-3</v>
      </c>
      <c r="Y4346">
        <v>1</v>
      </c>
      <c r="Z4346">
        <v>0.14684798653467368</v>
      </c>
      <c r="AA4346">
        <v>0</v>
      </c>
      <c r="AB4346">
        <f t="shared" si="469"/>
        <v>-0.22054166666666666</v>
      </c>
      <c r="AC4346">
        <f t="shared" si="470"/>
        <v>2.6792087272742598E-2</v>
      </c>
      <c r="AD4346">
        <f t="shared" si="471"/>
        <v>2.6792087272742598E-2</v>
      </c>
      <c r="AE4346">
        <f t="shared" si="472"/>
        <v>7.1781594043025592E-4</v>
      </c>
      <c r="AF4346">
        <f t="shared" si="473"/>
        <v>2.6792087272742598E-2</v>
      </c>
      <c r="AG4346">
        <f t="shared" si="474"/>
        <v>0</v>
      </c>
      <c r="AH4346" t="b">
        <f t="shared" si="475"/>
        <v>1</v>
      </c>
    </row>
    <row r="4347" spans="1:34" x14ac:dyDescent="0.25">
      <c r="A4347">
        <v>25577</v>
      </c>
      <c r="B4347">
        <v>0.20202020202020202</v>
      </c>
      <c r="C4347">
        <v>0</v>
      </c>
      <c r="D4347">
        <v>0.5</v>
      </c>
      <c r="E4347">
        <v>0.66666666666666663</v>
      </c>
      <c r="F4347">
        <v>0.43103448275862066</v>
      </c>
      <c r="G4347">
        <v>0.2</v>
      </c>
      <c r="H4347">
        <v>0.2</v>
      </c>
      <c r="I4347">
        <v>0.2</v>
      </c>
      <c r="J4347">
        <v>0.2</v>
      </c>
      <c r="K4347">
        <v>0.2</v>
      </c>
      <c r="L4347">
        <v>0.2</v>
      </c>
      <c r="M4347">
        <v>0.18788132991060011</v>
      </c>
      <c r="N4347">
        <v>0.11456020073872458</v>
      </c>
      <c r="O4347">
        <v>0.11550259614693033</v>
      </c>
      <c r="P4347">
        <v>0.2107384611326826</v>
      </c>
      <c r="Q4347">
        <v>0.13345397395154213</v>
      </c>
      <c r="R4347">
        <v>0.30336817885952688</v>
      </c>
      <c r="S4347">
        <v>5.7237577156254004E-3</v>
      </c>
      <c r="T4347">
        <v>2.3749316464985494E-3</v>
      </c>
      <c r="U4347">
        <v>2.6226507745189948E-3</v>
      </c>
      <c r="V4347">
        <v>3.2206119162640902E-3</v>
      </c>
      <c r="W4347">
        <v>7.0335194089968089E-3</v>
      </c>
      <c r="X4347">
        <v>5.6746603715767613E-3</v>
      </c>
      <c r="Y4347">
        <v>1</v>
      </c>
      <c r="Z4347">
        <v>0.14685258166696713</v>
      </c>
      <c r="AA4347">
        <v>0</v>
      </c>
      <c r="AB4347">
        <f t="shared" si="469"/>
        <v>-0.22054166666666666</v>
      </c>
      <c r="AC4347">
        <f t="shared" si="470"/>
        <v>0.22880435611729966</v>
      </c>
      <c r="AD4347">
        <f t="shared" si="471"/>
        <v>0.22880435611729966</v>
      </c>
      <c r="AE4347">
        <f t="shared" si="472"/>
        <v>5.2351433378252078E-2</v>
      </c>
      <c r="AF4347">
        <f t="shared" si="473"/>
        <v>0.22880435611729966</v>
      </c>
      <c r="AG4347">
        <f t="shared" si="474"/>
        <v>0</v>
      </c>
      <c r="AH4347" t="b">
        <f t="shared" si="475"/>
        <v>1</v>
      </c>
    </row>
    <row r="4348" spans="1:34" x14ac:dyDescent="0.25">
      <c r="A4348">
        <v>25826</v>
      </c>
      <c r="B4348">
        <v>7.0707070707070704E-2</v>
      </c>
      <c r="C4348">
        <v>1</v>
      </c>
      <c r="D4348">
        <v>0.33333333333333331</v>
      </c>
      <c r="E4348">
        <v>0.66666666666666663</v>
      </c>
      <c r="F4348">
        <v>0.2413793103448276</v>
      </c>
      <c r="G4348">
        <v>0.2</v>
      </c>
      <c r="H4348">
        <v>0.2</v>
      </c>
      <c r="I4348">
        <v>0.2</v>
      </c>
      <c r="J4348">
        <v>0.1</v>
      </c>
      <c r="K4348">
        <v>0.1</v>
      </c>
      <c r="L4348">
        <v>0.1</v>
      </c>
      <c r="M4348">
        <v>0.18963517097295704</v>
      </c>
      <c r="N4348">
        <v>0.1166091554776086</v>
      </c>
      <c r="O4348">
        <v>0.11756205414326602</v>
      </c>
      <c r="P4348">
        <v>0.16470545014723253</v>
      </c>
      <c r="Q4348">
        <v>8.5456195061006143E-2</v>
      </c>
      <c r="R4348">
        <v>0.26470509126874037</v>
      </c>
      <c r="S4348">
        <v>1.1447515431250801E-2</v>
      </c>
      <c r="T4348">
        <v>5.9373291162463726E-3</v>
      </c>
      <c r="U4348">
        <v>5.4115887683585558E-3</v>
      </c>
      <c r="V4348">
        <v>7.8083735909822869E-3</v>
      </c>
      <c r="W4348">
        <v>1.1368511871408509E-2</v>
      </c>
      <c r="X4348">
        <v>9.1721427139252378E-3</v>
      </c>
      <c r="Y4348">
        <v>1</v>
      </c>
      <c r="Z4348">
        <v>0.1468833240207208</v>
      </c>
      <c r="AA4348">
        <v>0</v>
      </c>
      <c r="AB4348">
        <f t="shared" si="469"/>
        <v>-0.22054166666666666</v>
      </c>
      <c r="AC4348">
        <f t="shared" si="470"/>
        <v>0.21012080214285841</v>
      </c>
      <c r="AD4348">
        <f t="shared" si="471"/>
        <v>0.21012080214285841</v>
      </c>
      <c r="AE4348">
        <f t="shared" si="472"/>
        <v>4.4150751493158252E-2</v>
      </c>
      <c r="AF4348">
        <f t="shared" si="473"/>
        <v>0.21012080214285841</v>
      </c>
      <c r="AG4348">
        <f t="shared" si="474"/>
        <v>0</v>
      </c>
      <c r="AH4348" t="b">
        <f t="shared" si="475"/>
        <v>1</v>
      </c>
    </row>
    <row r="4349" spans="1:34" x14ac:dyDescent="0.25">
      <c r="A4349">
        <v>18094</v>
      </c>
      <c r="B4349">
        <v>0.23232323232323232</v>
      </c>
      <c r="C4349">
        <v>0</v>
      </c>
      <c r="D4349">
        <v>0.5</v>
      </c>
      <c r="E4349">
        <v>0.66666666666666663</v>
      </c>
      <c r="F4349">
        <v>0.32758620689655171</v>
      </c>
      <c r="G4349">
        <v>0.2</v>
      </c>
      <c r="H4349">
        <v>0.2</v>
      </c>
      <c r="I4349">
        <v>0.2</v>
      </c>
      <c r="J4349">
        <v>0.2</v>
      </c>
      <c r="K4349">
        <v>0.2</v>
      </c>
      <c r="L4349">
        <v>0.2</v>
      </c>
      <c r="M4349">
        <v>0.36359107363920251</v>
      </c>
      <c r="N4349">
        <v>0.29117269680025204</v>
      </c>
      <c r="O4349">
        <v>0.21965593709731174</v>
      </c>
      <c r="P4349">
        <v>0.37384818563922284</v>
      </c>
      <c r="Q4349">
        <v>0.31179716511073319</v>
      </c>
      <c r="R4349">
        <v>0.44482185439268035</v>
      </c>
      <c r="S4349">
        <v>9.7200853526750557E-3</v>
      </c>
      <c r="T4349">
        <v>5.699835951596518E-3</v>
      </c>
      <c r="U4349">
        <v>9.9281282085621186E-3</v>
      </c>
      <c r="V4349">
        <v>1.7214170692431561E-2</v>
      </c>
      <c r="W4349">
        <v>0.52461849018472362</v>
      </c>
      <c r="X4349">
        <v>1.7771144730321223E-2</v>
      </c>
      <c r="Y4349">
        <v>1</v>
      </c>
      <c r="Z4349">
        <v>0.14699776285237975</v>
      </c>
      <c r="AA4349">
        <v>0</v>
      </c>
      <c r="AB4349">
        <f t="shared" si="469"/>
        <v>-0.22054166666666666</v>
      </c>
      <c r="AC4349">
        <f t="shared" si="470"/>
        <v>7.3607987588299062E-2</v>
      </c>
      <c r="AD4349">
        <f t="shared" si="471"/>
        <v>7.3607987588299062E-2</v>
      </c>
      <c r="AE4349">
        <f t="shared" si="472"/>
        <v>5.4181358367991891E-3</v>
      </c>
      <c r="AF4349">
        <f t="shared" si="473"/>
        <v>7.3607987588299062E-2</v>
      </c>
      <c r="AG4349">
        <f t="shared" si="474"/>
        <v>0</v>
      </c>
      <c r="AH4349" t="b">
        <f t="shared" si="475"/>
        <v>1</v>
      </c>
    </row>
    <row r="4350" spans="1:34" x14ac:dyDescent="0.25">
      <c r="A4350">
        <v>6982</v>
      </c>
      <c r="B4350">
        <v>7.0707070707070704E-2</v>
      </c>
      <c r="C4350">
        <v>1</v>
      </c>
      <c r="D4350">
        <v>0.33333333333333331</v>
      </c>
      <c r="E4350">
        <v>0.33333333333333331</v>
      </c>
      <c r="F4350">
        <v>0.29310344827586204</v>
      </c>
      <c r="G4350">
        <v>0.1</v>
      </c>
      <c r="H4350">
        <v>0.1</v>
      </c>
      <c r="I4350">
        <v>0.1</v>
      </c>
      <c r="J4350">
        <v>0.1</v>
      </c>
      <c r="K4350">
        <v>0.1</v>
      </c>
      <c r="L4350">
        <v>0.1</v>
      </c>
      <c r="M4350">
        <v>0.14819514534670217</v>
      </c>
      <c r="N4350">
        <v>6.6520326314310985E-2</v>
      </c>
      <c r="O4350">
        <v>8.6518099456832365E-2</v>
      </c>
      <c r="P4350">
        <v>0.16062193736541364</v>
      </c>
      <c r="Q4350">
        <v>8.096142309656372E-2</v>
      </c>
      <c r="R4350">
        <v>0.26221213632559653</v>
      </c>
      <c r="S4350">
        <v>3.6174148762752533E-4</v>
      </c>
      <c r="T4350">
        <v>1.8761960007338538E-4</v>
      </c>
      <c r="U4350">
        <v>5.736351055756439E-4</v>
      </c>
      <c r="V4350">
        <v>5.088566827697262E-4</v>
      </c>
      <c r="W4350">
        <v>3.762932883813293E-3</v>
      </c>
      <c r="X4350">
        <v>5.9773089247275215E-4</v>
      </c>
      <c r="Y4350">
        <v>1</v>
      </c>
      <c r="Z4350">
        <v>0.1470190214787529</v>
      </c>
      <c r="AA4350">
        <v>1</v>
      </c>
      <c r="AB4350">
        <f t="shared" si="469"/>
        <v>0.77945833333333336</v>
      </c>
      <c r="AC4350">
        <f t="shared" si="470"/>
        <v>0.1371496488843198</v>
      </c>
      <c r="AD4350">
        <f t="shared" si="471"/>
        <v>-0.8628503511156802</v>
      </c>
      <c r="AE4350">
        <f t="shared" si="472"/>
        <v>0.74451072842045263</v>
      </c>
      <c r="AF4350">
        <f t="shared" si="473"/>
        <v>0.8628503511156802</v>
      </c>
      <c r="AG4350">
        <f t="shared" si="474"/>
        <v>0</v>
      </c>
      <c r="AH4350" t="b">
        <f t="shared" si="475"/>
        <v>0</v>
      </c>
    </row>
    <row r="4351" spans="1:34" x14ac:dyDescent="0.25">
      <c r="A4351">
        <v>19659</v>
      </c>
      <c r="B4351">
        <v>0.17171717171717171</v>
      </c>
      <c r="C4351">
        <v>1</v>
      </c>
      <c r="D4351">
        <v>0.16666666666666666</v>
      </c>
      <c r="E4351">
        <v>0.66666666666666663</v>
      </c>
      <c r="F4351">
        <v>0.20689655172413793</v>
      </c>
      <c r="G4351">
        <v>0.1</v>
      </c>
      <c r="H4351">
        <v>0.2</v>
      </c>
      <c r="I4351">
        <v>0.2</v>
      </c>
      <c r="J4351">
        <v>0.2</v>
      </c>
      <c r="K4351">
        <v>0.2</v>
      </c>
      <c r="L4351">
        <v>0.2</v>
      </c>
      <c r="M4351">
        <v>0.17456027877401023</v>
      </c>
      <c r="N4351">
        <v>9.489061485724698E-2</v>
      </c>
      <c r="O4351">
        <v>0.10810534805718607</v>
      </c>
      <c r="P4351">
        <v>0.20028994353731117</v>
      </c>
      <c r="Q4351">
        <v>0.12520413879951017</v>
      </c>
      <c r="R4351">
        <v>0.29820090726960724</v>
      </c>
      <c r="S4351">
        <v>1.1447515431250801E-2</v>
      </c>
      <c r="T4351">
        <v>5.9373291162463726E-3</v>
      </c>
      <c r="U4351">
        <v>5.580108030891478E-3</v>
      </c>
      <c r="V4351">
        <v>4.830917874396135E-3</v>
      </c>
      <c r="W4351">
        <v>2.344506469665603E-2</v>
      </c>
      <c r="X4351">
        <v>5.6746603715767611E-2</v>
      </c>
      <c r="Y4351">
        <v>1</v>
      </c>
      <c r="Z4351">
        <v>0.14709782327090681</v>
      </c>
      <c r="AA4351">
        <v>0</v>
      </c>
      <c r="AB4351">
        <f t="shared" si="469"/>
        <v>-0.22054166666666666</v>
      </c>
      <c r="AC4351">
        <f t="shared" si="470"/>
        <v>0.13131796772922474</v>
      </c>
      <c r="AD4351">
        <f t="shared" si="471"/>
        <v>0.13131796772922474</v>
      </c>
      <c r="AE4351">
        <f t="shared" si="472"/>
        <v>1.7244408648533712E-2</v>
      </c>
      <c r="AF4351">
        <f t="shared" si="473"/>
        <v>0.13131796772922474</v>
      </c>
      <c r="AG4351">
        <f t="shared" si="474"/>
        <v>0</v>
      </c>
      <c r="AH4351" t="b">
        <f t="shared" si="475"/>
        <v>1</v>
      </c>
    </row>
    <row r="4352" spans="1:34" x14ac:dyDescent="0.25">
      <c r="A4352">
        <v>15940</v>
      </c>
      <c r="B4352">
        <v>2.0202020202020204E-2</v>
      </c>
      <c r="C4352">
        <v>1</v>
      </c>
      <c r="D4352">
        <v>0.33333333333333331</v>
      </c>
      <c r="E4352">
        <v>0.33333333333333331</v>
      </c>
      <c r="F4352">
        <v>0.18965517241379309</v>
      </c>
      <c r="G4352">
        <v>0.3</v>
      </c>
      <c r="H4352">
        <v>0.5</v>
      </c>
      <c r="I4352">
        <v>0.4</v>
      </c>
      <c r="J4352">
        <v>0.2</v>
      </c>
      <c r="K4352">
        <v>0.2</v>
      </c>
      <c r="L4352">
        <v>0.4</v>
      </c>
      <c r="M4352">
        <v>0.17112515717760782</v>
      </c>
      <c r="N4352">
        <v>9.1918254393057661E-2</v>
      </c>
      <c r="O4352">
        <v>0.10081900652976111</v>
      </c>
      <c r="P4352">
        <v>0.18592841277108024</v>
      </c>
      <c r="Q4352">
        <v>0.10935691940049876</v>
      </c>
      <c r="R4352">
        <v>0.28276825586140275</v>
      </c>
      <c r="S4352">
        <v>0</v>
      </c>
      <c r="T4352">
        <v>0</v>
      </c>
      <c r="U4352">
        <v>1.9619659836614435E-3</v>
      </c>
      <c r="V4352">
        <v>3.7552334943639293E-3</v>
      </c>
      <c r="W4352">
        <v>0</v>
      </c>
      <c r="X4352">
        <v>2.6481748400691554E-3</v>
      </c>
      <c r="Y4352">
        <v>1</v>
      </c>
      <c r="Z4352">
        <v>0.14722162318884713</v>
      </c>
      <c r="AA4352">
        <v>1</v>
      </c>
      <c r="AB4352">
        <f t="shared" si="469"/>
        <v>0.77945833333333336</v>
      </c>
      <c r="AC4352">
        <f t="shared" si="470"/>
        <v>0.45074002402913471</v>
      </c>
      <c r="AD4352">
        <f t="shared" si="471"/>
        <v>-0.54925997597086529</v>
      </c>
      <c r="AE4352">
        <f t="shared" si="472"/>
        <v>0.30168652120351552</v>
      </c>
      <c r="AF4352">
        <f t="shared" si="473"/>
        <v>0.54925997597086529</v>
      </c>
      <c r="AG4352">
        <f t="shared" si="474"/>
        <v>0</v>
      </c>
      <c r="AH4352" t="b">
        <f t="shared" si="475"/>
        <v>0</v>
      </c>
    </row>
    <row r="4353" spans="1:34" x14ac:dyDescent="0.25">
      <c r="A4353">
        <v>26661</v>
      </c>
      <c r="B4353">
        <v>0.15151515151515152</v>
      </c>
      <c r="C4353">
        <v>0</v>
      </c>
      <c r="D4353">
        <v>0.33333333333333331</v>
      </c>
      <c r="E4353">
        <v>0.66666666666666663</v>
      </c>
      <c r="F4353">
        <v>6.8965517241379309E-2</v>
      </c>
      <c r="G4353">
        <v>0.2</v>
      </c>
      <c r="H4353">
        <v>0.2</v>
      </c>
      <c r="I4353">
        <v>0.2</v>
      </c>
      <c r="J4353">
        <v>0.2</v>
      </c>
      <c r="K4353">
        <v>0.2</v>
      </c>
      <c r="L4353">
        <v>0.2</v>
      </c>
      <c r="M4353">
        <v>0.20041306408068024</v>
      </c>
      <c r="N4353">
        <v>0.12591913509245445</v>
      </c>
      <c r="O4353">
        <v>0.125548973757421</v>
      </c>
      <c r="P4353">
        <v>0.23825295359961415</v>
      </c>
      <c r="Q4353">
        <v>0.16421534846133634</v>
      </c>
      <c r="R4353">
        <v>0.33294012681486584</v>
      </c>
      <c r="S4353">
        <v>2.2895030862501602E-3</v>
      </c>
      <c r="T4353">
        <v>5.046729748809417E-3</v>
      </c>
      <c r="U4353">
        <v>1.4508280880317843E-2</v>
      </c>
      <c r="V4353">
        <v>4.2962962962962963E-3</v>
      </c>
      <c r="W4353">
        <v>2.6396798341965025E-2</v>
      </c>
      <c r="X4353">
        <v>3.8644437130437742E-3</v>
      </c>
      <c r="Y4353">
        <v>1</v>
      </c>
      <c r="Z4353">
        <v>0.14724518775332729</v>
      </c>
      <c r="AA4353">
        <v>0</v>
      </c>
      <c r="AB4353">
        <f t="shared" si="469"/>
        <v>-0.22054166666666666</v>
      </c>
      <c r="AC4353">
        <f t="shared" si="470"/>
        <v>0.21401441403234814</v>
      </c>
      <c r="AD4353">
        <f t="shared" si="471"/>
        <v>0.21401441403234814</v>
      </c>
      <c r="AE4353">
        <f t="shared" si="472"/>
        <v>4.5802169413609331E-2</v>
      </c>
      <c r="AF4353">
        <f t="shared" si="473"/>
        <v>0.21401441403234814</v>
      </c>
      <c r="AG4353">
        <f t="shared" si="474"/>
        <v>0</v>
      </c>
      <c r="AH4353" t="b">
        <f t="shared" si="475"/>
        <v>1</v>
      </c>
    </row>
    <row r="4354" spans="1:34" x14ac:dyDescent="0.25">
      <c r="A4354">
        <v>3867</v>
      </c>
      <c r="B4354">
        <v>5.0505050505050504E-2</v>
      </c>
      <c r="C4354">
        <v>1</v>
      </c>
      <c r="D4354">
        <v>0.5</v>
      </c>
      <c r="E4354">
        <v>0.33333333333333331</v>
      </c>
      <c r="F4354">
        <v>0.31034482758620691</v>
      </c>
      <c r="G4354">
        <v>0.4</v>
      </c>
      <c r="H4354">
        <v>0.2</v>
      </c>
      <c r="I4354">
        <v>0.2</v>
      </c>
      <c r="J4354">
        <v>0.4</v>
      </c>
      <c r="K4354">
        <v>0.2</v>
      </c>
      <c r="L4354">
        <v>0.2</v>
      </c>
      <c r="M4354">
        <v>0.17268078411384569</v>
      </c>
      <c r="N4354">
        <v>9.5757078811207666E-2</v>
      </c>
      <c r="O4354">
        <v>0.10508561492472904</v>
      </c>
      <c r="P4354">
        <v>0.18232342928410888</v>
      </c>
      <c r="Q4354">
        <v>0.10446552074605481</v>
      </c>
      <c r="R4354">
        <v>0.28143186601980991</v>
      </c>
      <c r="S4354">
        <v>3.4342546293752406E-3</v>
      </c>
      <c r="T4354">
        <v>2.1600003324904306E-3</v>
      </c>
      <c r="U4354">
        <v>0</v>
      </c>
      <c r="V4354">
        <v>1.6103059581320451E-3</v>
      </c>
      <c r="W4354">
        <v>7.0335194089968089E-3</v>
      </c>
      <c r="X4354">
        <v>0</v>
      </c>
      <c r="Y4354">
        <v>1</v>
      </c>
      <c r="Z4354">
        <v>0.14729610598991494</v>
      </c>
      <c r="AA4354">
        <v>1</v>
      </c>
      <c r="AB4354">
        <f t="shared" si="469"/>
        <v>0.77945833333333336</v>
      </c>
      <c r="AC4354">
        <f t="shared" si="470"/>
        <v>0.4416160632281152</v>
      </c>
      <c r="AD4354">
        <f t="shared" si="471"/>
        <v>-0.5583839367718848</v>
      </c>
      <c r="AE4354">
        <f t="shared" si="472"/>
        <v>0.31179262084486825</v>
      </c>
      <c r="AF4354">
        <f t="shared" si="473"/>
        <v>0.5583839367718848</v>
      </c>
      <c r="AG4354">
        <f t="shared" si="474"/>
        <v>0</v>
      </c>
      <c r="AH4354" t="b">
        <f t="shared" si="475"/>
        <v>0</v>
      </c>
    </row>
    <row r="4355" spans="1:34" x14ac:dyDescent="0.25">
      <c r="A4355">
        <v>3066</v>
      </c>
      <c r="B4355">
        <v>6.0606060606060608E-2</v>
      </c>
      <c r="C4355">
        <v>0</v>
      </c>
      <c r="D4355">
        <v>0.16666666666666666</v>
      </c>
      <c r="E4355">
        <v>0.66666666666666663</v>
      </c>
      <c r="F4355">
        <v>6.8965517241379309E-2</v>
      </c>
      <c r="G4355">
        <v>0.1</v>
      </c>
      <c r="H4355">
        <v>0.4</v>
      </c>
      <c r="I4355">
        <v>0.4</v>
      </c>
      <c r="J4355">
        <v>0.4</v>
      </c>
      <c r="K4355">
        <v>0.4</v>
      </c>
      <c r="L4355">
        <v>0.2</v>
      </c>
      <c r="M4355">
        <v>0.14973572924658279</v>
      </c>
      <c r="N4355">
        <v>7.0518587692225923E-2</v>
      </c>
      <c r="O4355">
        <v>8.8709876668608453E-2</v>
      </c>
      <c r="P4355">
        <v>0.16471487001524135</v>
      </c>
      <c r="Q4355">
        <v>8.5246974482030335E-2</v>
      </c>
      <c r="R4355">
        <v>0.2647527371400335</v>
      </c>
      <c r="S4355">
        <v>1.2592266974375882E-3</v>
      </c>
      <c r="T4355">
        <v>0</v>
      </c>
      <c r="U4355">
        <v>6.9639748225525642E-4</v>
      </c>
      <c r="V4355">
        <v>0</v>
      </c>
      <c r="W4355">
        <v>1.1722532348328015E-3</v>
      </c>
      <c r="X4355">
        <v>1.8915534571922537E-3</v>
      </c>
      <c r="Y4355">
        <v>1</v>
      </c>
      <c r="Z4355">
        <v>0.14733934394821757</v>
      </c>
      <c r="AA4355">
        <v>1</v>
      </c>
      <c r="AB4355">
        <f t="shared" ref="AB4355:AB4418" si="476">AA4355 - $AK$5</f>
        <v>0.77945833333333336</v>
      </c>
      <c r="AC4355">
        <f t="shared" ref="AC4355:AC4418" si="477">SUMPRODUCT($B$2:$Y$2, B4355:Y4355)</f>
        <v>0.24426471109886305</v>
      </c>
      <c r="AD4355">
        <f t="shared" si="471"/>
        <v>-0.75573528890113695</v>
      </c>
      <c r="AE4355">
        <f t="shared" si="472"/>
        <v>0.57113582689048492</v>
      </c>
      <c r="AF4355">
        <f t="shared" si="473"/>
        <v>0.75573528890113695</v>
      </c>
      <c r="AG4355">
        <f t="shared" si="474"/>
        <v>0</v>
      </c>
      <c r="AH4355" t="b">
        <f t="shared" si="475"/>
        <v>0</v>
      </c>
    </row>
    <row r="4356" spans="1:34" x14ac:dyDescent="0.25">
      <c r="A4356">
        <v>29304</v>
      </c>
      <c r="B4356">
        <v>2.0202020202020204E-2</v>
      </c>
      <c r="C4356">
        <v>0</v>
      </c>
      <c r="D4356">
        <v>0.33333333333333331</v>
      </c>
      <c r="E4356">
        <v>0.66666666666666663</v>
      </c>
      <c r="F4356">
        <v>8.6206896551724144E-2</v>
      </c>
      <c r="G4356">
        <v>0.3</v>
      </c>
      <c r="H4356">
        <v>0.1</v>
      </c>
      <c r="I4356">
        <v>0.1</v>
      </c>
      <c r="J4356">
        <v>0.4</v>
      </c>
      <c r="K4356">
        <v>0.2</v>
      </c>
      <c r="L4356">
        <v>0.2</v>
      </c>
      <c r="M4356">
        <v>0.14635547048865977</v>
      </c>
      <c r="N4356">
        <v>9.2297866202021808E-2</v>
      </c>
      <c r="O4356">
        <v>0.10316835890681268</v>
      </c>
      <c r="P4356">
        <v>0.18779543061042628</v>
      </c>
      <c r="Q4356">
        <v>0.10942533750452402</v>
      </c>
      <c r="R4356">
        <v>0.28281052236013055</v>
      </c>
      <c r="S4356">
        <v>3.3110793633349817E-2</v>
      </c>
      <c r="T4356">
        <v>2.3749316464985494E-3</v>
      </c>
      <c r="U4356">
        <v>0</v>
      </c>
      <c r="V4356">
        <v>1.6103059581320451E-3</v>
      </c>
      <c r="W4356">
        <v>2.1100558226990426E-3</v>
      </c>
      <c r="X4356">
        <v>1.513242765753803E-3</v>
      </c>
      <c r="Y4356">
        <v>1</v>
      </c>
      <c r="Z4356">
        <v>0.14741413645686252</v>
      </c>
      <c r="AA4356">
        <v>0</v>
      </c>
      <c r="AB4356">
        <f t="shared" si="476"/>
        <v>-0.22054166666666666</v>
      </c>
      <c r="AC4356">
        <f t="shared" si="477"/>
        <v>0.30785298475292766</v>
      </c>
      <c r="AD4356">
        <f t="shared" ref="AD4356:AD4419" si="478" xml:space="preserve"> AC4356 - AA4356</f>
        <v>0.30785298475292766</v>
      </c>
      <c r="AE4356">
        <f t="shared" ref="AE4356:AE4419" si="479">AD4356 * AD4356</f>
        <v>9.4773460221286313E-2</v>
      </c>
      <c r="AF4356">
        <f t="shared" ref="AF4356:AF4419" si="480">ABS(AD4356)</f>
        <v>0.30785298475292766</v>
      </c>
      <c r="AG4356">
        <f t="shared" ref="AG4356:AG4419" si="481">IF(AC4356 &gt;= 0.5, 1, 0)</f>
        <v>0</v>
      </c>
      <c r="AH4356" t="b">
        <f t="shared" ref="AH4356:AH4419" si="482">IF(AA4356=AG4356, TRUE, FALSE)</f>
        <v>1</v>
      </c>
    </row>
    <row r="4357" spans="1:34" x14ac:dyDescent="0.25">
      <c r="A4357">
        <v>11795</v>
      </c>
      <c r="B4357">
        <v>0</v>
      </c>
      <c r="C4357">
        <v>0</v>
      </c>
      <c r="D4357">
        <v>0.33333333333333331</v>
      </c>
      <c r="E4357">
        <v>0.66666666666666663</v>
      </c>
      <c r="F4357">
        <v>0.36206896551724138</v>
      </c>
      <c r="G4357">
        <v>0.3</v>
      </c>
      <c r="H4357">
        <v>0.4</v>
      </c>
      <c r="I4357">
        <v>0.2</v>
      </c>
      <c r="J4357">
        <v>0.2</v>
      </c>
      <c r="K4357">
        <v>0.2</v>
      </c>
      <c r="L4357">
        <v>0.2</v>
      </c>
      <c r="M4357">
        <v>0.15535032134580312</v>
      </c>
      <c r="N4357">
        <v>7.4930625941911799E-2</v>
      </c>
      <c r="O4357">
        <v>9.0688625433949371E-2</v>
      </c>
      <c r="P4357">
        <v>0.16469508829242285</v>
      </c>
      <c r="Q4357">
        <v>9.0658945667101309E-2</v>
      </c>
      <c r="R4357">
        <v>0.26874961095609123</v>
      </c>
      <c r="S4357">
        <v>1.1447515431250801E-3</v>
      </c>
      <c r="T4357">
        <v>9.0069282693457477E-4</v>
      </c>
      <c r="U4357">
        <v>2.1650819159858934E-4</v>
      </c>
      <c r="V4357">
        <v>1.0789049919484702E-2</v>
      </c>
      <c r="W4357">
        <v>2.344506469665603E-3</v>
      </c>
      <c r="X4357">
        <v>2.8373301857883807E-3</v>
      </c>
      <c r="Y4357">
        <v>1</v>
      </c>
      <c r="Z4357">
        <v>0.14745920921250699</v>
      </c>
      <c r="AA4357">
        <v>1</v>
      </c>
      <c r="AB4357">
        <f t="shared" si="476"/>
        <v>0.77945833333333336</v>
      </c>
      <c r="AC4357">
        <f t="shared" si="477"/>
        <v>0.41001190629703688</v>
      </c>
      <c r="AD4357">
        <f t="shared" si="478"/>
        <v>-0.58998809370296312</v>
      </c>
      <c r="AE4357">
        <f t="shared" si="479"/>
        <v>0.34808595071125642</v>
      </c>
      <c r="AF4357">
        <f t="shared" si="480"/>
        <v>0.58998809370296312</v>
      </c>
      <c r="AG4357">
        <f t="shared" si="481"/>
        <v>0</v>
      </c>
      <c r="AH4357" t="b">
        <f t="shared" si="482"/>
        <v>0</v>
      </c>
    </row>
    <row r="4358" spans="1:34" x14ac:dyDescent="0.25">
      <c r="A4358">
        <v>18040</v>
      </c>
      <c r="B4358">
        <v>2.0202020202020204E-2</v>
      </c>
      <c r="C4358">
        <v>0</v>
      </c>
      <c r="D4358">
        <v>0.33333333333333331</v>
      </c>
      <c r="E4358">
        <v>0.33333333333333331</v>
      </c>
      <c r="F4358">
        <v>0.41379310344827586</v>
      </c>
      <c r="G4358">
        <v>0.4</v>
      </c>
      <c r="H4358">
        <v>0.6</v>
      </c>
      <c r="I4358">
        <v>0.6</v>
      </c>
      <c r="J4358">
        <v>0.5</v>
      </c>
      <c r="K4358">
        <v>0.4</v>
      </c>
      <c r="L4358">
        <v>0.4</v>
      </c>
      <c r="M4358">
        <v>0.17205163124031606</v>
      </c>
      <c r="N4358">
        <v>9.5134515444506448E-2</v>
      </c>
      <c r="O4358">
        <v>0.10266269086772306</v>
      </c>
      <c r="P4358">
        <v>0.1874186358900739</v>
      </c>
      <c r="Q4358">
        <v>0.10979717502640046</v>
      </c>
      <c r="R4358">
        <v>0.28402395511451534</v>
      </c>
      <c r="S4358">
        <v>2.7153506602926899E-3</v>
      </c>
      <c r="T4358">
        <v>0</v>
      </c>
      <c r="U4358">
        <v>0</v>
      </c>
      <c r="V4358">
        <v>1.9323671497584541E-3</v>
      </c>
      <c r="W4358">
        <v>2.8134077635987237E-3</v>
      </c>
      <c r="X4358">
        <v>2.199876670714591E-3</v>
      </c>
      <c r="Y4358">
        <v>1</v>
      </c>
      <c r="Z4358">
        <v>0.14748438729060875</v>
      </c>
      <c r="AA4358">
        <v>0</v>
      </c>
      <c r="AB4358">
        <f t="shared" si="476"/>
        <v>-0.22054166666666666</v>
      </c>
      <c r="AC4358">
        <f t="shared" si="477"/>
        <v>0.63062884590564716</v>
      </c>
      <c r="AD4358">
        <f t="shared" si="478"/>
        <v>0.63062884590564716</v>
      </c>
      <c r="AE4358">
        <f t="shared" si="479"/>
        <v>0.39769274128828846</v>
      </c>
      <c r="AF4358">
        <f t="shared" si="480"/>
        <v>0.63062884590564716</v>
      </c>
      <c r="AG4358">
        <f t="shared" si="481"/>
        <v>1</v>
      </c>
      <c r="AH4358" t="b">
        <f t="shared" si="482"/>
        <v>0</v>
      </c>
    </row>
    <row r="4359" spans="1:34" x14ac:dyDescent="0.25">
      <c r="A4359">
        <v>27797</v>
      </c>
      <c r="B4359">
        <v>0.25252525252525254</v>
      </c>
      <c r="C4359">
        <v>1</v>
      </c>
      <c r="D4359">
        <v>0.16666666666666666</v>
      </c>
      <c r="E4359">
        <v>0.66666666666666663</v>
      </c>
      <c r="F4359">
        <v>8.6206896551724144E-2</v>
      </c>
      <c r="G4359">
        <v>0.2</v>
      </c>
      <c r="H4359">
        <v>0.2</v>
      </c>
      <c r="I4359">
        <v>0.2</v>
      </c>
      <c r="J4359">
        <v>0.2</v>
      </c>
      <c r="K4359">
        <v>0.2</v>
      </c>
      <c r="L4359">
        <v>0.2</v>
      </c>
      <c r="M4359">
        <v>0.35721902041517012</v>
      </c>
      <c r="N4359">
        <v>0.29813287931760979</v>
      </c>
      <c r="O4359">
        <v>0.22096210893769633</v>
      </c>
      <c r="P4359">
        <v>0.39998078346926202</v>
      </c>
      <c r="Q4359">
        <v>0.25537305219111456</v>
      </c>
      <c r="R4359">
        <v>0.39995481327045102</v>
      </c>
      <c r="S4359">
        <v>1.186878399912083E-2</v>
      </c>
      <c r="T4359">
        <v>9.0164279959317421E-3</v>
      </c>
      <c r="U4359">
        <v>1.6309539752689613E-2</v>
      </c>
      <c r="V4359">
        <v>1.1611916264090177E-2</v>
      </c>
      <c r="W4359">
        <v>1.8404375786874982E-2</v>
      </c>
      <c r="X4359">
        <v>1.3074417496112857E-2</v>
      </c>
      <c r="Y4359">
        <v>1</v>
      </c>
      <c r="Z4359">
        <v>0.14749581330294181</v>
      </c>
      <c r="AA4359">
        <v>0</v>
      </c>
      <c r="AB4359">
        <f t="shared" si="476"/>
        <v>-0.22054166666666666</v>
      </c>
      <c r="AC4359">
        <f t="shared" si="477"/>
        <v>0.11498363518786749</v>
      </c>
      <c r="AD4359">
        <f t="shared" si="478"/>
        <v>0.11498363518786749</v>
      </c>
      <c r="AE4359">
        <f t="shared" si="479"/>
        <v>1.3221236361016598E-2</v>
      </c>
      <c r="AF4359">
        <f t="shared" si="480"/>
        <v>0.11498363518786749</v>
      </c>
      <c r="AG4359">
        <f t="shared" si="481"/>
        <v>0</v>
      </c>
      <c r="AH4359" t="b">
        <f t="shared" si="482"/>
        <v>1</v>
      </c>
    </row>
    <row r="4360" spans="1:34" x14ac:dyDescent="0.25">
      <c r="A4360">
        <v>21956</v>
      </c>
      <c r="B4360">
        <v>0.27272727272727271</v>
      </c>
      <c r="C4360">
        <v>1</v>
      </c>
      <c r="D4360">
        <v>0.16666666666666666</v>
      </c>
      <c r="E4360">
        <v>0.66666666666666663</v>
      </c>
      <c r="F4360">
        <v>0.10344827586206896</v>
      </c>
      <c r="G4360">
        <v>0.1</v>
      </c>
      <c r="H4360">
        <v>0.1</v>
      </c>
      <c r="I4360">
        <v>0.1</v>
      </c>
      <c r="J4360">
        <v>0.1</v>
      </c>
      <c r="K4360">
        <v>0.1</v>
      </c>
      <c r="L4360">
        <v>0.1</v>
      </c>
      <c r="M4360">
        <v>0.15234613849681131</v>
      </c>
      <c r="N4360">
        <v>7.0308852167773231E-2</v>
      </c>
      <c r="O4360">
        <v>8.6344602062313022E-2</v>
      </c>
      <c r="P4360">
        <v>0.16132936945287524</v>
      </c>
      <c r="Q4360">
        <v>8.2261367073043767E-2</v>
      </c>
      <c r="R4360">
        <v>0.26113549333073072</v>
      </c>
      <c r="S4360">
        <v>4.9315896477828448E-3</v>
      </c>
      <c r="T4360">
        <v>0</v>
      </c>
      <c r="U4360">
        <v>1.411767331815544E-3</v>
      </c>
      <c r="V4360">
        <v>2.6376811594202897E-3</v>
      </c>
      <c r="W4360">
        <v>4.7827931981178303E-4</v>
      </c>
      <c r="X4360">
        <v>7.3921909107073271E-3</v>
      </c>
      <c r="Y4360">
        <v>1</v>
      </c>
      <c r="Z4360">
        <v>0.14751780624903743</v>
      </c>
      <c r="AA4360">
        <v>0</v>
      </c>
      <c r="AB4360">
        <f t="shared" si="476"/>
        <v>-0.22054166666666666</v>
      </c>
      <c r="AC4360">
        <f t="shared" si="477"/>
        <v>9.2957383305375119E-2</v>
      </c>
      <c r="AD4360">
        <f t="shared" si="478"/>
        <v>9.2957383305375119E-2</v>
      </c>
      <c r="AE4360">
        <f t="shared" si="479"/>
        <v>8.6410751109824331E-3</v>
      </c>
      <c r="AF4360">
        <f t="shared" si="480"/>
        <v>9.2957383305375119E-2</v>
      </c>
      <c r="AG4360">
        <f t="shared" si="481"/>
        <v>0</v>
      </c>
      <c r="AH4360" t="b">
        <f t="shared" si="482"/>
        <v>1</v>
      </c>
    </row>
    <row r="4361" spans="1:34" x14ac:dyDescent="0.25">
      <c r="A4361">
        <v>7529</v>
      </c>
      <c r="B4361">
        <v>0.23232323232323232</v>
      </c>
      <c r="C4361">
        <v>1</v>
      </c>
      <c r="D4361">
        <v>0.16666666666666666</v>
      </c>
      <c r="E4361">
        <v>0.66666666666666663</v>
      </c>
      <c r="F4361">
        <v>8.6206896551724144E-2</v>
      </c>
      <c r="G4361">
        <v>0.3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.1465191741196063</v>
      </c>
      <c r="N4361">
        <v>6.6220432985229311E-2</v>
      </c>
      <c r="O4361">
        <v>8.6344602062313022E-2</v>
      </c>
      <c r="P4361">
        <v>0.16013775614976083</v>
      </c>
      <c r="Q4361">
        <v>8.0648088011462518E-2</v>
      </c>
      <c r="R4361">
        <v>0.26097872304454045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1</v>
      </c>
      <c r="Z4361">
        <v>0.14755128499267323</v>
      </c>
      <c r="AA4361">
        <v>1</v>
      </c>
      <c r="AB4361">
        <f t="shared" si="476"/>
        <v>0.77945833333333336</v>
      </c>
      <c r="AC4361">
        <f t="shared" si="477"/>
        <v>0.25407330984079618</v>
      </c>
      <c r="AD4361">
        <f t="shared" si="478"/>
        <v>-0.74592669015920388</v>
      </c>
      <c r="AE4361">
        <f t="shared" si="479"/>
        <v>0.55640662709186495</v>
      </c>
      <c r="AF4361">
        <f t="shared" si="480"/>
        <v>0.74592669015920388</v>
      </c>
      <c r="AG4361">
        <f t="shared" si="481"/>
        <v>0</v>
      </c>
      <c r="AH4361" t="b">
        <f t="shared" si="482"/>
        <v>0</v>
      </c>
    </row>
    <row r="4362" spans="1:34" x14ac:dyDescent="0.25">
      <c r="A4362">
        <v>25069</v>
      </c>
      <c r="B4362">
        <v>0.34343434343434343</v>
      </c>
      <c r="C4362">
        <v>0</v>
      </c>
      <c r="D4362">
        <v>0.5</v>
      </c>
      <c r="E4362">
        <v>0.33333333333333331</v>
      </c>
      <c r="F4362">
        <v>0.75862068965517238</v>
      </c>
      <c r="G4362">
        <v>0.1</v>
      </c>
      <c r="H4362">
        <v>0.1</v>
      </c>
      <c r="I4362">
        <v>0.1</v>
      </c>
      <c r="J4362">
        <v>0.1</v>
      </c>
      <c r="K4362">
        <v>0.1</v>
      </c>
      <c r="L4362">
        <v>0.1</v>
      </c>
      <c r="M4362">
        <v>0.14668553240402765</v>
      </c>
      <c r="N4362">
        <v>6.639885053544245E-2</v>
      </c>
      <c r="O4362">
        <v>8.6447272988816562E-2</v>
      </c>
      <c r="P4362">
        <v>0.16079526293677573</v>
      </c>
      <c r="Q4362">
        <v>8.083450255576323E-2</v>
      </c>
      <c r="R4362">
        <v>0.2611193552130347</v>
      </c>
      <c r="S4362">
        <v>2.1521329010751507E-4</v>
      </c>
      <c r="T4362">
        <v>1.1102805447380717E-4</v>
      </c>
      <c r="U4362">
        <v>7.8121512432480689E-4</v>
      </c>
      <c r="V4362">
        <v>3.0273752012882448E-4</v>
      </c>
      <c r="W4362">
        <v>4.2904468394880537E-4</v>
      </c>
      <c r="X4362">
        <v>2.4684772616358911E-3</v>
      </c>
      <c r="Y4362">
        <v>1</v>
      </c>
      <c r="Z4362">
        <v>0.14764472333950152</v>
      </c>
      <c r="AA4362">
        <v>0</v>
      </c>
      <c r="AB4362">
        <f t="shared" si="476"/>
        <v>-0.22054166666666666</v>
      </c>
      <c r="AC4362">
        <f t="shared" si="477"/>
        <v>0.14782932750810884</v>
      </c>
      <c r="AD4362">
        <f t="shared" si="478"/>
        <v>0.14782932750810884</v>
      </c>
      <c r="AE4362">
        <f t="shared" si="479"/>
        <v>2.1853510071499705E-2</v>
      </c>
      <c r="AF4362">
        <f t="shared" si="480"/>
        <v>0.14782932750810884</v>
      </c>
      <c r="AG4362">
        <f t="shared" si="481"/>
        <v>0</v>
      </c>
      <c r="AH4362" t="b">
        <f t="shared" si="482"/>
        <v>1</v>
      </c>
    </row>
    <row r="4363" spans="1:34" x14ac:dyDescent="0.25">
      <c r="A4363">
        <v>1510</v>
      </c>
      <c r="B4363">
        <v>0.17171717171717171</v>
      </c>
      <c r="C4363">
        <v>1</v>
      </c>
      <c r="D4363">
        <v>0.16666666666666666</v>
      </c>
      <c r="E4363">
        <v>0.33333333333333331</v>
      </c>
      <c r="F4363">
        <v>0.10344827586206896</v>
      </c>
      <c r="G4363">
        <v>0.4</v>
      </c>
      <c r="H4363">
        <v>0.4</v>
      </c>
      <c r="I4363">
        <v>0.4</v>
      </c>
      <c r="J4363">
        <v>0.4</v>
      </c>
      <c r="K4363">
        <v>0.4</v>
      </c>
      <c r="L4363">
        <v>0.2</v>
      </c>
      <c r="M4363">
        <v>0.21823375285707081</v>
      </c>
      <c r="N4363">
        <v>0.14062719463077059</v>
      </c>
      <c r="O4363">
        <v>0.11823463106822237</v>
      </c>
      <c r="P4363">
        <v>0.21500283538027065</v>
      </c>
      <c r="Q4363">
        <v>0.13621647884740284</v>
      </c>
      <c r="R4363">
        <v>0.30002989394182744</v>
      </c>
      <c r="S4363">
        <v>2.9763540121252085E-3</v>
      </c>
      <c r="T4363">
        <v>0</v>
      </c>
      <c r="U4363">
        <v>5.2453015490379895E-3</v>
      </c>
      <c r="V4363">
        <v>0</v>
      </c>
      <c r="W4363">
        <v>5.8612661741640074E-3</v>
      </c>
      <c r="X4363">
        <v>2.0655763752539412E-3</v>
      </c>
      <c r="Y4363">
        <v>1</v>
      </c>
      <c r="Z4363">
        <v>0.14769697474390298</v>
      </c>
      <c r="AA4363">
        <v>1</v>
      </c>
      <c r="AB4363">
        <f t="shared" si="476"/>
        <v>0.77945833333333336</v>
      </c>
      <c r="AC4363">
        <f t="shared" si="477"/>
        <v>0.49526096009848153</v>
      </c>
      <c r="AD4363">
        <f t="shared" si="478"/>
        <v>-0.50473903990151847</v>
      </c>
      <c r="AE4363">
        <f t="shared" si="479"/>
        <v>0.25476149840070667</v>
      </c>
      <c r="AF4363">
        <f t="shared" si="480"/>
        <v>0.50473903990151847</v>
      </c>
      <c r="AG4363">
        <f t="shared" si="481"/>
        <v>0</v>
      </c>
      <c r="AH4363" t="b">
        <f t="shared" si="482"/>
        <v>0</v>
      </c>
    </row>
    <row r="4364" spans="1:34" x14ac:dyDescent="0.25">
      <c r="A4364">
        <v>14602</v>
      </c>
      <c r="B4364">
        <v>2.0202020202020204E-2</v>
      </c>
      <c r="C4364">
        <v>1</v>
      </c>
      <c r="D4364">
        <v>0.5</v>
      </c>
      <c r="E4364">
        <v>0.33333333333333331</v>
      </c>
      <c r="F4364">
        <v>0.13793103448275862</v>
      </c>
      <c r="G4364">
        <v>0.1</v>
      </c>
      <c r="H4364">
        <v>0.1</v>
      </c>
      <c r="I4364">
        <v>0.1</v>
      </c>
      <c r="J4364">
        <v>0.2</v>
      </c>
      <c r="K4364">
        <v>0.2</v>
      </c>
      <c r="L4364">
        <v>0.2</v>
      </c>
      <c r="M4364">
        <v>0.14960653611080876</v>
      </c>
      <c r="N4364">
        <v>8.038564763672669E-2</v>
      </c>
      <c r="O4364">
        <v>9.1800436269081284E-2</v>
      </c>
      <c r="P4364">
        <v>0.1676990842004322</v>
      </c>
      <c r="Q4364">
        <v>9.5233042969544032E-2</v>
      </c>
      <c r="R4364">
        <v>0.26672927231690347</v>
      </c>
      <c r="S4364">
        <v>1.7135785849039326E-2</v>
      </c>
      <c r="T4364">
        <v>5.9028926073721438E-3</v>
      </c>
      <c r="U4364">
        <v>1.1160216061782957E-5</v>
      </c>
      <c r="V4364">
        <v>1.6138486312399357E-2</v>
      </c>
      <c r="W4364">
        <v>9.0029048435159159E-4</v>
      </c>
      <c r="X4364">
        <v>0</v>
      </c>
      <c r="Y4364">
        <v>1</v>
      </c>
      <c r="Z4364">
        <v>0.14770938484210572</v>
      </c>
      <c r="AA4364">
        <v>0</v>
      </c>
      <c r="AB4364">
        <f t="shared" si="476"/>
        <v>-0.22054166666666666</v>
      </c>
      <c r="AC4364">
        <f t="shared" si="477"/>
        <v>0.11049205599184725</v>
      </c>
      <c r="AD4364">
        <f t="shared" si="478"/>
        <v>0.11049205599184725</v>
      </c>
      <c r="AE4364">
        <f t="shared" si="479"/>
        <v>1.2208494437305508E-2</v>
      </c>
      <c r="AF4364">
        <f t="shared" si="480"/>
        <v>0.11049205599184725</v>
      </c>
      <c r="AG4364">
        <f t="shared" si="481"/>
        <v>0</v>
      </c>
      <c r="AH4364" t="b">
        <f t="shared" si="482"/>
        <v>1</v>
      </c>
    </row>
    <row r="4365" spans="1:34" x14ac:dyDescent="0.25">
      <c r="A4365">
        <v>16399</v>
      </c>
      <c r="B4365">
        <v>0.13131313131313133</v>
      </c>
      <c r="C4365">
        <v>1</v>
      </c>
      <c r="D4365">
        <v>0.5</v>
      </c>
      <c r="E4365">
        <v>0.66666666666666663</v>
      </c>
      <c r="F4365">
        <v>0.22413793103448276</v>
      </c>
      <c r="G4365">
        <v>0.1</v>
      </c>
      <c r="H4365">
        <v>0.1</v>
      </c>
      <c r="I4365">
        <v>0.1</v>
      </c>
      <c r="J4365">
        <v>0.1</v>
      </c>
      <c r="K4365">
        <v>0.1</v>
      </c>
      <c r="L4365">
        <v>0.1</v>
      </c>
      <c r="M4365">
        <v>0.14679879761895281</v>
      </c>
      <c r="N4365">
        <v>6.6220432985229311E-2</v>
      </c>
      <c r="O4365">
        <v>8.7744111108609912E-2</v>
      </c>
      <c r="P4365">
        <v>0.16027999615669386</v>
      </c>
      <c r="Q4365">
        <v>8.0648088011462518E-2</v>
      </c>
      <c r="R4365">
        <v>0.26141983159489945</v>
      </c>
      <c r="S4365">
        <v>0</v>
      </c>
      <c r="T4365">
        <v>1.5134251917312005E-3</v>
      </c>
      <c r="U4365">
        <v>1.6851926253292262E-4</v>
      </c>
      <c r="V4365">
        <v>0</v>
      </c>
      <c r="W4365">
        <v>1.3457467135880561E-3</v>
      </c>
      <c r="X4365">
        <v>1.736446073702489E-3</v>
      </c>
      <c r="Y4365">
        <v>1</v>
      </c>
      <c r="Z4365">
        <v>0.14776912302282674</v>
      </c>
      <c r="AA4365">
        <v>0</v>
      </c>
      <c r="AB4365">
        <f t="shared" si="476"/>
        <v>-0.22054166666666666</v>
      </c>
      <c r="AC4365">
        <f t="shared" si="477"/>
        <v>9.2767218794659309E-2</v>
      </c>
      <c r="AD4365">
        <f t="shared" si="478"/>
        <v>9.2767218794659309E-2</v>
      </c>
      <c r="AE4365">
        <f t="shared" si="479"/>
        <v>8.605756882896191E-3</v>
      </c>
      <c r="AF4365">
        <f t="shared" si="480"/>
        <v>9.2767218794659309E-2</v>
      </c>
      <c r="AG4365">
        <f t="shared" si="481"/>
        <v>0</v>
      </c>
      <c r="AH4365" t="b">
        <f t="shared" si="482"/>
        <v>1</v>
      </c>
    </row>
    <row r="4366" spans="1:34" x14ac:dyDescent="0.25">
      <c r="A4366">
        <v>18366</v>
      </c>
      <c r="B4366">
        <v>1.0101010101010102E-2</v>
      </c>
      <c r="C4366">
        <v>1</v>
      </c>
      <c r="D4366">
        <v>0.33333333333333331</v>
      </c>
      <c r="E4366">
        <v>0.33333333333333331</v>
      </c>
      <c r="F4366">
        <v>3.4482758620689655E-2</v>
      </c>
      <c r="G4366">
        <v>0.1</v>
      </c>
      <c r="H4366">
        <v>0.1</v>
      </c>
      <c r="I4366">
        <v>0.1</v>
      </c>
      <c r="J4366">
        <v>0.1</v>
      </c>
      <c r="K4366">
        <v>0.2</v>
      </c>
      <c r="L4366">
        <v>0.1</v>
      </c>
      <c r="M4366">
        <v>0.14955078838783778</v>
      </c>
      <c r="N4366">
        <v>7.721114388426395E-2</v>
      </c>
      <c r="O4366">
        <v>9.2226493161951584E-2</v>
      </c>
      <c r="P4366">
        <v>0.16416192376312422</v>
      </c>
      <c r="Q4366">
        <v>8.4896951428103981E-2</v>
      </c>
      <c r="R4366">
        <v>0.27369094889826606</v>
      </c>
      <c r="S4366">
        <v>1.3296289173397806E-2</v>
      </c>
      <c r="T4366">
        <v>6.3760977379369796E-3</v>
      </c>
      <c r="U4366">
        <v>4.7676443015936786E-3</v>
      </c>
      <c r="V4366">
        <v>2.0933977455716587E-5</v>
      </c>
      <c r="W4366">
        <v>3.912277945930992E-2</v>
      </c>
      <c r="X4366">
        <v>1.8007588912470256E-3</v>
      </c>
      <c r="Y4366">
        <v>1</v>
      </c>
      <c r="Z4366">
        <v>0.14783634663651712</v>
      </c>
      <c r="AA4366">
        <v>0</v>
      </c>
      <c r="AB4366">
        <f t="shared" si="476"/>
        <v>-0.22054166666666666</v>
      </c>
      <c r="AC4366">
        <f t="shared" si="477"/>
        <v>0.11457942436744961</v>
      </c>
      <c r="AD4366">
        <f t="shared" si="478"/>
        <v>0.11457942436744961</v>
      </c>
      <c r="AE4366">
        <f t="shared" si="479"/>
        <v>1.3128444488376106E-2</v>
      </c>
      <c r="AF4366">
        <f t="shared" si="480"/>
        <v>0.11457942436744961</v>
      </c>
      <c r="AG4366">
        <f t="shared" si="481"/>
        <v>0</v>
      </c>
      <c r="AH4366" t="b">
        <f t="shared" si="482"/>
        <v>1</v>
      </c>
    </row>
    <row r="4367" spans="1:34" x14ac:dyDescent="0.25">
      <c r="A4367">
        <v>29463</v>
      </c>
      <c r="B4367">
        <v>0.14141414141414141</v>
      </c>
      <c r="C4367">
        <v>0</v>
      </c>
      <c r="D4367">
        <v>0.16666666666666666</v>
      </c>
      <c r="E4367">
        <v>0.66666666666666663</v>
      </c>
      <c r="F4367">
        <v>0.10344827586206896</v>
      </c>
      <c r="G4367">
        <v>0.2</v>
      </c>
      <c r="H4367">
        <v>0.2</v>
      </c>
      <c r="I4367">
        <v>0.2</v>
      </c>
      <c r="J4367">
        <v>0.2</v>
      </c>
      <c r="K4367">
        <v>0.2</v>
      </c>
      <c r="L4367">
        <v>0.2</v>
      </c>
      <c r="M4367">
        <v>0.22217679815165328</v>
      </c>
      <c r="N4367">
        <v>0.14784551317822395</v>
      </c>
      <c r="O4367">
        <v>0.1336215439840602</v>
      </c>
      <c r="P4367">
        <v>0.24398023334897032</v>
      </c>
      <c r="Q4367">
        <v>0.16966599074868247</v>
      </c>
      <c r="R4367">
        <v>0.32839378851534695</v>
      </c>
      <c r="S4367">
        <v>4.5286371046028171E-3</v>
      </c>
      <c r="T4367">
        <v>2.3933373667589129E-3</v>
      </c>
      <c r="U4367">
        <v>1.1166912191420027E-2</v>
      </c>
      <c r="V4367">
        <v>5.2592592592592595E-3</v>
      </c>
      <c r="W4367">
        <v>9.4718061374490358E-3</v>
      </c>
      <c r="X4367">
        <v>3.2118577703124469E-3</v>
      </c>
      <c r="Y4367">
        <v>1</v>
      </c>
      <c r="Z4367">
        <v>0.14787739841860303</v>
      </c>
      <c r="AA4367">
        <v>0</v>
      </c>
      <c r="AB4367">
        <f t="shared" si="476"/>
        <v>-0.22054166666666666</v>
      </c>
      <c r="AC4367">
        <f t="shared" si="477"/>
        <v>0.2208225732077026</v>
      </c>
      <c r="AD4367">
        <f t="shared" si="478"/>
        <v>0.2208225732077026</v>
      </c>
      <c r="AE4367">
        <f t="shared" si="479"/>
        <v>4.8762608838071174E-2</v>
      </c>
      <c r="AF4367">
        <f t="shared" si="480"/>
        <v>0.2208225732077026</v>
      </c>
      <c r="AG4367">
        <f t="shared" si="481"/>
        <v>0</v>
      </c>
      <c r="AH4367" t="b">
        <f t="shared" si="482"/>
        <v>1</v>
      </c>
    </row>
    <row r="4368" spans="1:34" x14ac:dyDescent="0.25">
      <c r="A4368">
        <v>2969</v>
      </c>
      <c r="B4368">
        <v>0.16161616161616163</v>
      </c>
      <c r="C4368">
        <v>1</v>
      </c>
      <c r="D4368">
        <v>0.33333333333333331</v>
      </c>
      <c r="E4368">
        <v>0.66666666666666663</v>
      </c>
      <c r="F4368">
        <v>0.29310344827586204</v>
      </c>
      <c r="G4368">
        <v>0.2</v>
      </c>
      <c r="H4368">
        <v>0.2</v>
      </c>
      <c r="I4368">
        <v>0.2</v>
      </c>
      <c r="J4368">
        <v>0.2</v>
      </c>
      <c r="K4368">
        <v>0.4</v>
      </c>
      <c r="L4368">
        <v>0.4</v>
      </c>
      <c r="M4368">
        <v>0.22297407907858749</v>
      </c>
      <c r="N4368">
        <v>0.1506755192140517</v>
      </c>
      <c r="O4368">
        <v>0.1366209625481716</v>
      </c>
      <c r="P4368">
        <v>0.2487269048386094</v>
      </c>
      <c r="Q4368">
        <v>0.17778692222646392</v>
      </c>
      <c r="R4368">
        <v>0.33873063714057144</v>
      </c>
      <c r="S4368">
        <v>4.5687034086121948E-3</v>
      </c>
      <c r="T4368">
        <v>2.4170866832238986E-3</v>
      </c>
      <c r="U4368">
        <v>4.4640864247131821E-3</v>
      </c>
      <c r="V4368">
        <v>9.017713365539453E-3</v>
      </c>
      <c r="W4368">
        <v>1.1722532348328015E-2</v>
      </c>
      <c r="X4368">
        <v>7.5662138287690148E-3</v>
      </c>
      <c r="Y4368">
        <v>1</v>
      </c>
      <c r="Z4368">
        <v>0.14788751321106408</v>
      </c>
      <c r="AA4368">
        <v>0</v>
      </c>
      <c r="AB4368">
        <f t="shared" si="476"/>
        <v>-0.22054166666666666</v>
      </c>
      <c r="AC4368">
        <f t="shared" si="477"/>
        <v>0.21896792965443124</v>
      </c>
      <c r="AD4368">
        <f t="shared" si="478"/>
        <v>0.21896792965443124</v>
      </c>
      <c r="AE4368">
        <f t="shared" si="479"/>
        <v>4.7946954217147945E-2</v>
      </c>
      <c r="AF4368">
        <f t="shared" si="480"/>
        <v>0.21896792965443124</v>
      </c>
      <c r="AG4368">
        <f t="shared" si="481"/>
        <v>0</v>
      </c>
      <c r="AH4368" t="b">
        <f t="shared" si="482"/>
        <v>1</v>
      </c>
    </row>
    <row r="4369" spans="1:34" x14ac:dyDescent="0.25">
      <c r="A4369">
        <v>17042</v>
      </c>
      <c r="B4369">
        <v>0.18181818181818182</v>
      </c>
      <c r="C4369">
        <v>1</v>
      </c>
      <c r="D4369">
        <v>0.33333333333333331</v>
      </c>
      <c r="E4369">
        <v>0.66666666666666663</v>
      </c>
      <c r="F4369">
        <v>6.8965517241379309E-2</v>
      </c>
      <c r="G4369">
        <v>0.2</v>
      </c>
      <c r="H4369">
        <v>0.2</v>
      </c>
      <c r="I4369">
        <v>0.2</v>
      </c>
      <c r="J4369">
        <v>0.2</v>
      </c>
      <c r="K4369">
        <v>0.2</v>
      </c>
      <c r="L4369">
        <v>0.2</v>
      </c>
      <c r="M4369">
        <v>0.16954652324458827</v>
      </c>
      <c r="N4369">
        <v>8.9941425897876834E-2</v>
      </c>
      <c r="O4369">
        <v>9.9043952490264112E-2</v>
      </c>
      <c r="P4369">
        <v>0.18663207691133832</v>
      </c>
      <c r="Q4369">
        <v>0.10653194580096281</v>
      </c>
      <c r="R4369">
        <v>0.27545692006329214</v>
      </c>
      <c r="S4369">
        <v>1.8487737421470044E-3</v>
      </c>
      <c r="T4369">
        <v>7.1247949394956476E-4</v>
      </c>
      <c r="U4369">
        <v>2.9801124949779028E-2</v>
      </c>
      <c r="V4369">
        <v>3.3880837359098227E-3</v>
      </c>
      <c r="W4369">
        <v>1.6411545287659222E-2</v>
      </c>
      <c r="X4369">
        <v>2.2220078461637403E-2</v>
      </c>
      <c r="Y4369">
        <v>1</v>
      </c>
      <c r="Z4369">
        <v>0.14789215918170806</v>
      </c>
      <c r="AA4369">
        <v>0</v>
      </c>
      <c r="AB4369">
        <f t="shared" si="476"/>
        <v>-0.22054166666666666</v>
      </c>
      <c r="AC4369">
        <f t="shared" si="477"/>
        <v>0.21208840486586783</v>
      </c>
      <c r="AD4369">
        <f t="shared" si="478"/>
        <v>0.21208840486586783</v>
      </c>
      <c r="AE4369">
        <f t="shared" si="479"/>
        <v>4.4981491478548269E-2</v>
      </c>
      <c r="AF4369">
        <f t="shared" si="480"/>
        <v>0.21208840486586783</v>
      </c>
      <c r="AG4369">
        <f t="shared" si="481"/>
        <v>0</v>
      </c>
      <c r="AH4369" t="b">
        <f t="shared" si="482"/>
        <v>1</v>
      </c>
    </row>
    <row r="4370" spans="1:34" x14ac:dyDescent="0.25">
      <c r="A4370">
        <v>28715</v>
      </c>
      <c r="B4370">
        <v>0.16161616161616163</v>
      </c>
      <c r="C4370">
        <v>1</v>
      </c>
      <c r="D4370">
        <v>0.16666666666666666</v>
      </c>
      <c r="E4370">
        <v>0.66666666666666663</v>
      </c>
      <c r="F4370">
        <v>0.39655172413793105</v>
      </c>
      <c r="G4370">
        <v>0.1</v>
      </c>
      <c r="H4370">
        <v>0.1</v>
      </c>
      <c r="I4370">
        <v>0.1</v>
      </c>
      <c r="J4370">
        <v>0.1</v>
      </c>
      <c r="K4370">
        <v>0.1</v>
      </c>
      <c r="L4370">
        <v>0.1</v>
      </c>
      <c r="M4370">
        <v>0.14873138534861352</v>
      </c>
      <c r="N4370">
        <v>6.6983452721247255E-2</v>
      </c>
      <c r="O4370">
        <v>8.7451471515955448E-2</v>
      </c>
      <c r="P4370">
        <v>0.16386519792084672</v>
      </c>
      <c r="Q4370">
        <v>8.5562292700581549E-2</v>
      </c>
      <c r="R4370">
        <v>0.26134913126975479</v>
      </c>
      <c r="S4370">
        <v>9.2038024067256439E-4</v>
      </c>
      <c r="T4370">
        <v>3.5570538735432019E-3</v>
      </c>
      <c r="U4370">
        <v>4.416097495647516E-3</v>
      </c>
      <c r="V4370">
        <v>8.7665056360708531E-3</v>
      </c>
      <c r="W4370">
        <v>1.1300521183788207E-3</v>
      </c>
      <c r="X4370">
        <v>1.1841124642023508E-3</v>
      </c>
      <c r="Y4370">
        <v>1</v>
      </c>
      <c r="Z4370">
        <v>0.14794117410889862</v>
      </c>
      <c r="AA4370">
        <v>0</v>
      </c>
      <c r="AB4370">
        <f t="shared" si="476"/>
        <v>-0.22054166666666666</v>
      </c>
      <c r="AC4370">
        <f t="shared" si="477"/>
        <v>0.12706823231967415</v>
      </c>
      <c r="AD4370">
        <f t="shared" si="478"/>
        <v>0.12706823231967415</v>
      </c>
      <c r="AE4370">
        <f t="shared" si="479"/>
        <v>1.6146335664846682E-2</v>
      </c>
      <c r="AF4370">
        <f t="shared" si="480"/>
        <v>0.12706823231967415</v>
      </c>
      <c r="AG4370">
        <f t="shared" si="481"/>
        <v>0</v>
      </c>
      <c r="AH4370" t="b">
        <f t="shared" si="482"/>
        <v>1</v>
      </c>
    </row>
    <row r="4371" spans="1:34" x14ac:dyDescent="0.25">
      <c r="A4371">
        <v>27409</v>
      </c>
      <c r="B4371">
        <v>7.0707070707070704E-2</v>
      </c>
      <c r="C4371">
        <v>0</v>
      </c>
      <c r="D4371">
        <v>0.33333333333333331</v>
      </c>
      <c r="E4371">
        <v>0.33333333333333331</v>
      </c>
      <c r="F4371">
        <v>0.41379310344827586</v>
      </c>
      <c r="G4371">
        <v>0.1</v>
      </c>
      <c r="H4371">
        <v>0.1</v>
      </c>
      <c r="I4371">
        <v>0.1</v>
      </c>
      <c r="J4371">
        <v>0.1</v>
      </c>
      <c r="K4371">
        <v>0.1</v>
      </c>
      <c r="L4371">
        <v>0.1</v>
      </c>
      <c r="M4371">
        <v>0.15562463553820002</v>
      </c>
      <c r="N4371">
        <v>0.10418161388164462</v>
      </c>
      <c r="O4371">
        <v>8.6344602062313022E-2</v>
      </c>
      <c r="P4371">
        <v>0.16230715175218965</v>
      </c>
      <c r="Q4371">
        <v>0.15168095349056276</v>
      </c>
      <c r="R4371">
        <v>0.26704434985287417</v>
      </c>
      <c r="S4371">
        <v>4.5790061725003203E-2</v>
      </c>
      <c r="T4371">
        <v>0</v>
      </c>
      <c r="U4371">
        <v>2.5701977590286149E-3</v>
      </c>
      <c r="V4371">
        <v>0.11535748792270531</v>
      </c>
      <c r="W4371">
        <v>4.2107336195194231E-3</v>
      </c>
      <c r="X4371">
        <v>0</v>
      </c>
      <c r="Y4371">
        <v>1</v>
      </c>
      <c r="Z4371">
        <v>0.1479436071409711</v>
      </c>
      <c r="AA4371">
        <v>0</v>
      </c>
      <c r="AB4371">
        <f t="shared" si="476"/>
        <v>-0.22054166666666666</v>
      </c>
      <c r="AC4371">
        <f t="shared" si="477"/>
        <v>0.11976542961851946</v>
      </c>
      <c r="AD4371">
        <f t="shared" si="478"/>
        <v>0.11976542961851946</v>
      </c>
      <c r="AE4371">
        <f t="shared" si="479"/>
        <v>1.434375813170854E-2</v>
      </c>
      <c r="AF4371">
        <f t="shared" si="480"/>
        <v>0.11976542961851946</v>
      </c>
      <c r="AG4371">
        <f t="shared" si="481"/>
        <v>0</v>
      </c>
      <c r="AH4371" t="b">
        <f t="shared" si="482"/>
        <v>1</v>
      </c>
    </row>
    <row r="4372" spans="1:34" x14ac:dyDescent="0.25">
      <c r="A4372">
        <v>22778</v>
      </c>
      <c r="B4372">
        <v>0.13131313131313133</v>
      </c>
      <c r="C4372">
        <v>1</v>
      </c>
      <c r="D4372">
        <v>0.33333333333333331</v>
      </c>
      <c r="E4372">
        <v>1</v>
      </c>
      <c r="F4372">
        <v>0.15517241379310345</v>
      </c>
      <c r="G4372">
        <v>0.2</v>
      </c>
      <c r="H4372">
        <v>0.2</v>
      </c>
      <c r="I4372">
        <v>0.2</v>
      </c>
      <c r="J4372">
        <v>0.2</v>
      </c>
      <c r="K4372">
        <v>0.2</v>
      </c>
      <c r="L4372">
        <v>0.2</v>
      </c>
      <c r="M4372">
        <v>0.25649969781194609</v>
      </c>
      <c r="N4372">
        <v>0.18311429731956103</v>
      </c>
      <c r="O4372">
        <v>0.15777227149267606</v>
      </c>
      <c r="P4372">
        <v>0.27538230534313751</v>
      </c>
      <c r="Q4372">
        <v>0.15753020560136044</v>
      </c>
      <c r="R4372">
        <v>0.32305898789410631</v>
      </c>
      <c r="S4372">
        <v>1.1447515431250801E-2</v>
      </c>
      <c r="T4372">
        <v>1.0687192409243472E-2</v>
      </c>
      <c r="U4372">
        <v>1.1160216061782956E-2</v>
      </c>
      <c r="V4372">
        <v>1.610305958132045E-2</v>
      </c>
      <c r="W4372">
        <v>4.6890129393312059E-2</v>
      </c>
      <c r="X4372">
        <v>2.8373301857883806E-2</v>
      </c>
      <c r="Y4372">
        <v>1</v>
      </c>
      <c r="Z4372">
        <v>0.148017322733623</v>
      </c>
      <c r="AA4372">
        <v>0</v>
      </c>
      <c r="AB4372">
        <f t="shared" si="476"/>
        <v>-0.22054166666666666</v>
      </c>
      <c r="AC4372">
        <f t="shared" si="477"/>
        <v>0.14066316391123385</v>
      </c>
      <c r="AD4372">
        <f t="shared" si="478"/>
        <v>0.14066316391123385</v>
      </c>
      <c r="AE4372">
        <f t="shared" si="479"/>
        <v>1.9786125681518638E-2</v>
      </c>
      <c r="AF4372">
        <f t="shared" si="480"/>
        <v>0.14066316391123385</v>
      </c>
      <c r="AG4372">
        <f t="shared" si="481"/>
        <v>0</v>
      </c>
      <c r="AH4372" t="b">
        <f t="shared" si="482"/>
        <v>1</v>
      </c>
    </row>
    <row r="4373" spans="1:34" x14ac:dyDescent="0.25">
      <c r="A4373">
        <v>13592</v>
      </c>
      <c r="B4373">
        <v>0.1111111111111111</v>
      </c>
      <c r="C4373">
        <v>1</v>
      </c>
      <c r="D4373">
        <v>0.33333333333333331</v>
      </c>
      <c r="E4373">
        <v>0.33333333333333331</v>
      </c>
      <c r="F4373">
        <v>0.36206896551724138</v>
      </c>
      <c r="G4373">
        <v>0.2</v>
      </c>
      <c r="H4373">
        <v>0.2</v>
      </c>
      <c r="I4373">
        <v>0.2</v>
      </c>
      <c r="J4373">
        <v>0.2</v>
      </c>
      <c r="K4373">
        <v>0.2</v>
      </c>
      <c r="L4373">
        <v>0.2</v>
      </c>
      <c r="M4373">
        <v>0.25010286782214886</v>
      </c>
      <c r="N4373">
        <v>0.17725688710724413</v>
      </c>
      <c r="O4373">
        <v>0.15055785451804235</v>
      </c>
      <c r="P4373">
        <v>0.26373087060304112</v>
      </c>
      <c r="Q4373">
        <v>0.18842445005230515</v>
      </c>
      <c r="R4373">
        <v>0.34158477852738905</v>
      </c>
      <c r="S4373">
        <v>5.7535212557466532E-3</v>
      </c>
      <c r="T4373">
        <v>2.6961411516874781E-3</v>
      </c>
      <c r="U4373">
        <v>4.5756885853310116E-3</v>
      </c>
      <c r="V4373">
        <v>6.602254428341385E-3</v>
      </c>
      <c r="W4373">
        <v>9.3780258786624118E-3</v>
      </c>
      <c r="X4373">
        <v>7.5662138287690148E-3</v>
      </c>
      <c r="Y4373">
        <v>1</v>
      </c>
      <c r="Z4373">
        <v>0.14802272558966845</v>
      </c>
      <c r="AA4373">
        <v>0</v>
      </c>
      <c r="AB4373">
        <f t="shared" si="476"/>
        <v>-0.22054166666666666</v>
      </c>
      <c r="AC4373">
        <f t="shared" si="477"/>
        <v>0.22117545624640766</v>
      </c>
      <c r="AD4373">
        <f t="shared" si="478"/>
        <v>0.22117545624640766</v>
      </c>
      <c r="AE4373">
        <f t="shared" si="479"/>
        <v>4.8918582445806588E-2</v>
      </c>
      <c r="AF4373">
        <f t="shared" si="480"/>
        <v>0.22117545624640766</v>
      </c>
      <c r="AG4373">
        <f t="shared" si="481"/>
        <v>0</v>
      </c>
      <c r="AH4373" t="b">
        <f t="shared" si="482"/>
        <v>1</v>
      </c>
    </row>
    <row r="4374" spans="1:34" x14ac:dyDescent="0.25">
      <c r="A4374">
        <v>15785</v>
      </c>
      <c r="B4374">
        <v>4.0404040404040407E-2</v>
      </c>
      <c r="C4374">
        <v>1</v>
      </c>
      <c r="D4374">
        <v>0.16666666666666666</v>
      </c>
      <c r="E4374">
        <v>0.66666666666666663</v>
      </c>
      <c r="F4374">
        <v>3.4482758620689655E-2</v>
      </c>
      <c r="G4374">
        <v>0.4</v>
      </c>
      <c r="H4374">
        <v>0.4</v>
      </c>
      <c r="I4374">
        <v>0.2</v>
      </c>
      <c r="J4374">
        <v>0.2</v>
      </c>
      <c r="K4374">
        <v>0.4</v>
      </c>
      <c r="L4374">
        <v>0.4</v>
      </c>
      <c r="M4374">
        <v>0.19135450154014147</v>
      </c>
      <c r="N4374">
        <v>0.11042243202101532</v>
      </c>
      <c r="O4374">
        <v>0.11172408643464501</v>
      </c>
      <c r="P4374">
        <v>0.20391470874710105</v>
      </c>
      <c r="Q4374">
        <v>0.1253667557424108</v>
      </c>
      <c r="R4374">
        <v>0.29564954771003954</v>
      </c>
      <c r="S4374">
        <v>0</v>
      </c>
      <c r="T4374">
        <v>1.258713772644231E-3</v>
      </c>
      <c r="U4374">
        <v>3.1360207133610107E-3</v>
      </c>
      <c r="V4374">
        <v>1.6103059581320451E-3</v>
      </c>
      <c r="W4374">
        <v>4.8836069763134515E-3</v>
      </c>
      <c r="X4374">
        <v>2.8373301857883807E-3</v>
      </c>
      <c r="Y4374">
        <v>1</v>
      </c>
      <c r="Z4374">
        <v>0.14806652349573046</v>
      </c>
      <c r="AA4374">
        <v>1</v>
      </c>
      <c r="AB4374">
        <f t="shared" si="476"/>
        <v>0.77945833333333336</v>
      </c>
      <c r="AC4374">
        <f t="shared" si="477"/>
        <v>0.47545051656988391</v>
      </c>
      <c r="AD4374">
        <f t="shared" si="478"/>
        <v>-0.52454948343011609</v>
      </c>
      <c r="AE4374">
        <f t="shared" si="479"/>
        <v>0.27515216056680164</v>
      </c>
      <c r="AF4374">
        <f t="shared" si="480"/>
        <v>0.52454948343011609</v>
      </c>
      <c r="AG4374">
        <f t="shared" si="481"/>
        <v>0</v>
      </c>
      <c r="AH4374" t="b">
        <f t="shared" si="482"/>
        <v>0</v>
      </c>
    </row>
    <row r="4375" spans="1:34" x14ac:dyDescent="0.25">
      <c r="A4375">
        <v>10796</v>
      </c>
      <c r="B4375">
        <v>0.23232323232323232</v>
      </c>
      <c r="C4375">
        <v>0</v>
      </c>
      <c r="D4375">
        <v>0.5</v>
      </c>
      <c r="E4375">
        <v>0.66666666666666663</v>
      </c>
      <c r="F4375">
        <v>0.36206896551724138</v>
      </c>
      <c r="G4375">
        <v>0.2</v>
      </c>
      <c r="H4375">
        <v>0.2</v>
      </c>
      <c r="I4375">
        <v>0.2</v>
      </c>
      <c r="J4375">
        <v>0.2</v>
      </c>
      <c r="K4375">
        <v>0.2</v>
      </c>
      <c r="L4375">
        <v>0.2</v>
      </c>
      <c r="M4375">
        <v>0.28753613647042581</v>
      </c>
      <c r="N4375">
        <v>0.28230116882475981</v>
      </c>
      <c r="O4375">
        <v>0.18373374079599067</v>
      </c>
      <c r="P4375">
        <v>0.27943567454732826</v>
      </c>
      <c r="Q4375">
        <v>0.20843823282978269</v>
      </c>
      <c r="R4375">
        <v>0.35458211112707844</v>
      </c>
      <c r="S4375">
        <v>0.16745654523142298</v>
      </c>
      <c r="T4375">
        <v>4.1590990459305843E-3</v>
      </c>
      <c r="U4375">
        <v>5.1348154100263384E-3</v>
      </c>
      <c r="V4375">
        <v>8.0515297906602248E-3</v>
      </c>
      <c r="W4375">
        <v>1.2425884289227696E-2</v>
      </c>
      <c r="X4375">
        <v>1.1538476088872748E-2</v>
      </c>
      <c r="Y4375">
        <v>1</v>
      </c>
      <c r="Z4375">
        <v>0.14812039325820747</v>
      </c>
      <c r="AA4375">
        <v>0</v>
      </c>
      <c r="AB4375">
        <f t="shared" si="476"/>
        <v>-0.22054166666666666</v>
      </c>
      <c r="AC4375">
        <f t="shared" si="477"/>
        <v>8.9992426006884646E-2</v>
      </c>
      <c r="AD4375">
        <f t="shared" si="478"/>
        <v>8.9992426006884646E-2</v>
      </c>
      <c r="AE4375">
        <f t="shared" si="479"/>
        <v>8.0986367386046074E-3</v>
      </c>
      <c r="AF4375">
        <f t="shared" si="480"/>
        <v>8.9992426006884646E-2</v>
      </c>
      <c r="AG4375">
        <f t="shared" si="481"/>
        <v>0</v>
      </c>
      <c r="AH4375" t="b">
        <f t="shared" si="482"/>
        <v>1</v>
      </c>
    </row>
    <row r="4376" spans="1:34" x14ac:dyDescent="0.25">
      <c r="A4376">
        <v>12410</v>
      </c>
      <c r="B4376">
        <v>0.33333333333333331</v>
      </c>
      <c r="C4376">
        <v>1</v>
      </c>
      <c r="D4376">
        <v>0.16666666666666666</v>
      </c>
      <c r="E4376">
        <v>0.33333333333333331</v>
      </c>
      <c r="F4376">
        <v>0.31034482758620691</v>
      </c>
      <c r="G4376">
        <v>0.1</v>
      </c>
      <c r="H4376">
        <v>0.1</v>
      </c>
      <c r="I4376">
        <v>0.1</v>
      </c>
      <c r="J4376">
        <v>0.1</v>
      </c>
      <c r="K4376">
        <v>0.1</v>
      </c>
      <c r="L4376">
        <v>0.1</v>
      </c>
      <c r="M4376">
        <v>0.15065689400234139</v>
      </c>
      <c r="N4376">
        <v>6.9832439347523229E-2</v>
      </c>
      <c r="O4376">
        <v>8.6633398358253455E-2</v>
      </c>
      <c r="P4376">
        <v>0.19440158404500435</v>
      </c>
      <c r="Q4376">
        <v>0.11278774026901205</v>
      </c>
      <c r="R4376">
        <v>0.27027120491029127</v>
      </c>
      <c r="S4376">
        <v>4.3569243731340548E-3</v>
      </c>
      <c r="T4376">
        <v>3.1230351151455922E-4</v>
      </c>
      <c r="U4376">
        <v>4.0594169903129328E-2</v>
      </c>
      <c r="V4376">
        <v>5.2194847020933979E-2</v>
      </c>
      <c r="W4376">
        <v>2.834977223119647E-2</v>
      </c>
      <c r="X4376">
        <v>2.5995619162193142E-2</v>
      </c>
      <c r="Y4376">
        <v>1</v>
      </c>
      <c r="Z4376">
        <v>0.14813800784220144</v>
      </c>
      <c r="AA4376">
        <v>0</v>
      </c>
      <c r="AB4376">
        <f t="shared" si="476"/>
        <v>-0.22054166666666666</v>
      </c>
      <c r="AC4376">
        <f t="shared" si="477"/>
        <v>0.11257961821787273</v>
      </c>
      <c r="AD4376">
        <f t="shared" si="478"/>
        <v>0.11257961821787273</v>
      </c>
      <c r="AE4376">
        <f t="shared" si="479"/>
        <v>1.2674170438081981E-2</v>
      </c>
      <c r="AF4376">
        <f t="shared" si="480"/>
        <v>0.11257961821787273</v>
      </c>
      <c r="AG4376">
        <f t="shared" si="481"/>
        <v>0</v>
      </c>
      <c r="AH4376" t="b">
        <f t="shared" si="482"/>
        <v>1</v>
      </c>
    </row>
    <row r="4377" spans="1:34" x14ac:dyDescent="0.25">
      <c r="A4377">
        <v>27889</v>
      </c>
      <c r="B4377">
        <v>0.15151515151515152</v>
      </c>
      <c r="C4377">
        <v>1</v>
      </c>
      <c r="D4377">
        <v>0.33333333333333331</v>
      </c>
      <c r="E4377">
        <v>0.66666666666666663</v>
      </c>
      <c r="F4377">
        <v>8.6206896551724144E-2</v>
      </c>
      <c r="G4377">
        <v>0.3</v>
      </c>
      <c r="H4377">
        <v>0.4</v>
      </c>
      <c r="I4377">
        <v>0.4</v>
      </c>
      <c r="J4377">
        <v>0.4</v>
      </c>
      <c r="K4377">
        <v>0.1</v>
      </c>
      <c r="L4377">
        <v>0.1</v>
      </c>
      <c r="M4377">
        <v>0.15152231103512903</v>
      </c>
      <c r="N4377">
        <v>6.697586048506797E-2</v>
      </c>
      <c r="O4377">
        <v>8.6563120932625359E-2</v>
      </c>
      <c r="P4377">
        <v>0.16013775614976083</v>
      </c>
      <c r="Q4377">
        <v>8.1042731568014045E-2</v>
      </c>
      <c r="R4377">
        <v>0.26097872304454045</v>
      </c>
      <c r="S4377">
        <v>4.5561111416378192E-4</v>
      </c>
      <c r="T4377">
        <v>0</v>
      </c>
      <c r="U4377">
        <v>0</v>
      </c>
      <c r="V4377">
        <v>6.4090177133655391E-4</v>
      </c>
      <c r="W4377">
        <v>0</v>
      </c>
      <c r="X4377">
        <v>0</v>
      </c>
      <c r="Y4377">
        <v>1</v>
      </c>
      <c r="Z4377">
        <v>0.14815175738919373</v>
      </c>
      <c r="AA4377">
        <v>0</v>
      </c>
      <c r="AB4377">
        <f t="shared" si="476"/>
        <v>-0.22054166666666666</v>
      </c>
      <c r="AC4377">
        <f t="shared" si="477"/>
        <v>0.38702010581414092</v>
      </c>
      <c r="AD4377">
        <f t="shared" si="478"/>
        <v>0.38702010581414092</v>
      </c>
      <c r="AE4377">
        <f t="shared" si="479"/>
        <v>0.14978456230438883</v>
      </c>
      <c r="AF4377">
        <f t="shared" si="480"/>
        <v>0.38702010581414092</v>
      </c>
      <c r="AG4377">
        <f t="shared" si="481"/>
        <v>0</v>
      </c>
      <c r="AH4377" t="b">
        <f t="shared" si="482"/>
        <v>1</v>
      </c>
    </row>
    <row r="4378" spans="1:34" x14ac:dyDescent="0.25">
      <c r="A4378">
        <v>22470</v>
      </c>
      <c r="B4378">
        <v>6.0606060606060608E-2</v>
      </c>
      <c r="C4378">
        <v>1</v>
      </c>
      <c r="D4378">
        <v>0.5</v>
      </c>
      <c r="E4378">
        <v>0.33333333333333331</v>
      </c>
      <c r="F4378">
        <v>0.46551724137931033</v>
      </c>
      <c r="G4378">
        <v>0.3</v>
      </c>
      <c r="H4378">
        <v>0.4</v>
      </c>
      <c r="I4378">
        <v>0.2</v>
      </c>
      <c r="J4378">
        <v>0.2</v>
      </c>
      <c r="K4378">
        <v>0.2</v>
      </c>
      <c r="L4378">
        <v>0.2</v>
      </c>
      <c r="M4378">
        <v>0.1549415047106826</v>
      </c>
      <c r="N4378">
        <v>7.4967638093285813E-2</v>
      </c>
      <c r="O4378">
        <v>9.2140842549467347E-2</v>
      </c>
      <c r="P4378">
        <v>0.17104219535675866</v>
      </c>
      <c r="Q4378">
        <v>9.2926658767185089E-2</v>
      </c>
      <c r="R4378">
        <v>0.27110731310330621</v>
      </c>
      <c r="S4378">
        <v>0</v>
      </c>
      <c r="T4378">
        <v>8.9059936743695592E-4</v>
      </c>
      <c r="U4378">
        <v>1.3392259274139548E-3</v>
      </c>
      <c r="V4378">
        <v>1.6103059581320451E-3</v>
      </c>
      <c r="W4378">
        <v>2.344506469665603E-3</v>
      </c>
      <c r="X4378">
        <v>9.4577672859612685E-4</v>
      </c>
      <c r="Y4378">
        <v>1</v>
      </c>
      <c r="Z4378">
        <v>0.14817691390569787</v>
      </c>
      <c r="AA4378">
        <v>1</v>
      </c>
      <c r="AB4378">
        <f t="shared" si="476"/>
        <v>0.77945833333333336</v>
      </c>
      <c r="AC4378">
        <f t="shared" si="477"/>
        <v>0.40876298248307186</v>
      </c>
      <c r="AD4378">
        <f t="shared" si="478"/>
        <v>-0.59123701751692814</v>
      </c>
      <c r="AE4378">
        <f t="shared" si="479"/>
        <v>0.3495612108823124</v>
      </c>
      <c r="AF4378">
        <f t="shared" si="480"/>
        <v>0.59123701751692814</v>
      </c>
      <c r="AG4378">
        <f t="shared" si="481"/>
        <v>0</v>
      </c>
      <c r="AH4378" t="b">
        <f t="shared" si="482"/>
        <v>0</v>
      </c>
    </row>
    <row r="4379" spans="1:34" x14ac:dyDescent="0.25">
      <c r="A4379">
        <v>14715</v>
      </c>
      <c r="B4379">
        <v>4.0404040404040407E-2</v>
      </c>
      <c r="C4379">
        <v>1</v>
      </c>
      <c r="D4379">
        <v>0.5</v>
      </c>
      <c r="E4379">
        <v>0.33333333333333331</v>
      </c>
      <c r="F4379">
        <v>0.20689655172413793</v>
      </c>
      <c r="G4379">
        <v>0.2</v>
      </c>
      <c r="H4379">
        <v>0.2</v>
      </c>
      <c r="I4379">
        <v>0.2</v>
      </c>
      <c r="J4379">
        <v>0.2</v>
      </c>
      <c r="K4379">
        <v>0.2</v>
      </c>
      <c r="L4379">
        <v>0.2</v>
      </c>
      <c r="M4379">
        <v>0.1817791664565066</v>
      </c>
      <c r="N4379">
        <v>0.10186693087648571</v>
      </c>
      <c r="O4379">
        <v>0.10650818375131016</v>
      </c>
      <c r="P4379">
        <v>0.19343322161369875</v>
      </c>
      <c r="Q4379">
        <v>0.11417295898384242</v>
      </c>
      <c r="R4379">
        <v>0.28617570414065674</v>
      </c>
      <c r="S4379">
        <v>1.9678279026320127E-3</v>
      </c>
      <c r="T4379">
        <v>1.0586257814267283E-3</v>
      </c>
      <c r="U4379">
        <v>1.3392259274139548E-3</v>
      </c>
      <c r="V4379">
        <v>1.9323671497584541E-3</v>
      </c>
      <c r="W4379">
        <v>3.5167597044984044E-3</v>
      </c>
      <c r="X4379">
        <v>1.8915534571922537E-3</v>
      </c>
      <c r="Y4379">
        <v>1</v>
      </c>
      <c r="Z4379">
        <v>0.14819248474048397</v>
      </c>
      <c r="AA4379">
        <v>0</v>
      </c>
      <c r="AB4379">
        <f t="shared" si="476"/>
        <v>-0.22054166666666666</v>
      </c>
      <c r="AC4379">
        <f t="shared" si="477"/>
        <v>0.23797500209327568</v>
      </c>
      <c r="AD4379">
        <f t="shared" si="478"/>
        <v>0.23797500209327568</v>
      </c>
      <c r="AE4379">
        <f t="shared" si="479"/>
        <v>5.6632101621294569E-2</v>
      </c>
      <c r="AF4379">
        <f t="shared" si="480"/>
        <v>0.23797500209327568</v>
      </c>
      <c r="AG4379">
        <f t="shared" si="481"/>
        <v>0</v>
      </c>
      <c r="AH4379" t="b">
        <f t="shared" si="482"/>
        <v>1</v>
      </c>
    </row>
    <row r="4380" spans="1:34" x14ac:dyDescent="0.25">
      <c r="A4380">
        <v>10213</v>
      </c>
      <c r="B4380">
        <v>4.0404040404040407E-2</v>
      </c>
      <c r="C4380">
        <v>0</v>
      </c>
      <c r="D4380">
        <v>0.5</v>
      </c>
      <c r="E4380">
        <v>0.33333333333333331</v>
      </c>
      <c r="F4380">
        <v>0.34482758620689657</v>
      </c>
      <c r="G4380">
        <v>0.4</v>
      </c>
      <c r="H4380">
        <v>0.4</v>
      </c>
      <c r="I4380">
        <v>0.4</v>
      </c>
      <c r="J4380">
        <v>0.2</v>
      </c>
      <c r="K4380">
        <v>0.2</v>
      </c>
      <c r="L4380">
        <v>0.2</v>
      </c>
      <c r="M4380">
        <v>0.17421871336025152</v>
      </c>
      <c r="N4380">
        <v>0.10011597140763855</v>
      </c>
      <c r="O4380">
        <v>0.10286364038162839</v>
      </c>
      <c r="P4380">
        <v>0.18802998532384566</v>
      </c>
      <c r="Q4380">
        <v>0.12104055012121903</v>
      </c>
      <c r="R4380">
        <v>0.28072102035938817</v>
      </c>
      <c r="S4380">
        <v>6.5250837958129564E-3</v>
      </c>
      <c r="T4380">
        <v>0</v>
      </c>
      <c r="U4380">
        <v>1.1160216061782955E-3</v>
      </c>
      <c r="V4380">
        <v>1.932367149758454E-2</v>
      </c>
      <c r="W4380">
        <v>4.6890129393312059E-3</v>
      </c>
      <c r="X4380">
        <v>1.7023981114730284E-3</v>
      </c>
      <c r="Y4380">
        <v>1</v>
      </c>
      <c r="Z4380">
        <v>0.14825999073417018</v>
      </c>
      <c r="AA4380">
        <v>0</v>
      </c>
      <c r="AB4380">
        <f t="shared" si="476"/>
        <v>-0.22054166666666666</v>
      </c>
      <c r="AC4380">
        <f t="shared" si="477"/>
        <v>0.52216266527643795</v>
      </c>
      <c r="AD4380">
        <f t="shared" si="478"/>
        <v>0.52216266527643795</v>
      </c>
      <c r="AE4380">
        <f t="shared" si="479"/>
        <v>0.27265384900859341</v>
      </c>
      <c r="AF4380">
        <f t="shared" si="480"/>
        <v>0.52216266527643795</v>
      </c>
      <c r="AG4380">
        <f t="shared" si="481"/>
        <v>1</v>
      </c>
      <c r="AH4380" t="b">
        <f t="shared" si="482"/>
        <v>0</v>
      </c>
    </row>
    <row r="4381" spans="1:34" x14ac:dyDescent="0.25">
      <c r="A4381">
        <v>21917</v>
      </c>
      <c r="B4381">
        <v>0.22222222222222221</v>
      </c>
      <c r="C4381">
        <v>1</v>
      </c>
      <c r="D4381">
        <v>0.33333333333333331</v>
      </c>
      <c r="E4381">
        <v>0.66666666666666663</v>
      </c>
      <c r="F4381">
        <v>3.4482758620689655E-2</v>
      </c>
      <c r="G4381">
        <v>0.5</v>
      </c>
      <c r="H4381">
        <v>0.4</v>
      </c>
      <c r="I4381">
        <v>0.4</v>
      </c>
      <c r="J4381">
        <v>0.1</v>
      </c>
      <c r="K4381">
        <v>0.1</v>
      </c>
      <c r="L4381">
        <v>0</v>
      </c>
      <c r="M4381">
        <v>0.14748369821545346</v>
      </c>
      <c r="N4381">
        <v>6.6685457451210392E-2</v>
      </c>
      <c r="O4381">
        <v>8.6344602062313022E-2</v>
      </c>
      <c r="P4381">
        <v>0.16096482056093431</v>
      </c>
      <c r="Q4381">
        <v>8.0648088011462518E-2</v>
      </c>
      <c r="R4381">
        <v>0.26097872304454045</v>
      </c>
      <c r="S4381">
        <v>0</v>
      </c>
      <c r="T4381">
        <v>0</v>
      </c>
      <c r="U4381">
        <v>9.7986697022454353E-4</v>
      </c>
      <c r="V4381">
        <v>0</v>
      </c>
      <c r="W4381">
        <v>0</v>
      </c>
      <c r="X4381">
        <v>0</v>
      </c>
      <c r="Y4381">
        <v>1</v>
      </c>
      <c r="Z4381">
        <v>0.14828266258616429</v>
      </c>
      <c r="AA4381">
        <v>1</v>
      </c>
      <c r="AB4381">
        <f t="shared" si="476"/>
        <v>0.77945833333333336</v>
      </c>
      <c r="AC4381">
        <f t="shared" si="477"/>
        <v>0.56843551773220224</v>
      </c>
      <c r="AD4381">
        <f t="shared" si="478"/>
        <v>-0.43156448226779776</v>
      </c>
      <c r="AE4381">
        <f t="shared" si="479"/>
        <v>0.18624790235507233</v>
      </c>
      <c r="AF4381">
        <f t="shared" si="480"/>
        <v>0.43156448226779776</v>
      </c>
      <c r="AG4381">
        <f t="shared" si="481"/>
        <v>1</v>
      </c>
      <c r="AH4381" t="b">
        <f t="shared" si="482"/>
        <v>1</v>
      </c>
    </row>
    <row r="4382" spans="1:34" x14ac:dyDescent="0.25">
      <c r="A4382">
        <v>888</v>
      </c>
      <c r="B4382">
        <v>0.17171717171717171</v>
      </c>
      <c r="C4382">
        <v>1</v>
      </c>
      <c r="D4382">
        <v>0.33333333333333331</v>
      </c>
      <c r="E4382">
        <v>0.33333333333333331</v>
      </c>
      <c r="F4382">
        <v>0.15517241379310345</v>
      </c>
      <c r="G4382">
        <v>0.1</v>
      </c>
      <c r="H4382">
        <v>0.1</v>
      </c>
      <c r="I4382">
        <v>0.1</v>
      </c>
      <c r="J4382">
        <v>0.1</v>
      </c>
      <c r="K4382">
        <v>0.1</v>
      </c>
      <c r="L4382">
        <v>0.1</v>
      </c>
      <c r="M4382">
        <v>0.14872076673471429</v>
      </c>
      <c r="N4382">
        <v>7.9009554829231624E-2</v>
      </c>
      <c r="O4382">
        <v>8.8086713558546859E-2</v>
      </c>
      <c r="P4382">
        <v>0.17257386589499107</v>
      </c>
      <c r="Q4382">
        <v>8.7186478996137851E-2</v>
      </c>
      <c r="R4382">
        <v>0.26293758314012422</v>
      </c>
      <c r="S4382">
        <v>1.542667179515358E-2</v>
      </c>
      <c r="T4382">
        <v>1.8839145285849742E-3</v>
      </c>
      <c r="U4382">
        <v>1.4744877460827642E-2</v>
      </c>
      <c r="V4382">
        <v>1.0618357487922706E-2</v>
      </c>
      <c r="W4382">
        <v>5.9761469911776225E-3</v>
      </c>
      <c r="X4382">
        <v>1.8915534571922537E-3</v>
      </c>
      <c r="Y4382">
        <v>1</v>
      </c>
      <c r="Z4382">
        <v>0.148320224486584</v>
      </c>
      <c r="AA4382">
        <v>0</v>
      </c>
      <c r="AB4382">
        <f t="shared" si="476"/>
        <v>-0.22054166666666666</v>
      </c>
      <c r="AC4382">
        <f t="shared" si="477"/>
        <v>0.10760503412362388</v>
      </c>
      <c r="AD4382">
        <f t="shared" si="478"/>
        <v>0.10760503412362388</v>
      </c>
      <c r="AE4382">
        <f t="shared" si="479"/>
        <v>1.1578843368746259E-2</v>
      </c>
      <c r="AF4382">
        <f t="shared" si="480"/>
        <v>0.10760503412362388</v>
      </c>
      <c r="AG4382">
        <f t="shared" si="481"/>
        <v>0</v>
      </c>
      <c r="AH4382" t="b">
        <f t="shared" si="482"/>
        <v>1</v>
      </c>
    </row>
    <row r="4383" spans="1:34" x14ac:dyDescent="0.25">
      <c r="A4383">
        <v>7254</v>
      </c>
      <c r="B4383">
        <v>4.0404040404040407E-2</v>
      </c>
      <c r="C4383">
        <v>0</v>
      </c>
      <c r="D4383">
        <v>0.5</v>
      </c>
      <c r="E4383">
        <v>0.66666666666666663</v>
      </c>
      <c r="F4383">
        <v>8.6206896551724144E-2</v>
      </c>
      <c r="G4383">
        <v>0.3</v>
      </c>
      <c r="H4383">
        <v>0.4</v>
      </c>
      <c r="I4383">
        <v>0.5</v>
      </c>
      <c r="J4383">
        <v>0.4</v>
      </c>
      <c r="K4383">
        <v>0.2</v>
      </c>
      <c r="L4383">
        <v>0.2</v>
      </c>
      <c r="M4383">
        <v>0.18948916503184257</v>
      </c>
      <c r="N4383">
        <v>0.11561457253812252</v>
      </c>
      <c r="O4383">
        <v>0.11412449975375449</v>
      </c>
      <c r="P4383">
        <v>0.17933356317811275</v>
      </c>
      <c r="Q4383">
        <v>9.8837388014932998E-2</v>
      </c>
      <c r="R4383">
        <v>0.27605479889984147</v>
      </c>
      <c r="S4383">
        <v>5.2315145520816161E-3</v>
      </c>
      <c r="T4383">
        <v>0</v>
      </c>
      <c r="U4383">
        <v>0</v>
      </c>
      <c r="V4383">
        <v>3.2206119162640902E-3</v>
      </c>
      <c r="W4383">
        <v>4.6890129393312059E-3</v>
      </c>
      <c r="X4383">
        <v>6.4501972890255847E-4</v>
      </c>
      <c r="Y4383">
        <v>1</v>
      </c>
      <c r="Z4383">
        <v>0.14832605807913479</v>
      </c>
      <c r="AA4383">
        <v>0</v>
      </c>
      <c r="AB4383">
        <f t="shared" si="476"/>
        <v>-0.22054166666666666</v>
      </c>
      <c r="AC4383">
        <f t="shared" si="477"/>
        <v>0.39340677434141103</v>
      </c>
      <c r="AD4383">
        <f t="shared" si="478"/>
        <v>0.39340677434141103</v>
      </c>
      <c r="AE4383">
        <f t="shared" si="479"/>
        <v>0.15476889009771388</v>
      </c>
      <c r="AF4383">
        <f t="shared" si="480"/>
        <v>0.39340677434141103</v>
      </c>
      <c r="AG4383">
        <f t="shared" si="481"/>
        <v>0</v>
      </c>
      <c r="AH4383" t="b">
        <f t="shared" si="482"/>
        <v>1</v>
      </c>
    </row>
    <row r="4384" spans="1:34" x14ac:dyDescent="0.25">
      <c r="A4384">
        <v>6239</v>
      </c>
      <c r="B4384">
        <v>0</v>
      </c>
      <c r="C4384">
        <v>0</v>
      </c>
      <c r="D4384">
        <v>0.33333333333333331</v>
      </c>
      <c r="E4384">
        <v>0.66666666666666663</v>
      </c>
      <c r="F4384">
        <v>0.10344827586206896</v>
      </c>
      <c r="G4384">
        <v>0.2</v>
      </c>
      <c r="H4384">
        <v>0.2</v>
      </c>
      <c r="I4384">
        <v>0.2</v>
      </c>
      <c r="J4384">
        <v>0.2</v>
      </c>
      <c r="K4384">
        <v>0.2</v>
      </c>
      <c r="L4384">
        <v>0.2</v>
      </c>
      <c r="M4384">
        <v>0.15382566536677134</v>
      </c>
      <c r="N4384">
        <v>7.3807924016900311E-2</v>
      </c>
      <c r="O4384">
        <v>8.9022830829608532E-2</v>
      </c>
      <c r="P4384">
        <v>0.16526593229375669</v>
      </c>
      <c r="Q4384">
        <v>8.3264832598747646E-2</v>
      </c>
      <c r="R4384">
        <v>0.26305131844579166</v>
      </c>
      <c r="S4384">
        <v>2.2895030862501602E-3</v>
      </c>
      <c r="T4384">
        <v>6.53106202787101E-4</v>
      </c>
      <c r="U4384">
        <v>6.6961296370697738E-4</v>
      </c>
      <c r="V4384">
        <v>4.8309178743961351E-4</v>
      </c>
      <c r="W4384">
        <v>7.0335194089968093E-4</v>
      </c>
      <c r="X4384">
        <v>1.8915534571922537E-3</v>
      </c>
      <c r="Y4384">
        <v>1</v>
      </c>
      <c r="Z4384">
        <v>0.14832781133880479</v>
      </c>
      <c r="AA4384">
        <v>1</v>
      </c>
      <c r="AB4384">
        <f t="shared" si="476"/>
        <v>0.77945833333333336</v>
      </c>
      <c r="AC4384">
        <f t="shared" si="477"/>
        <v>0.25421881093149079</v>
      </c>
      <c r="AD4384">
        <f t="shared" si="478"/>
        <v>-0.74578118906850921</v>
      </c>
      <c r="AE4384">
        <f t="shared" si="479"/>
        <v>0.55618958196843948</v>
      </c>
      <c r="AF4384">
        <f t="shared" si="480"/>
        <v>0.74578118906850921</v>
      </c>
      <c r="AG4384">
        <f t="shared" si="481"/>
        <v>0</v>
      </c>
      <c r="AH4384" t="b">
        <f t="shared" si="482"/>
        <v>0</v>
      </c>
    </row>
    <row r="4385" spans="1:34" x14ac:dyDescent="0.25">
      <c r="A4385">
        <v>16338</v>
      </c>
      <c r="B4385">
        <v>0.49494949494949497</v>
      </c>
      <c r="C4385">
        <v>1</v>
      </c>
      <c r="D4385">
        <v>0.16666666666666666</v>
      </c>
      <c r="E4385">
        <v>0.66666666666666663</v>
      </c>
      <c r="F4385">
        <v>0.31034482758620691</v>
      </c>
      <c r="G4385">
        <v>0.1</v>
      </c>
      <c r="H4385">
        <v>0.1</v>
      </c>
      <c r="I4385">
        <v>0</v>
      </c>
      <c r="J4385">
        <v>0.1</v>
      </c>
      <c r="K4385">
        <v>0.2</v>
      </c>
      <c r="L4385">
        <v>0.2</v>
      </c>
      <c r="M4385">
        <v>0.14656430322867806</v>
      </c>
      <c r="N4385">
        <v>6.6212840749050025E-2</v>
      </c>
      <c r="O4385">
        <v>8.6340209723211256E-2</v>
      </c>
      <c r="P4385">
        <v>0.16989862338048919</v>
      </c>
      <c r="Q4385">
        <v>0.10236835712267167</v>
      </c>
      <c r="R4385">
        <v>0.27920480577775353</v>
      </c>
      <c r="S4385">
        <v>0</v>
      </c>
      <c r="T4385">
        <v>0</v>
      </c>
      <c r="U4385">
        <v>1.1573144056068926E-2</v>
      </c>
      <c r="V4385">
        <v>2.4154589371980676E-2</v>
      </c>
      <c r="W4385">
        <v>2.344506469665603E-2</v>
      </c>
      <c r="X4385">
        <v>8.1544869539558057E-3</v>
      </c>
      <c r="Y4385">
        <v>1</v>
      </c>
      <c r="Z4385">
        <v>0.14835382637093641</v>
      </c>
      <c r="AA4385">
        <v>1</v>
      </c>
      <c r="AB4385">
        <f t="shared" si="476"/>
        <v>0.77945833333333336</v>
      </c>
      <c r="AC4385">
        <f t="shared" si="477"/>
        <v>8.3767091717356051E-2</v>
      </c>
      <c r="AD4385">
        <f t="shared" si="478"/>
        <v>-0.91623290828264392</v>
      </c>
      <c r="AE4385">
        <f t="shared" si="479"/>
        <v>0.8394827422200718</v>
      </c>
      <c r="AF4385">
        <f t="shared" si="480"/>
        <v>0.91623290828264392</v>
      </c>
      <c r="AG4385">
        <f t="shared" si="481"/>
        <v>0</v>
      </c>
      <c r="AH4385" t="b">
        <f t="shared" si="482"/>
        <v>0</v>
      </c>
    </row>
    <row r="4386" spans="1:34" x14ac:dyDescent="0.25">
      <c r="A4386">
        <v>11196</v>
      </c>
      <c r="B4386">
        <v>1.0101010101010102E-2</v>
      </c>
      <c r="C4386">
        <v>0</v>
      </c>
      <c r="D4386">
        <v>0.5</v>
      </c>
      <c r="E4386">
        <v>0.33333333333333331</v>
      </c>
      <c r="F4386">
        <v>0.13793103448275862</v>
      </c>
      <c r="G4386">
        <v>0.2</v>
      </c>
      <c r="H4386">
        <v>0.2</v>
      </c>
      <c r="I4386">
        <v>0.2</v>
      </c>
      <c r="J4386">
        <v>0</v>
      </c>
      <c r="K4386">
        <v>0</v>
      </c>
      <c r="L4386">
        <v>0</v>
      </c>
      <c r="M4386">
        <v>0.15637324781809606</v>
      </c>
      <c r="N4386">
        <v>8.5816943593481312E-2</v>
      </c>
      <c r="O4386">
        <v>8.5795010632205834E-2</v>
      </c>
      <c r="P4386">
        <v>0.16013681416295994</v>
      </c>
      <c r="Q4386">
        <v>8.0647096444737512E-2</v>
      </c>
      <c r="R4386">
        <v>0.26097795456274536</v>
      </c>
      <c r="S4386">
        <v>1.1447515431250801E-2</v>
      </c>
      <c r="T4386">
        <v>0</v>
      </c>
      <c r="U4386">
        <v>1.1160216061782955E-3</v>
      </c>
      <c r="V4386">
        <v>0</v>
      </c>
      <c r="W4386">
        <v>0</v>
      </c>
      <c r="X4386">
        <v>0</v>
      </c>
      <c r="Y4386">
        <v>1</v>
      </c>
      <c r="Z4386">
        <v>0.14841824763684208</v>
      </c>
      <c r="AA4386">
        <v>0</v>
      </c>
      <c r="AB4386">
        <f t="shared" si="476"/>
        <v>-0.22054166666666666</v>
      </c>
      <c r="AC4386">
        <f t="shared" si="477"/>
        <v>0.24392017529202425</v>
      </c>
      <c r="AD4386">
        <f t="shared" si="478"/>
        <v>0.24392017529202425</v>
      </c>
      <c r="AE4386">
        <f t="shared" si="479"/>
        <v>5.9497051914491839E-2</v>
      </c>
      <c r="AF4386">
        <f t="shared" si="480"/>
        <v>0.24392017529202425</v>
      </c>
      <c r="AG4386">
        <f t="shared" si="481"/>
        <v>0</v>
      </c>
      <c r="AH4386" t="b">
        <f t="shared" si="482"/>
        <v>1</v>
      </c>
    </row>
    <row r="4387" spans="1:34" x14ac:dyDescent="0.25">
      <c r="A4387">
        <v>2618</v>
      </c>
      <c r="B4387">
        <v>4.0404040404040407E-2</v>
      </c>
      <c r="C4387">
        <v>1</v>
      </c>
      <c r="D4387">
        <v>0.33333333333333331</v>
      </c>
      <c r="E4387">
        <v>0.33333333333333331</v>
      </c>
      <c r="F4387">
        <v>0.17241379310344829</v>
      </c>
      <c r="G4387">
        <v>0.4</v>
      </c>
      <c r="H4387">
        <v>0.2</v>
      </c>
      <c r="I4387">
        <v>0.2</v>
      </c>
      <c r="J4387">
        <v>0.2</v>
      </c>
      <c r="K4387">
        <v>0.2</v>
      </c>
      <c r="L4387">
        <v>0.2</v>
      </c>
      <c r="M4387">
        <v>0.17285953078114949</v>
      </c>
      <c r="N4387">
        <v>9.4886818739157344E-2</v>
      </c>
      <c r="O4387">
        <v>0.10166562989162452</v>
      </c>
      <c r="P4387">
        <v>0.1763154374680902</v>
      </c>
      <c r="Q4387">
        <v>9.8033227400954881E-2</v>
      </c>
      <c r="R4387">
        <v>0.27422734919121133</v>
      </c>
      <c r="S4387">
        <v>1.8487737421470044E-3</v>
      </c>
      <c r="T4387">
        <v>9.9153396241314436E-4</v>
      </c>
      <c r="U4387">
        <v>6.7519307173786883E-4</v>
      </c>
      <c r="V4387">
        <v>1.0080515297906602E-3</v>
      </c>
      <c r="W4387">
        <v>1.5333072311613043E-3</v>
      </c>
      <c r="X4387">
        <v>1.0725108102280078E-3</v>
      </c>
      <c r="Y4387">
        <v>1</v>
      </c>
      <c r="Z4387">
        <v>0.14844764355862672</v>
      </c>
      <c r="AA4387">
        <v>1</v>
      </c>
      <c r="AB4387">
        <f t="shared" si="476"/>
        <v>0.77945833333333336</v>
      </c>
      <c r="AC4387">
        <f t="shared" si="477"/>
        <v>0.44652312274179884</v>
      </c>
      <c r="AD4387">
        <f t="shared" si="478"/>
        <v>-0.55347687725820116</v>
      </c>
      <c r="AE4387">
        <f t="shared" si="479"/>
        <v>0.30633665365948987</v>
      </c>
      <c r="AF4387">
        <f t="shared" si="480"/>
        <v>0.55347687725820116</v>
      </c>
      <c r="AG4387">
        <f t="shared" si="481"/>
        <v>0</v>
      </c>
      <c r="AH4387" t="b">
        <f t="shared" si="482"/>
        <v>0</v>
      </c>
    </row>
    <row r="4388" spans="1:34" x14ac:dyDescent="0.25">
      <c r="A4388">
        <v>28332</v>
      </c>
      <c r="B4388">
        <v>0.16161616161616163</v>
      </c>
      <c r="C4388">
        <v>1</v>
      </c>
      <c r="D4388">
        <v>0.16666666666666666</v>
      </c>
      <c r="E4388">
        <v>0.66666666666666663</v>
      </c>
      <c r="F4388">
        <v>0.22413793103448276</v>
      </c>
      <c r="G4388">
        <v>0.3</v>
      </c>
      <c r="H4388">
        <v>0.1</v>
      </c>
      <c r="I4388">
        <v>0.2</v>
      </c>
      <c r="J4388">
        <v>0.2</v>
      </c>
      <c r="K4388">
        <v>0.2</v>
      </c>
      <c r="L4388">
        <v>0.2</v>
      </c>
      <c r="M4388">
        <v>0.1465191741196063</v>
      </c>
      <c r="N4388">
        <v>7.0975070892505321E-2</v>
      </c>
      <c r="O4388">
        <v>9.0688625433949371E-2</v>
      </c>
      <c r="P4388">
        <v>0.17192860493638762</v>
      </c>
      <c r="Q4388">
        <v>9.4679748736991878E-2</v>
      </c>
      <c r="R4388">
        <v>0.27032115622696956</v>
      </c>
      <c r="S4388">
        <v>5.7352052310566514E-3</v>
      </c>
      <c r="T4388">
        <v>1.7811987348739118E-3</v>
      </c>
      <c r="U4388">
        <v>5.580108030891478E-3</v>
      </c>
      <c r="V4388">
        <v>4.8631239935587765E-3</v>
      </c>
      <c r="W4388">
        <v>1.1722532348328015E-2</v>
      </c>
      <c r="X4388">
        <v>9.4577672859612692E-3</v>
      </c>
      <c r="Y4388">
        <v>1</v>
      </c>
      <c r="Z4388">
        <v>0.14847663784078613</v>
      </c>
      <c r="AA4388">
        <v>0</v>
      </c>
      <c r="AB4388">
        <f t="shared" si="476"/>
        <v>-0.22054166666666666</v>
      </c>
      <c r="AC4388">
        <f t="shared" si="477"/>
        <v>0.3270747647100386</v>
      </c>
      <c r="AD4388">
        <f t="shared" si="478"/>
        <v>0.3270747647100386</v>
      </c>
      <c r="AE4388">
        <f t="shared" si="479"/>
        <v>0.10697790171012711</v>
      </c>
      <c r="AF4388">
        <f t="shared" si="480"/>
        <v>0.3270747647100386</v>
      </c>
      <c r="AG4388">
        <f t="shared" si="481"/>
        <v>0</v>
      </c>
      <c r="AH4388" t="b">
        <f t="shared" si="482"/>
        <v>1</v>
      </c>
    </row>
    <row r="4389" spans="1:34" x14ac:dyDescent="0.25">
      <c r="A4389">
        <v>7287</v>
      </c>
      <c r="B4389">
        <v>7.0707070707070704E-2</v>
      </c>
      <c r="C4389">
        <v>0</v>
      </c>
      <c r="D4389">
        <v>0.16666666666666666</v>
      </c>
      <c r="E4389">
        <v>0.66666666666666663</v>
      </c>
      <c r="F4389">
        <v>8.6206896551724144E-2</v>
      </c>
      <c r="G4389">
        <v>0.2</v>
      </c>
      <c r="H4389">
        <v>0.2</v>
      </c>
      <c r="I4389">
        <v>0.2</v>
      </c>
      <c r="J4389">
        <v>0.2</v>
      </c>
      <c r="K4389">
        <v>0.2</v>
      </c>
      <c r="L4389">
        <v>0.2</v>
      </c>
      <c r="M4389">
        <v>0.21500657911619506</v>
      </c>
      <c r="N4389">
        <v>0.14009194198013111</v>
      </c>
      <c r="O4389">
        <v>0.12452171544999789</v>
      </c>
      <c r="P4389">
        <v>0.21736062834287567</v>
      </c>
      <c r="Q4389">
        <v>0.13248719639466339</v>
      </c>
      <c r="R4389">
        <v>0.29437771033923094</v>
      </c>
      <c r="S4389">
        <v>3.8097331355202665E-3</v>
      </c>
      <c r="T4389">
        <v>1.6689832145768554E-3</v>
      </c>
      <c r="U4389">
        <v>1.3302977545645283E-3</v>
      </c>
      <c r="V4389">
        <v>2.4412238325281803E-3</v>
      </c>
      <c r="W4389">
        <v>5.4298769837455366E-3</v>
      </c>
      <c r="X4389">
        <v>2.8373301857883807E-3</v>
      </c>
      <c r="Y4389">
        <v>1</v>
      </c>
      <c r="Z4389">
        <v>0.14849441966142141</v>
      </c>
      <c r="AA4389">
        <v>0</v>
      </c>
      <c r="AB4389">
        <f t="shared" si="476"/>
        <v>-0.22054166666666666</v>
      </c>
      <c r="AC4389">
        <f t="shared" si="477"/>
        <v>0.22777893098874219</v>
      </c>
      <c r="AD4389">
        <f t="shared" si="478"/>
        <v>0.22777893098874219</v>
      </c>
      <c r="AE4389">
        <f t="shared" si="479"/>
        <v>5.1883241402374179E-2</v>
      </c>
      <c r="AF4389">
        <f t="shared" si="480"/>
        <v>0.22777893098874219</v>
      </c>
      <c r="AG4389">
        <f t="shared" si="481"/>
        <v>0</v>
      </c>
      <c r="AH4389" t="b">
        <f t="shared" si="482"/>
        <v>1</v>
      </c>
    </row>
    <row r="4390" spans="1:34" x14ac:dyDescent="0.25">
      <c r="A4390">
        <v>12477</v>
      </c>
      <c r="B4390">
        <v>0.45454545454545453</v>
      </c>
      <c r="C4390">
        <v>1</v>
      </c>
      <c r="D4390">
        <v>0.33333333333333331</v>
      </c>
      <c r="E4390">
        <v>0.66666666666666663</v>
      </c>
      <c r="F4390">
        <v>0.43103448275862066</v>
      </c>
      <c r="G4390">
        <v>0.2</v>
      </c>
      <c r="H4390">
        <v>0.2</v>
      </c>
      <c r="I4390">
        <v>0.2</v>
      </c>
      <c r="J4390">
        <v>0.2</v>
      </c>
      <c r="K4390">
        <v>0.2</v>
      </c>
      <c r="L4390">
        <v>0.2</v>
      </c>
      <c r="M4390">
        <v>0.41712924003465207</v>
      </c>
      <c r="N4390">
        <v>0.36561931768573458</v>
      </c>
      <c r="O4390">
        <v>0.26654470605094127</v>
      </c>
      <c r="P4390">
        <v>0.46162628369251291</v>
      </c>
      <c r="Q4390">
        <v>0.40449278883099243</v>
      </c>
      <c r="R4390">
        <v>0.52038128992743227</v>
      </c>
      <c r="S4390">
        <v>1.7171273146876203E-2</v>
      </c>
      <c r="T4390">
        <v>1.1913250871748347E-2</v>
      </c>
      <c r="U4390">
        <v>1.3392259274139548E-2</v>
      </c>
      <c r="V4390">
        <v>1.9436392914653784E-2</v>
      </c>
      <c r="W4390">
        <v>3.9856609984315249E-2</v>
      </c>
      <c r="X4390">
        <v>2.3455262869183945E-2</v>
      </c>
      <c r="Y4390">
        <v>1</v>
      </c>
      <c r="Z4390">
        <v>0.14853312759901016</v>
      </c>
      <c r="AA4390">
        <v>0</v>
      </c>
      <c r="AB4390">
        <f t="shared" si="476"/>
        <v>-0.22054166666666666</v>
      </c>
      <c r="AC4390">
        <f t="shared" si="477"/>
        <v>8.5212616954608966E-2</v>
      </c>
      <c r="AD4390">
        <f t="shared" si="478"/>
        <v>8.5212616954608966E-2</v>
      </c>
      <c r="AE4390">
        <f t="shared" si="479"/>
        <v>7.2611900882529118E-3</v>
      </c>
      <c r="AF4390">
        <f t="shared" si="480"/>
        <v>8.5212616954608966E-2</v>
      </c>
      <c r="AG4390">
        <f t="shared" si="481"/>
        <v>0</v>
      </c>
      <c r="AH4390" t="b">
        <f t="shared" si="482"/>
        <v>1</v>
      </c>
    </row>
    <row r="4391" spans="1:34" x14ac:dyDescent="0.25">
      <c r="A4391">
        <v>21390</v>
      </c>
      <c r="B4391">
        <v>0.42424242424242425</v>
      </c>
      <c r="C4391">
        <v>0</v>
      </c>
      <c r="D4391">
        <v>0.16666666666666666</v>
      </c>
      <c r="E4391">
        <v>0.33333333333333331</v>
      </c>
      <c r="F4391">
        <v>0.82758620689655171</v>
      </c>
      <c r="G4391">
        <v>0.2</v>
      </c>
      <c r="H4391">
        <v>0.1</v>
      </c>
      <c r="I4391">
        <v>0.1</v>
      </c>
      <c r="J4391">
        <v>0.1</v>
      </c>
      <c r="K4391">
        <v>0.1</v>
      </c>
      <c r="L4391">
        <v>0.2</v>
      </c>
      <c r="M4391">
        <v>0.14975608158988965</v>
      </c>
      <c r="N4391">
        <v>6.8082428908198475E-2</v>
      </c>
      <c r="O4391">
        <v>8.9963340439771972E-2</v>
      </c>
      <c r="P4391">
        <v>0.16094221287771315</v>
      </c>
      <c r="Q4391">
        <v>0.12454970476100763</v>
      </c>
      <c r="R4391">
        <v>0.28613190067833888</v>
      </c>
      <c r="S4391">
        <v>2.2460025276114072E-3</v>
      </c>
      <c r="T4391">
        <v>3.9132936205179842E-3</v>
      </c>
      <c r="U4391">
        <v>1.1450381679389313E-3</v>
      </c>
      <c r="V4391">
        <v>8.0515297906602251E-2</v>
      </c>
      <c r="W4391">
        <v>0</v>
      </c>
      <c r="X4391">
        <v>5.6746603715767613E-3</v>
      </c>
      <c r="Y4391">
        <v>1</v>
      </c>
      <c r="Z4391">
        <v>0.1485460854323396</v>
      </c>
      <c r="AA4391">
        <v>0</v>
      </c>
      <c r="AB4391">
        <f t="shared" si="476"/>
        <v>-0.22054166666666666</v>
      </c>
      <c r="AC4391">
        <f t="shared" si="477"/>
        <v>0.25789656538223582</v>
      </c>
      <c r="AD4391">
        <f t="shared" si="478"/>
        <v>0.25789656538223582</v>
      </c>
      <c r="AE4391">
        <f t="shared" si="479"/>
        <v>6.6510638435953839E-2</v>
      </c>
      <c r="AF4391">
        <f t="shared" si="480"/>
        <v>0.25789656538223582</v>
      </c>
      <c r="AG4391">
        <f t="shared" si="481"/>
        <v>0</v>
      </c>
      <c r="AH4391" t="b">
        <f t="shared" si="482"/>
        <v>1</v>
      </c>
    </row>
    <row r="4392" spans="1:34" x14ac:dyDescent="0.25">
      <c r="A4392">
        <v>18814</v>
      </c>
      <c r="B4392">
        <v>4.0404040404040407E-2</v>
      </c>
      <c r="C4392">
        <v>1</v>
      </c>
      <c r="D4392">
        <v>0.33333333333333331</v>
      </c>
      <c r="E4392">
        <v>0.33333333333333331</v>
      </c>
      <c r="F4392">
        <v>0.10344827586206896</v>
      </c>
      <c r="G4392">
        <v>0.2</v>
      </c>
      <c r="H4392">
        <v>0.2</v>
      </c>
      <c r="I4392">
        <v>0.2</v>
      </c>
      <c r="J4392">
        <v>0.2</v>
      </c>
      <c r="K4392">
        <v>0.2</v>
      </c>
      <c r="L4392">
        <v>0.2</v>
      </c>
      <c r="M4392">
        <v>0.18689822324042932</v>
      </c>
      <c r="N4392">
        <v>0.10679144506827318</v>
      </c>
      <c r="O4392">
        <v>0.10818331207624222</v>
      </c>
      <c r="P4392">
        <v>0.19137780641417654</v>
      </c>
      <c r="Q4392">
        <v>0.11513577027382114</v>
      </c>
      <c r="R4392">
        <v>0.2842106961907126</v>
      </c>
      <c r="S4392">
        <v>2.1029085847207724E-3</v>
      </c>
      <c r="T4392">
        <v>1.4843322790615932E-3</v>
      </c>
      <c r="U4392">
        <v>1.5512700325878309E-3</v>
      </c>
      <c r="V4392">
        <v>3.2318840579710147E-3</v>
      </c>
      <c r="W4392">
        <v>4.6890129393312059E-3</v>
      </c>
      <c r="X4392">
        <v>3.7831069143845074E-3</v>
      </c>
      <c r="Y4392">
        <v>1</v>
      </c>
      <c r="Z4392">
        <v>0.14855297623320551</v>
      </c>
      <c r="AA4392">
        <v>0</v>
      </c>
      <c r="AB4392">
        <f t="shared" si="476"/>
        <v>-0.22054166666666666</v>
      </c>
      <c r="AC4392">
        <f t="shared" si="477"/>
        <v>0.24076178626633055</v>
      </c>
      <c r="AD4392">
        <f t="shared" si="478"/>
        <v>0.24076178626633055</v>
      </c>
      <c r="AE4392">
        <f t="shared" si="479"/>
        <v>5.7966237726154231E-2</v>
      </c>
      <c r="AF4392">
        <f t="shared" si="480"/>
        <v>0.24076178626633055</v>
      </c>
      <c r="AG4392">
        <f t="shared" si="481"/>
        <v>0</v>
      </c>
      <c r="AH4392" t="b">
        <f t="shared" si="482"/>
        <v>1</v>
      </c>
    </row>
    <row r="4393" spans="1:34" x14ac:dyDescent="0.25">
      <c r="A4393">
        <v>10118</v>
      </c>
      <c r="B4393">
        <v>0.21212121212121213</v>
      </c>
      <c r="C4393">
        <v>1</v>
      </c>
      <c r="D4393">
        <v>0.16666666666666666</v>
      </c>
      <c r="E4393">
        <v>0.66666666666666663</v>
      </c>
      <c r="F4393">
        <v>0.13793103448275862</v>
      </c>
      <c r="G4393">
        <v>0.3</v>
      </c>
      <c r="H4393">
        <v>0.1</v>
      </c>
      <c r="I4393">
        <v>0.1</v>
      </c>
      <c r="J4393">
        <v>0.1</v>
      </c>
      <c r="K4393">
        <v>0.1</v>
      </c>
      <c r="L4393">
        <v>0.1</v>
      </c>
      <c r="M4393">
        <v>0.1465191741196063</v>
      </c>
      <c r="N4393">
        <v>6.9070368641027682E-2</v>
      </c>
      <c r="O4393">
        <v>8.7797368220218705E-2</v>
      </c>
      <c r="P4393">
        <v>0.16119749130075189</v>
      </c>
      <c r="Q4393">
        <v>8.0648088011462518E-2</v>
      </c>
      <c r="R4393">
        <v>0.26363382764643994</v>
      </c>
      <c r="S4393">
        <v>3.4376888840046155E-3</v>
      </c>
      <c r="T4393">
        <v>1.5710172841587903E-3</v>
      </c>
      <c r="U4393">
        <v>1.2555243069505826E-3</v>
      </c>
      <c r="V4393">
        <v>0</v>
      </c>
      <c r="W4393">
        <v>8.1002698526946582E-3</v>
      </c>
      <c r="X4393">
        <v>1.8915534571922537E-3</v>
      </c>
      <c r="Y4393">
        <v>1</v>
      </c>
      <c r="Z4393">
        <v>0.14864050090583114</v>
      </c>
      <c r="AA4393">
        <v>0</v>
      </c>
      <c r="AB4393">
        <f t="shared" si="476"/>
        <v>-0.22054166666666666</v>
      </c>
      <c r="AC4393">
        <f t="shared" si="477"/>
        <v>0.29752227186577479</v>
      </c>
      <c r="AD4393">
        <f t="shared" si="478"/>
        <v>0.29752227186577479</v>
      </c>
      <c r="AE4393">
        <f t="shared" si="479"/>
        <v>8.8519502256172E-2</v>
      </c>
      <c r="AF4393">
        <f t="shared" si="480"/>
        <v>0.29752227186577479</v>
      </c>
      <c r="AG4393">
        <f t="shared" si="481"/>
        <v>0</v>
      </c>
      <c r="AH4393" t="b">
        <f t="shared" si="482"/>
        <v>1</v>
      </c>
    </row>
    <row r="4394" spans="1:34" x14ac:dyDescent="0.25">
      <c r="A4394">
        <v>3865</v>
      </c>
      <c r="B4394">
        <v>2.0202020202020204E-2</v>
      </c>
      <c r="C4394">
        <v>1</v>
      </c>
      <c r="D4394">
        <v>0.33333333333333331</v>
      </c>
      <c r="E4394">
        <v>0.66666666666666663</v>
      </c>
      <c r="F4394">
        <v>3.4482758620689655E-2</v>
      </c>
      <c r="G4394">
        <v>0.2</v>
      </c>
      <c r="H4394">
        <v>0.2</v>
      </c>
      <c r="I4394">
        <v>0.2</v>
      </c>
      <c r="J4394">
        <v>0.2</v>
      </c>
      <c r="K4394">
        <v>0.2</v>
      </c>
      <c r="L4394">
        <v>0.2</v>
      </c>
      <c r="M4394">
        <v>0.1638576008480733</v>
      </c>
      <c r="N4394">
        <v>8.5788472707808996E-2</v>
      </c>
      <c r="O4394">
        <v>9.8220937951072632E-2</v>
      </c>
      <c r="P4394">
        <v>0.18091986895079626</v>
      </c>
      <c r="Q4394">
        <v>0.10316359363612476</v>
      </c>
      <c r="R4394">
        <v>0.27889357065075809</v>
      </c>
      <c r="S4394">
        <v>1.5408355770463579E-3</v>
      </c>
      <c r="T4394">
        <v>8.062892939862575E-4</v>
      </c>
      <c r="U4394">
        <v>8.8054104727467526E-4</v>
      </c>
      <c r="V4394">
        <v>1.6103059581320451E-3</v>
      </c>
      <c r="W4394">
        <v>2.2999608467419567E-3</v>
      </c>
      <c r="X4394">
        <v>1.9104689917641762E-3</v>
      </c>
      <c r="Y4394">
        <v>1</v>
      </c>
      <c r="Z4394">
        <v>0.14866127742232649</v>
      </c>
      <c r="AA4394">
        <v>0</v>
      </c>
      <c r="AB4394">
        <f t="shared" si="476"/>
        <v>-0.22054166666666666</v>
      </c>
      <c r="AC4394">
        <f t="shared" si="477"/>
        <v>0.23104003847456211</v>
      </c>
      <c r="AD4394">
        <f t="shared" si="478"/>
        <v>0.23104003847456211</v>
      </c>
      <c r="AE4394">
        <f t="shared" si="479"/>
        <v>5.3379499378327144E-2</v>
      </c>
      <c r="AF4394">
        <f t="shared" si="480"/>
        <v>0.23104003847456211</v>
      </c>
      <c r="AG4394">
        <f t="shared" si="481"/>
        <v>0</v>
      </c>
      <c r="AH4394" t="b">
        <f t="shared" si="482"/>
        <v>1</v>
      </c>
    </row>
    <row r="4395" spans="1:34" x14ac:dyDescent="0.25">
      <c r="A4395">
        <v>14892</v>
      </c>
      <c r="B4395">
        <v>4.0404040404040407E-2</v>
      </c>
      <c r="C4395">
        <v>1</v>
      </c>
      <c r="D4395">
        <v>0.33333333333333331</v>
      </c>
      <c r="E4395">
        <v>0.33333333333333331</v>
      </c>
      <c r="F4395">
        <v>0.13793103448275862</v>
      </c>
      <c r="G4395">
        <v>0.4</v>
      </c>
      <c r="H4395">
        <v>0.4</v>
      </c>
      <c r="I4395">
        <v>0.9</v>
      </c>
      <c r="J4395">
        <v>0.9</v>
      </c>
      <c r="K4395">
        <v>0.9</v>
      </c>
      <c r="L4395">
        <v>0.8</v>
      </c>
      <c r="M4395">
        <v>0.14877562957319365</v>
      </c>
      <c r="N4395">
        <v>6.8640458267375776E-2</v>
      </c>
      <c r="O4395">
        <v>8.7744660150997633E-2</v>
      </c>
      <c r="P4395">
        <v>0.16253982249200724</v>
      </c>
      <c r="Q4395">
        <v>8.3176583160222306E-2</v>
      </c>
      <c r="R4395">
        <v>0.26247726254488896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1</v>
      </c>
      <c r="Z4395">
        <v>0.14873106953049242</v>
      </c>
      <c r="AA4395">
        <v>1</v>
      </c>
      <c r="AB4395">
        <f t="shared" si="476"/>
        <v>0.77945833333333336</v>
      </c>
      <c r="AC4395">
        <f t="shared" si="477"/>
        <v>0.63613131210326657</v>
      </c>
      <c r="AD4395">
        <f t="shared" si="478"/>
        <v>-0.36386868789673343</v>
      </c>
      <c r="AE4395">
        <f t="shared" si="479"/>
        <v>0.13240042203169042</v>
      </c>
      <c r="AF4395">
        <f t="shared" si="480"/>
        <v>0.36386868789673343</v>
      </c>
      <c r="AG4395">
        <f t="shared" si="481"/>
        <v>1</v>
      </c>
      <c r="AH4395" t="b">
        <f t="shared" si="482"/>
        <v>1</v>
      </c>
    </row>
    <row r="4396" spans="1:34" x14ac:dyDescent="0.25">
      <c r="A4396">
        <v>9624</v>
      </c>
      <c r="B4396">
        <v>2.0202020202020204E-2</v>
      </c>
      <c r="C4396">
        <v>1</v>
      </c>
      <c r="D4396">
        <v>0.5</v>
      </c>
      <c r="E4396">
        <v>0.66666666666666663</v>
      </c>
      <c r="F4396">
        <v>3.4482758620689655E-2</v>
      </c>
      <c r="G4396">
        <v>0.1</v>
      </c>
      <c r="H4396">
        <v>0.1</v>
      </c>
      <c r="I4396">
        <v>0.1</v>
      </c>
      <c r="J4396">
        <v>0.1</v>
      </c>
      <c r="K4396">
        <v>0.1</v>
      </c>
      <c r="L4396">
        <v>0.1</v>
      </c>
      <c r="M4396">
        <v>0.14698639313117262</v>
      </c>
      <c r="N4396">
        <v>6.7086896939189983E-2</v>
      </c>
      <c r="O4396">
        <v>9.2259435705214748E-2</v>
      </c>
      <c r="P4396">
        <v>0.16100061605936777</v>
      </c>
      <c r="Q4396">
        <v>8.3713020758449386E-2</v>
      </c>
      <c r="R4396">
        <v>0.26151666030107579</v>
      </c>
      <c r="S4396">
        <v>1.0451581588731983E-3</v>
      </c>
      <c r="T4396">
        <v>6.3962846569322173E-3</v>
      </c>
      <c r="U4396">
        <v>1.0222757912593187E-3</v>
      </c>
      <c r="V4396">
        <v>4.9774557165861511E-3</v>
      </c>
      <c r="W4396">
        <v>1.641154528765922E-3</v>
      </c>
      <c r="X4396">
        <v>0</v>
      </c>
      <c r="Y4396">
        <v>1</v>
      </c>
      <c r="Z4396">
        <v>0.1487580729001996</v>
      </c>
      <c r="AA4396">
        <v>0</v>
      </c>
      <c r="AB4396">
        <f t="shared" si="476"/>
        <v>-0.22054166666666666</v>
      </c>
      <c r="AC4396">
        <f t="shared" si="477"/>
        <v>8.5207445159693598E-2</v>
      </c>
      <c r="AD4396">
        <f t="shared" si="478"/>
        <v>8.5207445159693598E-2</v>
      </c>
      <c r="AE4396">
        <f t="shared" si="479"/>
        <v>7.2603087106421918E-3</v>
      </c>
      <c r="AF4396">
        <f t="shared" si="480"/>
        <v>8.5207445159693598E-2</v>
      </c>
      <c r="AG4396">
        <f t="shared" si="481"/>
        <v>0</v>
      </c>
      <c r="AH4396" t="b">
        <f t="shared" si="482"/>
        <v>1</v>
      </c>
    </row>
    <row r="4397" spans="1:34" x14ac:dyDescent="0.25">
      <c r="A4397">
        <v>20771</v>
      </c>
      <c r="B4397">
        <v>4.0404040404040407E-2</v>
      </c>
      <c r="C4397">
        <v>0</v>
      </c>
      <c r="D4397">
        <v>0.5</v>
      </c>
      <c r="E4397">
        <v>0.66666666666666663</v>
      </c>
      <c r="F4397">
        <v>0.22413793103448276</v>
      </c>
      <c r="G4397">
        <v>0.4</v>
      </c>
      <c r="H4397">
        <v>0.4</v>
      </c>
      <c r="I4397">
        <v>0.4</v>
      </c>
      <c r="J4397">
        <v>0.4</v>
      </c>
      <c r="K4397">
        <v>0.5</v>
      </c>
      <c r="L4397">
        <v>0.4</v>
      </c>
      <c r="M4397">
        <v>0.18629561690164775</v>
      </c>
      <c r="N4397">
        <v>0.10978658224100035</v>
      </c>
      <c r="O4397">
        <v>0.1120793168594995</v>
      </c>
      <c r="P4397">
        <v>0.20721260453698523</v>
      </c>
      <c r="Q4397">
        <v>0.1302492302963297</v>
      </c>
      <c r="R4397">
        <v>0.30199029100100133</v>
      </c>
      <c r="S4397">
        <v>2.2895030862501602E-3</v>
      </c>
      <c r="T4397">
        <v>1.1874658232492747E-3</v>
      </c>
      <c r="U4397">
        <v>4.687290745948842E-3</v>
      </c>
      <c r="V4397">
        <v>1.8840579710144927E-3</v>
      </c>
      <c r="W4397">
        <v>1.0081377819562093E-2</v>
      </c>
      <c r="X4397">
        <v>0</v>
      </c>
      <c r="Y4397">
        <v>1</v>
      </c>
      <c r="Z4397">
        <v>0.14878651753914862</v>
      </c>
      <c r="AA4397">
        <v>1</v>
      </c>
      <c r="AB4397">
        <f t="shared" si="476"/>
        <v>0.77945833333333336</v>
      </c>
      <c r="AC4397">
        <f t="shared" si="477"/>
        <v>0.50755337526925237</v>
      </c>
      <c r="AD4397">
        <f t="shared" si="478"/>
        <v>-0.49244662473074763</v>
      </c>
      <c r="AE4397">
        <f t="shared" si="479"/>
        <v>0.24250367820870578</v>
      </c>
      <c r="AF4397">
        <f t="shared" si="480"/>
        <v>0.49244662473074763</v>
      </c>
      <c r="AG4397">
        <f t="shared" si="481"/>
        <v>1</v>
      </c>
      <c r="AH4397" t="b">
        <f t="shared" si="482"/>
        <v>1</v>
      </c>
    </row>
    <row r="4398" spans="1:34" x14ac:dyDescent="0.25">
      <c r="A4398">
        <v>10334</v>
      </c>
      <c r="B4398">
        <v>4.0404040404040407E-2</v>
      </c>
      <c r="C4398">
        <v>0</v>
      </c>
      <c r="D4398">
        <v>0.33333333333333331</v>
      </c>
      <c r="E4398">
        <v>0.66666666666666663</v>
      </c>
      <c r="F4398">
        <v>0.10344827586206896</v>
      </c>
      <c r="G4398">
        <v>0.2</v>
      </c>
      <c r="H4398">
        <v>0.2</v>
      </c>
      <c r="I4398">
        <v>0.2</v>
      </c>
      <c r="J4398">
        <v>0.2</v>
      </c>
      <c r="K4398">
        <v>0.2</v>
      </c>
      <c r="L4398">
        <v>0.2</v>
      </c>
      <c r="M4398">
        <v>0.18749021096531165</v>
      </c>
      <c r="N4398">
        <v>0.1115185611193993</v>
      </c>
      <c r="O4398">
        <v>0.11195688040703806</v>
      </c>
      <c r="P4398">
        <v>0.20537196232806387</v>
      </c>
      <c r="Q4398">
        <v>0.12967015532892748</v>
      </c>
      <c r="R4398">
        <v>0.29615290328579763</v>
      </c>
      <c r="S4398">
        <v>2.5035716248145504E-3</v>
      </c>
      <c r="T4398">
        <v>1.0093459497618833E-3</v>
      </c>
      <c r="U4398">
        <v>2.232043212356591E-3</v>
      </c>
      <c r="V4398">
        <v>3.2914653784219001E-3</v>
      </c>
      <c r="W4398">
        <v>3.0924040334889304E-3</v>
      </c>
      <c r="X4398">
        <v>5.6746603715767611E-2</v>
      </c>
      <c r="Y4398">
        <v>1</v>
      </c>
      <c r="Z4398">
        <v>0.14880361686919874</v>
      </c>
      <c r="AA4398">
        <v>0</v>
      </c>
      <c r="AB4398">
        <f t="shared" si="476"/>
        <v>-0.22054166666666666</v>
      </c>
      <c r="AC4398">
        <f t="shared" si="477"/>
        <v>0.23282097056972306</v>
      </c>
      <c r="AD4398">
        <f t="shared" si="478"/>
        <v>0.23282097056972306</v>
      </c>
      <c r="AE4398">
        <f t="shared" si="479"/>
        <v>5.4205604337027855E-2</v>
      </c>
      <c r="AF4398">
        <f t="shared" si="480"/>
        <v>0.23282097056972306</v>
      </c>
      <c r="AG4398">
        <f t="shared" si="481"/>
        <v>0</v>
      </c>
      <c r="AH4398" t="b">
        <f t="shared" si="482"/>
        <v>1</v>
      </c>
    </row>
    <row r="4399" spans="1:34" x14ac:dyDescent="0.25">
      <c r="A4399">
        <v>1134</v>
      </c>
      <c r="B4399">
        <v>4.0404040404040407E-2</v>
      </c>
      <c r="C4399">
        <v>1</v>
      </c>
      <c r="D4399">
        <v>0.33333333333333331</v>
      </c>
      <c r="E4399">
        <v>0.33333333333333331</v>
      </c>
      <c r="F4399">
        <v>0.25862068965517243</v>
      </c>
      <c r="G4399">
        <v>0.4</v>
      </c>
      <c r="H4399">
        <v>0.4</v>
      </c>
      <c r="I4399">
        <v>0.4</v>
      </c>
      <c r="J4399">
        <v>0.2</v>
      </c>
      <c r="K4399">
        <v>0.2</v>
      </c>
      <c r="L4399">
        <v>0.4</v>
      </c>
      <c r="M4399">
        <v>0.18647967287590114</v>
      </c>
      <c r="N4399">
        <v>0.11284150827363938</v>
      </c>
      <c r="O4399">
        <v>0.1126744788077874</v>
      </c>
      <c r="P4399">
        <v>0.2011876569585507</v>
      </c>
      <c r="Q4399">
        <v>0.11547786079394748</v>
      </c>
      <c r="R4399">
        <v>0.2874298664301792</v>
      </c>
      <c r="S4399">
        <v>5.3803322526878765E-3</v>
      </c>
      <c r="T4399">
        <v>0</v>
      </c>
      <c r="U4399">
        <v>2.2365072987813044E-3</v>
      </c>
      <c r="V4399">
        <v>5.6360708534621577E-3</v>
      </c>
      <c r="W4399">
        <v>0</v>
      </c>
      <c r="X4399">
        <v>1.8915534571922537E-3</v>
      </c>
      <c r="Y4399">
        <v>1</v>
      </c>
      <c r="Z4399">
        <v>0.14885519742123454</v>
      </c>
      <c r="AA4399">
        <v>0</v>
      </c>
      <c r="AB4399">
        <f t="shared" si="476"/>
        <v>-0.22054166666666666</v>
      </c>
      <c r="AC4399">
        <f t="shared" si="477"/>
        <v>0.51829116596685088</v>
      </c>
      <c r="AD4399">
        <f t="shared" si="478"/>
        <v>0.51829116596685088</v>
      </c>
      <c r="AE4399">
        <f t="shared" si="479"/>
        <v>0.26862573271927775</v>
      </c>
      <c r="AF4399">
        <f t="shared" si="480"/>
        <v>0.51829116596685088</v>
      </c>
      <c r="AG4399">
        <f t="shared" si="481"/>
        <v>1</v>
      </c>
      <c r="AH4399" t="b">
        <f t="shared" si="482"/>
        <v>0</v>
      </c>
    </row>
    <row r="4400" spans="1:34" x14ac:dyDescent="0.25">
      <c r="A4400">
        <v>9448</v>
      </c>
      <c r="B4400">
        <v>0.19191919191919191</v>
      </c>
      <c r="C4400">
        <v>0</v>
      </c>
      <c r="D4400">
        <v>0.16666666666666666</v>
      </c>
      <c r="E4400">
        <v>0.66666666666666663</v>
      </c>
      <c r="F4400">
        <v>0.13793103448275862</v>
      </c>
      <c r="G4400">
        <v>0.1</v>
      </c>
      <c r="H4400">
        <v>0.1</v>
      </c>
      <c r="I4400">
        <v>0.1</v>
      </c>
      <c r="J4400">
        <v>0.1</v>
      </c>
      <c r="K4400">
        <v>0.1</v>
      </c>
      <c r="L4400">
        <v>0.1</v>
      </c>
      <c r="M4400">
        <v>0.14660677768427499</v>
      </c>
      <c r="N4400">
        <v>6.6314386907947928E-2</v>
      </c>
      <c r="O4400">
        <v>8.6398957258697243E-2</v>
      </c>
      <c r="P4400">
        <v>0.16023101284304805</v>
      </c>
      <c r="Q4400">
        <v>8.074625311723789E-2</v>
      </c>
      <c r="R4400">
        <v>0.26124615470921803</v>
      </c>
      <c r="S4400">
        <v>1.1333040276938294E-4</v>
      </c>
      <c r="T4400">
        <v>5.8779558250839091E-5</v>
      </c>
      <c r="U4400">
        <v>1.1048613901165127E-4</v>
      </c>
      <c r="V4400">
        <v>1.5942028985507247E-4</v>
      </c>
      <c r="W4400">
        <v>8.1588825144362988E-4</v>
      </c>
      <c r="X4400">
        <v>0</v>
      </c>
      <c r="Y4400">
        <v>1</v>
      </c>
      <c r="Z4400">
        <v>0.14894301806408761</v>
      </c>
      <c r="AA4400">
        <v>0</v>
      </c>
      <c r="AB4400">
        <f t="shared" si="476"/>
        <v>-0.22054166666666666</v>
      </c>
      <c r="AC4400">
        <f t="shared" si="477"/>
        <v>0.12277336391049472</v>
      </c>
      <c r="AD4400">
        <f t="shared" si="478"/>
        <v>0.12277336391049472</v>
      </c>
      <c r="AE4400">
        <f t="shared" si="479"/>
        <v>1.5073298885898766E-2</v>
      </c>
      <c r="AF4400">
        <f t="shared" si="480"/>
        <v>0.12277336391049472</v>
      </c>
      <c r="AG4400">
        <f t="shared" si="481"/>
        <v>0</v>
      </c>
      <c r="AH4400" t="b">
        <f t="shared" si="482"/>
        <v>1</v>
      </c>
    </row>
    <row r="4401" spans="1:34" x14ac:dyDescent="0.25">
      <c r="A4401">
        <v>20889</v>
      </c>
      <c r="B4401">
        <v>0.37373737373737376</v>
      </c>
      <c r="C4401">
        <v>0</v>
      </c>
      <c r="D4401">
        <v>0.16666666666666666</v>
      </c>
      <c r="E4401">
        <v>0.66666666666666663</v>
      </c>
      <c r="F4401">
        <v>0.13793103448275862</v>
      </c>
      <c r="G4401">
        <v>0.1</v>
      </c>
      <c r="H4401">
        <v>0.1</v>
      </c>
      <c r="I4401">
        <v>0.1</v>
      </c>
      <c r="J4401">
        <v>0.1</v>
      </c>
      <c r="K4401">
        <v>0.1</v>
      </c>
      <c r="L4401">
        <v>0.2</v>
      </c>
      <c r="M4401">
        <v>0.1468625093023482</v>
      </c>
      <c r="N4401">
        <v>6.6588656439924537E-2</v>
      </c>
      <c r="O4401">
        <v>8.6557630508748165E-2</v>
      </c>
      <c r="P4401">
        <v>0.16050324702850263</v>
      </c>
      <c r="Q4401">
        <v>8.1416552223340488E-2</v>
      </c>
      <c r="R4401">
        <v>0.26127612549922496</v>
      </c>
      <c r="S4401">
        <v>4.4530835027565619E-4</v>
      </c>
      <c r="T4401">
        <v>2.3096210262198391E-4</v>
      </c>
      <c r="U4401">
        <v>4.3413240480335701E-4</v>
      </c>
      <c r="V4401">
        <v>1.249597423510467E-3</v>
      </c>
      <c r="W4401">
        <v>2.344506469665603E-6</v>
      </c>
      <c r="X4401">
        <v>8.2282575387863032E-4</v>
      </c>
      <c r="Y4401">
        <v>1</v>
      </c>
      <c r="Z4401">
        <v>0.14894704237211909</v>
      </c>
      <c r="AA4401">
        <v>0</v>
      </c>
      <c r="AB4401">
        <f t="shared" si="476"/>
        <v>-0.22054166666666666</v>
      </c>
      <c r="AC4401">
        <f t="shared" si="477"/>
        <v>0.10857823767551394</v>
      </c>
      <c r="AD4401">
        <f t="shared" si="478"/>
        <v>0.10857823767551394</v>
      </c>
      <c r="AE4401">
        <f t="shared" si="479"/>
        <v>1.1789233696720396E-2</v>
      </c>
      <c r="AF4401">
        <f t="shared" si="480"/>
        <v>0.10857823767551394</v>
      </c>
      <c r="AG4401">
        <f t="shared" si="481"/>
        <v>0</v>
      </c>
      <c r="AH4401" t="b">
        <f t="shared" si="482"/>
        <v>1</v>
      </c>
    </row>
    <row r="4402" spans="1:34" x14ac:dyDescent="0.25">
      <c r="A4402">
        <v>7028</v>
      </c>
      <c r="B4402">
        <v>0.26262626262626265</v>
      </c>
      <c r="C4402">
        <v>1</v>
      </c>
      <c r="D4402">
        <v>0.16666666666666666</v>
      </c>
      <c r="E4402">
        <v>0.66666666666666663</v>
      </c>
      <c r="F4402">
        <v>0.10344827586206896</v>
      </c>
      <c r="G4402">
        <v>0.1</v>
      </c>
      <c r="H4402">
        <v>0.2</v>
      </c>
      <c r="I4402">
        <v>0.2</v>
      </c>
      <c r="J4402">
        <v>0.2</v>
      </c>
      <c r="K4402">
        <v>0.2</v>
      </c>
      <c r="L4402">
        <v>0.4</v>
      </c>
      <c r="M4402">
        <v>0.28208436311766044</v>
      </c>
      <c r="N4402">
        <v>0.19543744566805984</v>
      </c>
      <c r="O4402">
        <v>0.14988692472024917</v>
      </c>
      <c r="P4402">
        <v>0.24808070189320508</v>
      </c>
      <c r="Q4402">
        <v>0.13544603150207485</v>
      </c>
      <c r="R4402">
        <v>0.26965641947425084</v>
      </c>
      <c r="S4402">
        <v>6.7918109053611E-3</v>
      </c>
      <c r="T4402">
        <v>5.8488629124143019E-3</v>
      </c>
      <c r="U4402">
        <v>4.7029150484353376E-3</v>
      </c>
      <c r="V4402">
        <v>6.9243156199677936E-3</v>
      </c>
      <c r="W4402">
        <v>0</v>
      </c>
      <c r="X4402">
        <v>1.8915534571922537E-3</v>
      </c>
      <c r="Y4402">
        <v>1</v>
      </c>
      <c r="Z4402">
        <v>0.14895497469815877</v>
      </c>
      <c r="AA4402">
        <v>0</v>
      </c>
      <c r="AB4402">
        <f t="shared" si="476"/>
        <v>-0.22054166666666666</v>
      </c>
      <c r="AC4402">
        <f t="shared" si="477"/>
        <v>6.072647680594645E-2</v>
      </c>
      <c r="AD4402">
        <f t="shared" si="478"/>
        <v>6.072647680594645E-2</v>
      </c>
      <c r="AE4402">
        <f t="shared" si="479"/>
        <v>3.6877049852631523E-3</v>
      </c>
      <c r="AF4402">
        <f t="shared" si="480"/>
        <v>6.072647680594645E-2</v>
      </c>
      <c r="AG4402">
        <f t="shared" si="481"/>
        <v>0</v>
      </c>
      <c r="AH4402" t="b">
        <f t="shared" si="482"/>
        <v>1</v>
      </c>
    </row>
    <row r="4403" spans="1:34" x14ac:dyDescent="0.25">
      <c r="A4403">
        <v>15379</v>
      </c>
      <c r="B4403">
        <v>0.1111111111111111</v>
      </c>
      <c r="C4403">
        <v>1</v>
      </c>
      <c r="D4403">
        <v>0.83333333333333337</v>
      </c>
      <c r="E4403">
        <v>0.33333333333333331</v>
      </c>
      <c r="F4403">
        <v>0.34482758620689657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.1465191741196063</v>
      </c>
      <c r="N4403">
        <v>6.6293508258454897E-2</v>
      </c>
      <c r="O4403">
        <v>8.5543000176242612E-2</v>
      </c>
      <c r="P4403">
        <v>0.15876245542047465</v>
      </c>
      <c r="Q4403">
        <v>7.9200400592956896E-2</v>
      </c>
      <c r="R4403">
        <v>0.25985673962376671</v>
      </c>
      <c r="S4403">
        <v>8.8145868820631166E-5</v>
      </c>
      <c r="T4403">
        <v>8.6685005097197042E-4</v>
      </c>
      <c r="U4403">
        <v>0</v>
      </c>
      <c r="V4403">
        <v>0</v>
      </c>
      <c r="W4403">
        <v>0</v>
      </c>
      <c r="X4403">
        <v>0</v>
      </c>
      <c r="Y4403">
        <v>1</v>
      </c>
      <c r="Z4403">
        <v>0.14897583685690141</v>
      </c>
      <c r="AA4403">
        <v>0</v>
      </c>
      <c r="AB4403">
        <f t="shared" si="476"/>
        <v>-0.22054166666666666</v>
      </c>
      <c r="AC4403">
        <f t="shared" si="477"/>
        <v>-4.0613787848956306E-2</v>
      </c>
      <c r="AD4403">
        <f t="shared" si="478"/>
        <v>-4.0613787848956306E-2</v>
      </c>
      <c r="AE4403">
        <f t="shared" si="479"/>
        <v>1.6494797634400309E-3</v>
      </c>
      <c r="AF4403">
        <f t="shared" si="480"/>
        <v>4.0613787848956306E-2</v>
      </c>
      <c r="AG4403">
        <f t="shared" si="481"/>
        <v>0</v>
      </c>
      <c r="AH4403" t="b">
        <f t="shared" si="482"/>
        <v>1</v>
      </c>
    </row>
    <row r="4404" spans="1:34" x14ac:dyDescent="0.25">
      <c r="A4404">
        <v>25334</v>
      </c>
      <c r="B4404">
        <v>7.0707070707070704E-2</v>
      </c>
      <c r="C4404">
        <v>1</v>
      </c>
      <c r="D4404">
        <v>0.5</v>
      </c>
      <c r="E4404">
        <v>0.66666666666666663</v>
      </c>
      <c r="F4404">
        <v>0.1206896551724138</v>
      </c>
      <c r="G4404">
        <v>0.1</v>
      </c>
      <c r="H4404">
        <v>0.1</v>
      </c>
      <c r="I4404">
        <v>0.1</v>
      </c>
      <c r="J4404">
        <v>0.1</v>
      </c>
      <c r="K4404">
        <v>0.1</v>
      </c>
      <c r="L4404">
        <v>0.1</v>
      </c>
      <c r="M4404">
        <v>0.14797569399278465</v>
      </c>
      <c r="N4404">
        <v>7.0804245578471453E-2</v>
      </c>
      <c r="O4404">
        <v>8.8900394377147099E-2</v>
      </c>
      <c r="P4404">
        <v>0.17464717884373004</v>
      </c>
      <c r="Q4404">
        <v>8.6447761786009991E-2</v>
      </c>
      <c r="R4404">
        <v>0.26255103679721381</v>
      </c>
      <c r="S4404">
        <v>5.5291499532941369E-3</v>
      </c>
      <c r="T4404">
        <v>2.7638267036126868E-3</v>
      </c>
      <c r="U4404">
        <v>1.9712289629927236E-2</v>
      </c>
      <c r="V4404">
        <v>9.4235104669887285E-3</v>
      </c>
      <c r="W4404">
        <v>5.2845175826262691E-3</v>
      </c>
      <c r="X4404">
        <v>2.7749089217010362E-3</v>
      </c>
      <c r="Y4404">
        <v>1</v>
      </c>
      <c r="Z4404">
        <v>0.14901937347703886</v>
      </c>
      <c r="AA4404">
        <v>0</v>
      </c>
      <c r="AB4404">
        <f t="shared" si="476"/>
        <v>-0.22054166666666666</v>
      </c>
      <c r="AC4404">
        <f t="shared" si="477"/>
        <v>8.3747833426609755E-2</v>
      </c>
      <c r="AD4404">
        <f t="shared" si="478"/>
        <v>8.3747833426609755E-2</v>
      </c>
      <c r="AE4404">
        <f t="shared" si="479"/>
        <v>7.0136996036511742E-3</v>
      </c>
      <c r="AF4404">
        <f t="shared" si="480"/>
        <v>8.3747833426609755E-2</v>
      </c>
      <c r="AG4404">
        <f t="shared" si="481"/>
        <v>0</v>
      </c>
      <c r="AH4404" t="b">
        <f t="shared" si="482"/>
        <v>1</v>
      </c>
    </row>
    <row r="4405" spans="1:34" x14ac:dyDescent="0.25">
      <c r="A4405">
        <v>4400</v>
      </c>
      <c r="B4405">
        <v>0.21212121212121213</v>
      </c>
      <c r="C4405">
        <v>1</v>
      </c>
      <c r="D4405">
        <v>0.16666666666666666</v>
      </c>
      <c r="E4405">
        <v>0.66666666666666663</v>
      </c>
      <c r="F4405">
        <v>0.18965517241379309</v>
      </c>
      <c r="G4405">
        <v>0.2</v>
      </c>
      <c r="H4405">
        <v>0.2</v>
      </c>
      <c r="I4405">
        <v>0.2</v>
      </c>
      <c r="J4405">
        <v>0.2</v>
      </c>
      <c r="K4405">
        <v>0.2</v>
      </c>
      <c r="L4405">
        <v>0.2</v>
      </c>
      <c r="M4405">
        <v>0.17634863033153966</v>
      </c>
      <c r="N4405">
        <v>9.8204625949504035E-2</v>
      </c>
      <c r="O4405">
        <v>0.10373936299004093</v>
      </c>
      <c r="P4405">
        <v>0.1916067092067906</v>
      </c>
      <c r="Q4405">
        <v>0.11547984392739749</v>
      </c>
      <c r="R4405">
        <v>0.29004731542412127</v>
      </c>
      <c r="S4405">
        <v>1.0255829074857593E-2</v>
      </c>
      <c r="T4405">
        <v>7.7185278511202851E-4</v>
      </c>
      <c r="U4405">
        <v>2.232043212356591E-3</v>
      </c>
      <c r="V4405">
        <v>3.2206119162640902E-3</v>
      </c>
      <c r="W4405">
        <v>7.0335194089968089E-3</v>
      </c>
      <c r="X4405">
        <v>3.7831069143845077E-2</v>
      </c>
      <c r="Y4405">
        <v>1</v>
      </c>
      <c r="Z4405">
        <v>0.14903067696271155</v>
      </c>
      <c r="AA4405">
        <v>0</v>
      </c>
      <c r="AB4405">
        <f t="shared" si="476"/>
        <v>-0.22054166666666666</v>
      </c>
      <c r="AC4405">
        <f t="shared" si="477"/>
        <v>0.2263942202880555</v>
      </c>
      <c r="AD4405">
        <f t="shared" si="478"/>
        <v>0.2263942202880555</v>
      </c>
      <c r="AE4405">
        <f t="shared" si="479"/>
        <v>5.1254342979836602E-2</v>
      </c>
      <c r="AF4405">
        <f t="shared" si="480"/>
        <v>0.2263942202880555</v>
      </c>
      <c r="AG4405">
        <f t="shared" si="481"/>
        <v>0</v>
      </c>
      <c r="AH4405" t="b">
        <f t="shared" si="482"/>
        <v>1</v>
      </c>
    </row>
    <row r="4406" spans="1:34" x14ac:dyDescent="0.25">
      <c r="A4406">
        <v>29435</v>
      </c>
      <c r="B4406">
        <v>0.17171717171717171</v>
      </c>
      <c r="C4406">
        <v>0</v>
      </c>
      <c r="D4406">
        <v>0.16666666666666666</v>
      </c>
      <c r="E4406">
        <v>0.66666666666666663</v>
      </c>
      <c r="F4406">
        <v>0.1206896551724138</v>
      </c>
      <c r="G4406">
        <v>0.2</v>
      </c>
      <c r="H4406">
        <v>0.1</v>
      </c>
      <c r="I4406">
        <v>0.1</v>
      </c>
      <c r="J4406">
        <v>0.2</v>
      </c>
      <c r="K4406">
        <v>0.1</v>
      </c>
      <c r="L4406">
        <v>0.1</v>
      </c>
      <c r="M4406">
        <v>0.15518750259934819</v>
      </c>
      <c r="N4406">
        <v>6.6694947746434502E-2</v>
      </c>
      <c r="O4406">
        <v>8.8467199933236443E-2</v>
      </c>
      <c r="P4406">
        <v>0.16580757470426324</v>
      </c>
      <c r="Q4406">
        <v>8.8185978254941719E-2</v>
      </c>
      <c r="R4406">
        <v>0.26683609128641544</v>
      </c>
      <c r="S4406">
        <v>5.7237577156254006E-4</v>
      </c>
      <c r="T4406">
        <v>2.2953714363408476E-3</v>
      </c>
      <c r="U4406">
        <v>3.6828713003883755E-3</v>
      </c>
      <c r="V4406">
        <v>1.2241545893719806E-2</v>
      </c>
      <c r="W4406">
        <v>1.7869828311791226E-2</v>
      </c>
      <c r="X4406">
        <v>0</v>
      </c>
      <c r="Y4406">
        <v>1</v>
      </c>
      <c r="Z4406">
        <v>0.14903340426061495</v>
      </c>
      <c r="AA4406">
        <v>0</v>
      </c>
      <c r="AB4406">
        <f t="shared" si="476"/>
        <v>-0.22054166666666666</v>
      </c>
      <c r="AC4406">
        <f t="shared" si="477"/>
        <v>0.20835782275219844</v>
      </c>
      <c r="AD4406">
        <f t="shared" si="478"/>
        <v>0.20835782275219844</v>
      </c>
      <c r="AE4406">
        <f t="shared" si="479"/>
        <v>4.3412982302036544E-2</v>
      </c>
      <c r="AF4406">
        <f t="shared" si="480"/>
        <v>0.20835782275219844</v>
      </c>
      <c r="AG4406">
        <f t="shared" si="481"/>
        <v>0</v>
      </c>
      <c r="AH4406" t="b">
        <f t="shared" si="482"/>
        <v>1</v>
      </c>
    </row>
    <row r="4407" spans="1:34" x14ac:dyDescent="0.25">
      <c r="A4407">
        <v>23748</v>
      </c>
      <c r="B4407">
        <v>8.0808080808080815E-2</v>
      </c>
      <c r="C4407">
        <v>1</v>
      </c>
      <c r="D4407">
        <v>0.33333333333333331</v>
      </c>
      <c r="E4407">
        <v>0.33333333333333331</v>
      </c>
      <c r="F4407">
        <v>0.58620689655172409</v>
      </c>
      <c r="G4407">
        <v>0.4</v>
      </c>
      <c r="H4407">
        <v>0.4</v>
      </c>
      <c r="I4407">
        <v>0.4</v>
      </c>
      <c r="J4407">
        <v>0.2</v>
      </c>
      <c r="K4407">
        <v>0.2</v>
      </c>
      <c r="L4407">
        <v>0.2</v>
      </c>
      <c r="M4407">
        <v>0.21999998230231016</v>
      </c>
      <c r="N4407">
        <v>0.14403895576383591</v>
      </c>
      <c r="O4407">
        <v>0.13228517481235103</v>
      </c>
      <c r="P4407">
        <v>0.23633506847302055</v>
      </c>
      <c r="Q4407">
        <v>0.11194689168620879</v>
      </c>
      <c r="R4407">
        <v>0.28637627788916492</v>
      </c>
      <c r="S4407">
        <v>1.0302763888125721E-3</v>
      </c>
      <c r="T4407">
        <v>2.3767128452334232E-3</v>
      </c>
      <c r="U4407">
        <v>3.348064818534887E-3</v>
      </c>
      <c r="V4407">
        <v>4.830917874396135E-3</v>
      </c>
      <c r="W4407">
        <v>7.0335194089968089E-3</v>
      </c>
      <c r="X4407">
        <v>3.7831069143845074E-3</v>
      </c>
      <c r="Y4407">
        <v>1</v>
      </c>
      <c r="Z4407">
        <v>0.14904740985123599</v>
      </c>
      <c r="AA4407">
        <v>1</v>
      </c>
      <c r="AB4407">
        <f t="shared" si="476"/>
        <v>0.77945833333333336</v>
      </c>
      <c r="AC4407">
        <f t="shared" si="477"/>
        <v>0.51236585647295207</v>
      </c>
      <c r="AD4407">
        <f t="shared" si="478"/>
        <v>-0.48763414352704793</v>
      </c>
      <c r="AE4407">
        <f t="shared" si="479"/>
        <v>0.23778705793335758</v>
      </c>
      <c r="AF4407">
        <f t="shared" si="480"/>
        <v>0.48763414352704793</v>
      </c>
      <c r="AG4407">
        <f t="shared" si="481"/>
        <v>1</v>
      </c>
      <c r="AH4407" t="b">
        <f t="shared" si="482"/>
        <v>1</v>
      </c>
    </row>
    <row r="4408" spans="1:34" x14ac:dyDescent="0.25">
      <c r="A4408">
        <v>21756</v>
      </c>
      <c r="B4408">
        <v>4.0404040404040407E-2</v>
      </c>
      <c r="C4408">
        <v>1</v>
      </c>
      <c r="D4408">
        <v>0.16666666666666666</v>
      </c>
      <c r="E4408">
        <v>0.66666666666666663</v>
      </c>
      <c r="F4408">
        <v>5.1724137931034482E-2</v>
      </c>
      <c r="G4408">
        <v>0.3</v>
      </c>
      <c r="H4408">
        <v>0.4</v>
      </c>
      <c r="I4408">
        <v>0.4</v>
      </c>
      <c r="J4408">
        <v>0.2</v>
      </c>
      <c r="K4408">
        <v>0.2</v>
      </c>
      <c r="L4408">
        <v>0.4</v>
      </c>
      <c r="M4408">
        <v>0.19146157256362542</v>
      </c>
      <c r="N4408">
        <v>0.11571991481511007</v>
      </c>
      <c r="O4408">
        <v>0.11437376499777913</v>
      </c>
      <c r="P4408">
        <v>0.20814046153585297</v>
      </c>
      <c r="Q4408">
        <v>0.13133797056038393</v>
      </c>
      <c r="R4408">
        <v>0.29889868873951309</v>
      </c>
      <c r="S4408">
        <v>2.8618788578127002E-3</v>
      </c>
      <c r="T4408">
        <v>0</v>
      </c>
      <c r="U4408">
        <v>2.343645372974421E-3</v>
      </c>
      <c r="V4408">
        <v>5.6360708534621577E-3</v>
      </c>
      <c r="W4408">
        <v>0</v>
      </c>
      <c r="X4408">
        <v>3.7831069143845074E-3</v>
      </c>
      <c r="Y4408">
        <v>1</v>
      </c>
      <c r="Z4408">
        <v>0.14908789766992758</v>
      </c>
      <c r="AA4408">
        <v>0</v>
      </c>
      <c r="AB4408">
        <f t="shared" si="476"/>
        <v>-0.22054166666666666</v>
      </c>
      <c r="AC4408">
        <f t="shared" si="477"/>
        <v>0.40008282257596273</v>
      </c>
      <c r="AD4408">
        <f t="shared" si="478"/>
        <v>0.40008282257596273</v>
      </c>
      <c r="AE4408">
        <f t="shared" si="479"/>
        <v>0.16006626492034928</v>
      </c>
      <c r="AF4408">
        <f t="shared" si="480"/>
        <v>0.40008282257596273</v>
      </c>
      <c r="AG4408">
        <f t="shared" si="481"/>
        <v>0</v>
      </c>
      <c r="AH4408" t="b">
        <f t="shared" si="482"/>
        <v>1</v>
      </c>
    </row>
    <row r="4409" spans="1:34" x14ac:dyDescent="0.25">
      <c r="A4409">
        <v>19862</v>
      </c>
      <c r="B4409">
        <v>4.0404040404040407E-2</v>
      </c>
      <c r="C4409">
        <v>1</v>
      </c>
      <c r="D4409">
        <v>0.33333333333333331</v>
      </c>
      <c r="E4409">
        <v>0.66666666666666663</v>
      </c>
      <c r="F4409">
        <v>0.10344827586206896</v>
      </c>
      <c r="G4409">
        <v>0.3</v>
      </c>
      <c r="H4409">
        <v>0.4</v>
      </c>
      <c r="I4409">
        <v>0.2</v>
      </c>
      <c r="J4409">
        <v>0.2</v>
      </c>
      <c r="K4409">
        <v>0.4</v>
      </c>
      <c r="L4409">
        <v>0.4</v>
      </c>
      <c r="M4409">
        <v>0.19180402286187573</v>
      </c>
      <c r="N4409">
        <v>0.11262797663109704</v>
      </c>
      <c r="O4409">
        <v>0.11316751887195947</v>
      </c>
      <c r="P4409">
        <v>0.20746599898642221</v>
      </c>
      <c r="Q4409">
        <v>0.13140341396423419</v>
      </c>
      <c r="R4409">
        <v>0.29752080088098753</v>
      </c>
      <c r="S4409">
        <v>0</v>
      </c>
      <c r="T4409">
        <v>1.306212405574202E-3</v>
      </c>
      <c r="U4409">
        <v>4.1292799428596936E-3</v>
      </c>
      <c r="V4409">
        <v>3.2206119162640902E-3</v>
      </c>
      <c r="W4409">
        <v>0</v>
      </c>
      <c r="X4409">
        <v>3.7831069143845074E-3</v>
      </c>
      <c r="Y4409">
        <v>1</v>
      </c>
      <c r="Z4409">
        <v>0.1491007185557931</v>
      </c>
      <c r="AA4409">
        <v>1</v>
      </c>
      <c r="AB4409">
        <f t="shared" si="476"/>
        <v>0.77945833333333336</v>
      </c>
      <c r="AC4409">
        <f t="shared" si="477"/>
        <v>0.37116326817971679</v>
      </c>
      <c r="AD4409">
        <f t="shared" si="478"/>
        <v>-0.62883673182028321</v>
      </c>
      <c r="AE4409">
        <f t="shared" si="479"/>
        <v>0.39543563528641479</v>
      </c>
      <c r="AF4409">
        <f t="shared" si="480"/>
        <v>0.62883673182028321</v>
      </c>
      <c r="AG4409">
        <f t="shared" si="481"/>
        <v>0</v>
      </c>
      <c r="AH4409" t="b">
        <f t="shared" si="482"/>
        <v>0</v>
      </c>
    </row>
    <row r="4410" spans="1:34" x14ac:dyDescent="0.25">
      <c r="A4410">
        <v>10484</v>
      </c>
      <c r="B4410">
        <v>0.10101010101010101</v>
      </c>
      <c r="C4410">
        <v>0</v>
      </c>
      <c r="D4410">
        <v>0.5</v>
      </c>
      <c r="E4410">
        <v>0.33333333333333331</v>
      </c>
      <c r="F4410">
        <v>0.37931034482758619</v>
      </c>
      <c r="G4410">
        <v>0.1</v>
      </c>
      <c r="H4410">
        <v>0.1</v>
      </c>
      <c r="I4410">
        <v>0.1</v>
      </c>
      <c r="J4410">
        <v>0.2</v>
      </c>
      <c r="K4410">
        <v>0.2</v>
      </c>
      <c r="L4410">
        <v>0.2</v>
      </c>
      <c r="M4410">
        <v>0.14686427907133143</v>
      </c>
      <c r="N4410">
        <v>7.1013032073401733E-2</v>
      </c>
      <c r="O4410">
        <v>0.12095184184504597</v>
      </c>
      <c r="P4410">
        <v>0.19143809356943289</v>
      </c>
      <c r="Q4410">
        <v>0.11145904085750691</v>
      </c>
      <c r="R4410">
        <v>0.28021766478363008</v>
      </c>
      <c r="S4410">
        <v>5.7809952927816545E-3</v>
      </c>
      <c r="T4410">
        <v>3.7424172885524139E-2</v>
      </c>
      <c r="U4410">
        <v>1.2276237667961252E-3</v>
      </c>
      <c r="V4410">
        <v>1.7713365539452496E-3</v>
      </c>
      <c r="W4410">
        <v>2.344506469665603E-3</v>
      </c>
      <c r="X4410">
        <v>1.8915534571922537E-3</v>
      </c>
      <c r="Y4410">
        <v>1</v>
      </c>
      <c r="Z4410">
        <v>0.14911858187502036</v>
      </c>
      <c r="AA4410">
        <v>0</v>
      </c>
      <c r="AB4410">
        <f t="shared" si="476"/>
        <v>-0.22054166666666666</v>
      </c>
      <c r="AC4410">
        <f t="shared" si="477"/>
        <v>0.13142408280961818</v>
      </c>
      <c r="AD4410">
        <f t="shared" si="478"/>
        <v>0.13142408280961818</v>
      </c>
      <c r="AE4410">
        <f t="shared" si="479"/>
        <v>1.7272289542349377E-2</v>
      </c>
      <c r="AF4410">
        <f t="shared" si="480"/>
        <v>0.13142408280961818</v>
      </c>
      <c r="AG4410">
        <f t="shared" si="481"/>
        <v>0</v>
      </c>
      <c r="AH4410" t="b">
        <f t="shared" si="482"/>
        <v>1</v>
      </c>
    </row>
    <row r="4411" spans="1:34" x14ac:dyDescent="0.25">
      <c r="A4411">
        <v>9578</v>
      </c>
      <c r="B4411">
        <v>3.0303030303030304E-2</v>
      </c>
      <c r="C4411">
        <v>1</v>
      </c>
      <c r="D4411">
        <v>0.16666666666666666</v>
      </c>
      <c r="E4411">
        <v>0.33333333333333331</v>
      </c>
      <c r="F4411">
        <v>0.10344827586206896</v>
      </c>
      <c r="G4411">
        <v>0.2</v>
      </c>
      <c r="H4411">
        <v>0.2</v>
      </c>
      <c r="I4411">
        <v>0.2</v>
      </c>
      <c r="J4411">
        <v>0.2</v>
      </c>
      <c r="K4411">
        <v>0.2</v>
      </c>
      <c r="L4411">
        <v>0.2</v>
      </c>
      <c r="M4411">
        <v>0.18267201490853391</v>
      </c>
      <c r="N4411">
        <v>0.10327529068774272</v>
      </c>
      <c r="O4411">
        <v>0.10821021515324047</v>
      </c>
      <c r="P4411">
        <v>0.19673111740358293</v>
      </c>
      <c r="Q4411">
        <v>0.11191714468445868</v>
      </c>
      <c r="R4411">
        <v>0.28569232909157</v>
      </c>
      <c r="S4411">
        <v>2.3158323717420372E-3</v>
      </c>
      <c r="T4411">
        <v>1.070500439659221E-3</v>
      </c>
      <c r="U4411">
        <v>1.5903307888040711E-3</v>
      </c>
      <c r="V4411">
        <v>2.0821256038647345E-3</v>
      </c>
      <c r="W4411">
        <v>3.0478584105652841E-3</v>
      </c>
      <c r="X4411">
        <v>2.5327900791804279E-3</v>
      </c>
      <c r="Y4411">
        <v>1</v>
      </c>
      <c r="Z4411">
        <v>0.14916812064248797</v>
      </c>
      <c r="AA4411">
        <v>0</v>
      </c>
      <c r="AB4411">
        <f t="shared" si="476"/>
        <v>-0.22054166666666666</v>
      </c>
      <c r="AC4411">
        <f t="shared" si="477"/>
        <v>0.25844358548043372</v>
      </c>
      <c r="AD4411">
        <f t="shared" si="478"/>
        <v>0.25844358548043372</v>
      </c>
      <c r="AE4411">
        <f t="shared" si="479"/>
        <v>6.6793086875982247E-2</v>
      </c>
      <c r="AF4411">
        <f t="shared" si="480"/>
        <v>0.25844358548043372</v>
      </c>
      <c r="AG4411">
        <f t="shared" si="481"/>
        <v>0</v>
      </c>
      <c r="AH4411" t="b">
        <f t="shared" si="482"/>
        <v>1</v>
      </c>
    </row>
    <row r="4412" spans="1:34" x14ac:dyDescent="0.25">
      <c r="A4412">
        <v>3594</v>
      </c>
      <c r="B4412">
        <v>7.0707070707070704E-2</v>
      </c>
      <c r="C4412">
        <v>0</v>
      </c>
      <c r="D4412">
        <v>0.16666666666666666</v>
      </c>
      <c r="E4412">
        <v>0.33333333333333331</v>
      </c>
      <c r="F4412">
        <v>0.1206896551724138</v>
      </c>
      <c r="G4412">
        <v>0.4</v>
      </c>
      <c r="H4412">
        <v>0.4</v>
      </c>
      <c r="I4412">
        <v>0.4</v>
      </c>
      <c r="J4412">
        <v>0.2</v>
      </c>
      <c r="K4412">
        <v>0.2</v>
      </c>
      <c r="L4412">
        <v>0.2</v>
      </c>
      <c r="M4412">
        <v>0.19631339423108404</v>
      </c>
      <c r="N4412">
        <v>0.12198161160397378</v>
      </c>
      <c r="O4412">
        <v>0.11906039081935242</v>
      </c>
      <c r="P4412">
        <v>0.21759612504309589</v>
      </c>
      <c r="Q4412">
        <v>0.14297400607830402</v>
      </c>
      <c r="R4412">
        <v>0.31238784968803479</v>
      </c>
      <c r="S4412">
        <v>4.5790061725003205E-3</v>
      </c>
      <c r="T4412">
        <v>1.4249589878991295E-3</v>
      </c>
      <c r="U4412">
        <v>3.348064818534887E-3</v>
      </c>
      <c r="V4412">
        <v>4.830917874396135E-3</v>
      </c>
      <c r="W4412">
        <v>1.1956982995294576E-2</v>
      </c>
      <c r="X4412">
        <v>0</v>
      </c>
      <c r="Y4412">
        <v>1</v>
      </c>
      <c r="Z4412">
        <v>0.14918866904744565</v>
      </c>
      <c r="AA4412">
        <v>0</v>
      </c>
      <c r="AB4412">
        <f t="shared" si="476"/>
        <v>-0.22054166666666666</v>
      </c>
      <c r="AC4412">
        <f t="shared" si="477"/>
        <v>0.52264418548840597</v>
      </c>
      <c r="AD4412">
        <f t="shared" si="478"/>
        <v>0.52264418548840597</v>
      </c>
      <c r="AE4412">
        <f t="shared" si="479"/>
        <v>0.2731569446248393</v>
      </c>
      <c r="AF4412">
        <f t="shared" si="480"/>
        <v>0.52264418548840597</v>
      </c>
      <c r="AG4412">
        <f t="shared" si="481"/>
        <v>1</v>
      </c>
      <c r="AH4412" t="b">
        <f t="shared" si="482"/>
        <v>0</v>
      </c>
    </row>
    <row r="4413" spans="1:34" x14ac:dyDescent="0.25">
      <c r="A4413">
        <v>12597</v>
      </c>
      <c r="B4413">
        <v>0.10101010101010101</v>
      </c>
      <c r="C4413">
        <v>1</v>
      </c>
      <c r="D4413">
        <v>0.5</v>
      </c>
      <c r="E4413">
        <v>0.33333333333333331</v>
      </c>
      <c r="F4413">
        <v>0.48275862068965519</v>
      </c>
      <c r="G4413">
        <v>0.2</v>
      </c>
      <c r="H4413">
        <v>0.2</v>
      </c>
      <c r="I4413">
        <v>0.2</v>
      </c>
      <c r="J4413">
        <v>0.2</v>
      </c>
      <c r="K4413">
        <v>0.2</v>
      </c>
      <c r="L4413">
        <v>0.2</v>
      </c>
      <c r="M4413">
        <v>0.19321895316394874</v>
      </c>
      <c r="N4413">
        <v>0.11622195143246516</v>
      </c>
      <c r="O4413">
        <v>0.1156651126936953</v>
      </c>
      <c r="P4413">
        <v>0.21291539262951847</v>
      </c>
      <c r="Q4413">
        <v>0.13815499179478535</v>
      </c>
      <c r="R4413">
        <v>0.30696390517856825</v>
      </c>
      <c r="S4413">
        <v>3.4342546293752406E-3</v>
      </c>
      <c r="T4413">
        <v>1.7811987348739118E-3</v>
      </c>
      <c r="U4413">
        <v>5.580108030891478E-3</v>
      </c>
      <c r="V4413">
        <v>4.830917874396135E-3</v>
      </c>
      <c r="W4413">
        <v>7.0335194089968089E-3</v>
      </c>
      <c r="X4413">
        <v>3.7831069143845074E-3</v>
      </c>
      <c r="Y4413">
        <v>1</v>
      </c>
      <c r="Z4413">
        <v>0.14930950313449609</v>
      </c>
      <c r="AA4413">
        <v>0</v>
      </c>
      <c r="AB4413">
        <f t="shared" si="476"/>
        <v>-0.22054166666666666</v>
      </c>
      <c r="AC4413">
        <f t="shared" si="477"/>
        <v>0.24739912534556346</v>
      </c>
      <c r="AD4413">
        <f t="shared" si="478"/>
        <v>0.24739912534556346</v>
      </c>
      <c r="AE4413">
        <f t="shared" si="479"/>
        <v>6.1206327221749825E-2</v>
      </c>
      <c r="AF4413">
        <f t="shared" si="480"/>
        <v>0.24739912534556346</v>
      </c>
      <c r="AG4413">
        <f t="shared" si="481"/>
        <v>0</v>
      </c>
      <c r="AH4413" t="b">
        <f t="shared" si="482"/>
        <v>1</v>
      </c>
    </row>
    <row r="4414" spans="1:34" x14ac:dyDescent="0.25">
      <c r="A4414">
        <v>17803</v>
      </c>
      <c r="B4414">
        <v>7.0707070707070704E-2</v>
      </c>
      <c r="C4414">
        <v>0</v>
      </c>
      <c r="D4414">
        <v>0.83333333333333337</v>
      </c>
      <c r="E4414">
        <v>0.66666666666666663</v>
      </c>
      <c r="F4414">
        <v>5.1724137931034482E-2</v>
      </c>
      <c r="G4414">
        <v>0.2</v>
      </c>
      <c r="H4414">
        <v>0.2</v>
      </c>
      <c r="I4414">
        <v>0.2</v>
      </c>
      <c r="J4414">
        <v>0.2</v>
      </c>
      <c r="K4414">
        <v>0.2</v>
      </c>
      <c r="L4414">
        <v>0.2</v>
      </c>
      <c r="M4414">
        <v>0.19341008821413497</v>
      </c>
      <c r="N4414">
        <v>0.11385696986261849</v>
      </c>
      <c r="O4414">
        <v>0.11072757450093419</v>
      </c>
      <c r="P4414">
        <v>0.18147281520291339</v>
      </c>
      <c r="Q4414">
        <v>0.10112394088279185</v>
      </c>
      <c r="R4414">
        <v>0.26097872304454045</v>
      </c>
      <c r="S4414">
        <v>2.4280180229682949E-3</v>
      </c>
      <c r="T4414">
        <v>1.4000222056108947E-3</v>
      </c>
      <c r="U4414">
        <v>3.4853354760948172E-3</v>
      </c>
      <c r="V4414">
        <v>2.4154589371980675E-3</v>
      </c>
      <c r="W4414">
        <v>0</v>
      </c>
      <c r="X4414">
        <v>0</v>
      </c>
      <c r="Y4414">
        <v>1</v>
      </c>
      <c r="Z4414">
        <v>0.14934739672652098</v>
      </c>
      <c r="AA4414">
        <v>0</v>
      </c>
      <c r="AB4414">
        <f t="shared" si="476"/>
        <v>-0.22054166666666666</v>
      </c>
      <c r="AC4414">
        <f t="shared" si="477"/>
        <v>0.17912128668630944</v>
      </c>
      <c r="AD4414">
        <f t="shared" si="478"/>
        <v>0.17912128668630944</v>
      </c>
      <c r="AE4414">
        <f t="shared" si="479"/>
        <v>3.2084435344159057E-2</v>
      </c>
      <c r="AF4414">
        <f t="shared" si="480"/>
        <v>0.17912128668630944</v>
      </c>
      <c r="AG4414">
        <f t="shared" si="481"/>
        <v>0</v>
      </c>
      <c r="AH4414" t="b">
        <f t="shared" si="482"/>
        <v>1</v>
      </c>
    </row>
    <row r="4415" spans="1:34" x14ac:dyDescent="0.25">
      <c r="A4415">
        <v>2374</v>
      </c>
      <c r="B4415">
        <v>0.24242424242424243</v>
      </c>
      <c r="C4415">
        <v>1</v>
      </c>
      <c r="D4415">
        <v>0.16666666666666666</v>
      </c>
      <c r="E4415">
        <v>0.66666666666666663</v>
      </c>
      <c r="F4415">
        <v>0.13793103448275862</v>
      </c>
      <c r="G4415">
        <v>0.1</v>
      </c>
      <c r="H4415">
        <v>0.1</v>
      </c>
      <c r="I4415">
        <v>0.2</v>
      </c>
      <c r="J4415">
        <v>0.2</v>
      </c>
      <c r="K4415">
        <v>0.2</v>
      </c>
      <c r="L4415">
        <v>0.2</v>
      </c>
      <c r="M4415">
        <v>0.14756422270418931</v>
      </c>
      <c r="N4415">
        <v>6.7686683597353345E-2</v>
      </c>
      <c r="O4415">
        <v>8.7617831359434448E-2</v>
      </c>
      <c r="P4415">
        <v>0.16188608365219587</v>
      </c>
      <c r="Q4415">
        <v>8.4967352665579254E-2</v>
      </c>
      <c r="R4415">
        <v>0.26637807613656539</v>
      </c>
      <c r="S4415">
        <v>1.7686411341282487E-3</v>
      </c>
      <c r="T4415">
        <v>5.9373291162463735E-4</v>
      </c>
      <c r="U4415">
        <v>1.6740324092674435E-3</v>
      </c>
      <c r="V4415">
        <v>4.0257648953301124E-3</v>
      </c>
      <c r="W4415">
        <v>7.0335194089968089E-3</v>
      </c>
      <c r="X4415">
        <v>2.608452217468118E-3</v>
      </c>
      <c r="Y4415">
        <v>1</v>
      </c>
      <c r="Z4415">
        <v>0.14934846117218059</v>
      </c>
      <c r="AA4415">
        <v>0</v>
      </c>
      <c r="AB4415">
        <f t="shared" si="476"/>
        <v>-0.22054166666666666</v>
      </c>
      <c r="AC4415">
        <f t="shared" si="477"/>
        <v>0.12272301239316892</v>
      </c>
      <c r="AD4415">
        <f t="shared" si="478"/>
        <v>0.12272301239316892</v>
      </c>
      <c r="AE4415">
        <f t="shared" si="479"/>
        <v>1.5060937770853893E-2</v>
      </c>
      <c r="AF4415">
        <f t="shared" si="480"/>
        <v>0.12272301239316892</v>
      </c>
      <c r="AG4415">
        <f t="shared" si="481"/>
        <v>0</v>
      </c>
      <c r="AH4415" t="b">
        <f t="shared" si="482"/>
        <v>1</v>
      </c>
    </row>
    <row r="4416" spans="1:34" x14ac:dyDescent="0.25">
      <c r="A4416">
        <v>9531</v>
      </c>
      <c r="B4416">
        <v>0.14141414141414141</v>
      </c>
      <c r="C4416">
        <v>1</v>
      </c>
      <c r="D4416">
        <v>0.16666666666666666</v>
      </c>
      <c r="E4416">
        <v>0.33333333333333331</v>
      </c>
      <c r="F4416">
        <v>0.27586206896551724</v>
      </c>
      <c r="G4416">
        <v>0.1</v>
      </c>
      <c r="H4416">
        <v>0.1</v>
      </c>
      <c r="I4416">
        <v>0</v>
      </c>
      <c r="J4416">
        <v>0.1</v>
      </c>
      <c r="K4416">
        <v>0.1</v>
      </c>
      <c r="L4416">
        <v>0.2</v>
      </c>
      <c r="M4416">
        <v>0.19814068070624402</v>
      </c>
      <c r="N4416">
        <v>6.6220432985229311E-2</v>
      </c>
      <c r="O4416">
        <v>8.6344602062313022E-2</v>
      </c>
      <c r="P4416">
        <v>0.17381069456454776</v>
      </c>
      <c r="Q4416">
        <v>8.9332229389046156E-2</v>
      </c>
      <c r="R4416">
        <v>0.26626741475807808</v>
      </c>
      <c r="S4416">
        <v>0</v>
      </c>
      <c r="T4416">
        <v>0</v>
      </c>
      <c r="U4416">
        <v>1.6199053613677961E-2</v>
      </c>
      <c r="V4416">
        <v>1.4103059581320451E-2</v>
      </c>
      <c r="W4416">
        <v>1.6130204511299349E-2</v>
      </c>
      <c r="X4416">
        <v>1.5637472430608361E-2</v>
      </c>
      <c r="Y4416">
        <v>1</v>
      </c>
      <c r="Z4416">
        <v>0.14953089720182133</v>
      </c>
      <c r="AA4416">
        <v>0</v>
      </c>
      <c r="AB4416">
        <f t="shared" si="476"/>
        <v>-0.22054166666666666</v>
      </c>
      <c r="AC4416">
        <f t="shared" si="477"/>
        <v>8.9819788379186916E-2</v>
      </c>
      <c r="AD4416">
        <f t="shared" si="478"/>
        <v>8.9819788379186916E-2</v>
      </c>
      <c r="AE4416">
        <f t="shared" si="479"/>
        <v>8.0675943844819211E-3</v>
      </c>
      <c r="AF4416">
        <f t="shared" si="480"/>
        <v>8.9819788379186916E-2</v>
      </c>
      <c r="AG4416">
        <f t="shared" si="481"/>
        <v>0</v>
      </c>
      <c r="AH4416" t="b">
        <f t="shared" si="482"/>
        <v>1</v>
      </c>
    </row>
    <row r="4417" spans="1:34" x14ac:dyDescent="0.25">
      <c r="A4417">
        <v>29453</v>
      </c>
      <c r="B4417">
        <v>0</v>
      </c>
      <c r="C4417">
        <v>0</v>
      </c>
      <c r="D4417">
        <v>0.33333333333333331</v>
      </c>
      <c r="E4417">
        <v>0.66666666666666663</v>
      </c>
      <c r="F4417">
        <v>0.15517241379310345</v>
      </c>
      <c r="G4417">
        <v>0.2</v>
      </c>
      <c r="H4417">
        <v>0.2</v>
      </c>
      <c r="I4417">
        <v>0.2</v>
      </c>
      <c r="J4417">
        <v>0.2</v>
      </c>
      <c r="K4417">
        <v>0.2</v>
      </c>
      <c r="L4417">
        <v>0.4</v>
      </c>
      <c r="M4417">
        <v>0.15369293269303091</v>
      </c>
      <c r="N4417">
        <v>7.449976653873748E-2</v>
      </c>
      <c r="O4417">
        <v>9.1390850647842567E-2</v>
      </c>
      <c r="P4417">
        <v>0.16936922679839411</v>
      </c>
      <c r="Q4417">
        <v>9.0635148065701207E-2</v>
      </c>
      <c r="R4417">
        <v>0.26848371625500378</v>
      </c>
      <c r="S4417">
        <v>1.4858875029763541E-3</v>
      </c>
      <c r="T4417">
        <v>6.8576151292645609E-4</v>
      </c>
      <c r="U4417">
        <v>1.2878889335297531E-3</v>
      </c>
      <c r="V4417">
        <v>1.9420289855072463E-3</v>
      </c>
      <c r="W4417">
        <v>0</v>
      </c>
      <c r="X4417">
        <v>7.5472982941970923E-4</v>
      </c>
      <c r="Y4417">
        <v>1</v>
      </c>
      <c r="Z4417">
        <v>0.14958598033598525</v>
      </c>
      <c r="AA4417">
        <v>1</v>
      </c>
      <c r="AB4417">
        <f t="shared" si="476"/>
        <v>0.77945833333333336</v>
      </c>
      <c r="AC4417">
        <f t="shared" si="477"/>
        <v>0.26496453925441299</v>
      </c>
      <c r="AD4417">
        <f t="shared" si="478"/>
        <v>-0.73503546074558701</v>
      </c>
      <c r="AE4417">
        <f t="shared" si="479"/>
        <v>0.54027712855347743</v>
      </c>
      <c r="AF4417">
        <f t="shared" si="480"/>
        <v>0.73503546074558701</v>
      </c>
      <c r="AG4417">
        <f t="shared" si="481"/>
        <v>0</v>
      </c>
      <c r="AH4417" t="b">
        <f t="shared" si="482"/>
        <v>0</v>
      </c>
    </row>
    <row r="4418" spans="1:34" x14ac:dyDescent="0.25">
      <c r="A4418">
        <v>559</v>
      </c>
      <c r="B4418">
        <v>1.0101010101010102E-2</v>
      </c>
      <c r="C4418">
        <v>0</v>
      </c>
      <c r="D4418">
        <v>0.33333333333333331</v>
      </c>
      <c r="E4418">
        <v>0.66666666666666663</v>
      </c>
      <c r="F4418">
        <v>0.13793103448275862</v>
      </c>
      <c r="G4418">
        <v>0.2</v>
      </c>
      <c r="H4418">
        <v>0.2</v>
      </c>
      <c r="I4418">
        <v>0.2</v>
      </c>
      <c r="J4418">
        <v>0</v>
      </c>
      <c r="K4418">
        <v>0</v>
      </c>
      <c r="L4418">
        <v>0</v>
      </c>
      <c r="M4418">
        <v>0.16174626645110882</v>
      </c>
      <c r="N4418">
        <v>8.3700607758506157E-2</v>
      </c>
      <c r="O4418">
        <v>8.6344602062313022E-2</v>
      </c>
      <c r="P4418">
        <v>0.16013775614976083</v>
      </c>
      <c r="Q4418">
        <v>8.0648088011462518E-2</v>
      </c>
      <c r="R4418">
        <v>0.26097872304454045</v>
      </c>
      <c r="S4418">
        <v>2.3524644211220399E-3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1</v>
      </c>
      <c r="Z4418">
        <v>0.14963685191971554</v>
      </c>
      <c r="AA4418">
        <v>0</v>
      </c>
      <c r="AB4418">
        <f t="shared" si="476"/>
        <v>-0.22054166666666666</v>
      </c>
      <c r="AC4418">
        <f t="shared" si="477"/>
        <v>0.23819187860835539</v>
      </c>
      <c r="AD4418">
        <f t="shared" si="478"/>
        <v>0.23819187860835539</v>
      </c>
      <c r="AE4418">
        <f t="shared" si="479"/>
        <v>5.6735371034977507E-2</v>
      </c>
      <c r="AF4418">
        <f t="shared" si="480"/>
        <v>0.23819187860835539</v>
      </c>
      <c r="AG4418">
        <f t="shared" si="481"/>
        <v>0</v>
      </c>
      <c r="AH4418" t="b">
        <f t="shared" si="482"/>
        <v>1</v>
      </c>
    </row>
    <row r="4419" spans="1:34" x14ac:dyDescent="0.25">
      <c r="A4419">
        <v>11275</v>
      </c>
      <c r="B4419">
        <v>0.22222222222222221</v>
      </c>
      <c r="C4419">
        <v>1</v>
      </c>
      <c r="D4419">
        <v>0.16666666666666666</v>
      </c>
      <c r="E4419">
        <v>0.66666666666666663</v>
      </c>
      <c r="F4419">
        <v>0.17241379310344829</v>
      </c>
      <c r="G4419">
        <v>0.2</v>
      </c>
      <c r="H4419">
        <v>0.2</v>
      </c>
      <c r="I4419">
        <v>0.2</v>
      </c>
      <c r="J4419">
        <v>0.2</v>
      </c>
      <c r="K4419">
        <v>0.2</v>
      </c>
      <c r="L4419">
        <v>0.2</v>
      </c>
      <c r="M4419">
        <v>0.16453188283067469</v>
      </c>
      <c r="N4419">
        <v>8.6628363835142178E-2</v>
      </c>
      <c r="O4419">
        <v>9.8274744105069145E-2</v>
      </c>
      <c r="P4419">
        <v>0.18190989707852215</v>
      </c>
      <c r="Q4419">
        <v>0.10339066241615064</v>
      </c>
      <c r="R4419">
        <v>0.27894429044923141</v>
      </c>
      <c r="S4419">
        <v>1.9186035862776344E-3</v>
      </c>
      <c r="T4419">
        <v>1.0093459497618833E-3</v>
      </c>
      <c r="U4419">
        <v>2.2398553635998393E-3</v>
      </c>
      <c r="V4419">
        <v>1.6103059581320451E-3</v>
      </c>
      <c r="W4419">
        <v>2.344506469665603E-3</v>
      </c>
      <c r="X4419">
        <v>1.8915534571922537E-3</v>
      </c>
      <c r="Y4419">
        <v>1</v>
      </c>
      <c r="Z4419">
        <v>0.14969158969696994</v>
      </c>
      <c r="AA4419">
        <v>0</v>
      </c>
      <c r="AB4419">
        <f t="shared" ref="AB4419:AB4482" si="483">AA4419 - $AK$5</f>
        <v>-0.22054166666666666</v>
      </c>
      <c r="AC4419">
        <f t="shared" ref="AC4419:AC4482" si="484">SUMPRODUCT($B$2:$Y$2, B4419:Y4419)</f>
        <v>0.23669059356030864</v>
      </c>
      <c r="AD4419">
        <f t="shared" si="478"/>
        <v>0.23669059356030864</v>
      </c>
      <c r="AE4419">
        <f t="shared" si="479"/>
        <v>5.6022437079931216E-2</v>
      </c>
      <c r="AF4419">
        <f t="shared" si="480"/>
        <v>0.23669059356030864</v>
      </c>
      <c r="AG4419">
        <f t="shared" si="481"/>
        <v>0</v>
      </c>
      <c r="AH4419" t="b">
        <f t="shared" si="482"/>
        <v>1</v>
      </c>
    </row>
    <row r="4420" spans="1:34" x14ac:dyDescent="0.25">
      <c r="A4420">
        <v>16187</v>
      </c>
      <c r="B4420">
        <v>0.25252525252525254</v>
      </c>
      <c r="C4420">
        <v>1</v>
      </c>
      <c r="D4420">
        <v>0.16666666666666666</v>
      </c>
      <c r="E4420">
        <v>0.66666666666666663</v>
      </c>
      <c r="F4420">
        <v>0.17241379310344829</v>
      </c>
      <c r="G4420">
        <v>0.1</v>
      </c>
      <c r="H4420">
        <v>0.1</v>
      </c>
      <c r="I4420">
        <v>0</v>
      </c>
      <c r="J4420">
        <v>0</v>
      </c>
      <c r="K4420">
        <v>0</v>
      </c>
      <c r="L4420">
        <v>0</v>
      </c>
      <c r="M4420">
        <v>0.16075077139805555</v>
      </c>
      <c r="N4420">
        <v>6.6940746392738781E-2</v>
      </c>
      <c r="O4420">
        <v>8.6078865546656794E-2</v>
      </c>
      <c r="P4420">
        <v>0.15968183453813445</v>
      </c>
      <c r="Q4420">
        <v>8.4487434370677392E-2</v>
      </c>
      <c r="R4420">
        <v>0.26098026000813052</v>
      </c>
      <c r="S4420">
        <v>8.6886642123193587E-4</v>
      </c>
      <c r="T4420">
        <v>0</v>
      </c>
      <c r="U4420">
        <v>0</v>
      </c>
      <c r="V4420">
        <v>7.0144927536231888E-3</v>
      </c>
      <c r="W4420">
        <v>0</v>
      </c>
      <c r="X4420">
        <v>6.0529710630152118E-3</v>
      </c>
      <c r="Y4420">
        <v>1</v>
      </c>
      <c r="Z4420">
        <v>0.14975190038408281</v>
      </c>
      <c r="AA4420">
        <v>0</v>
      </c>
      <c r="AB4420">
        <f t="shared" si="483"/>
        <v>-0.22054166666666666</v>
      </c>
      <c r="AC4420">
        <f t="shared" si="484"/>
        <v>7.4867784895433734E-2</v>
      </c>
      <c r="AD4420">
        <f t="shared" ref="AD4420:AD4483" si="485" xml:space="preserve"> AC4420 - AA4420</f>
        <v>7.4867784895433734E-2</v>
      </c>
      <c r="AE4420">
        <f t="shared" ref="AE4420:AE4483" si="486">AD4420 * AD4420</f>
        <v>5.6051852151489355E-3</v>
      </c>
      <c r="AF4420">
        <f t="shared" ref="AF4420:AF4483" si="487">ABS(AD4420)</f>
        <v>7.4867784895433734E-2</v>
      </c>
      <c r="AG4420">
        <f t="shared" ref="AG4420:AG4483" si="488">IF(AC4420 &gt;= 0.5, 1, 0)</f>
        <v>0</v>
      </c>
      <c r="AH4420" t="b">
        <f t="shared" ref="AH4420:AH4483" si="489">IF(AA4420=AG4420, TRUE, FALSE)</f>
        <v>1</v>
      </c>
    </row>
    <row r="4421" spans="1:34" x14ac:dyDescent="0.25">
      <c r="A4421">
        <v>28961</v>
      </c>
      <c r="B4421">
        <v>0.19191919191919191</v>
      </c>
      <c r="C4421">
        <v>1</v>
      </c>
      <c r="D4421">
        <v>0.16666666666666666</v>
      </c>
      <c r="E4421">
        <v>0.66666666666666663</v>
      </c>
      <c r="F4421">
        <v>0.13793103448275862</v>
      </c>
      <c r="G4421">
        <v>0.2</v>
      </c>
      <c r="H4421">
        <v>0.2</v>
      </c>
      <c r="I4421">
        <v>0.2</v>
      </c>
      <c r="J4421">
        <v>0.2</v>
      </c>
      <c r="K4421">
        <v>0.2</v>
      </c>
      <c r="L4421">
        <v>0.2</v>
      </c>
      <c r="M4421">
        <v>0.3074097572673351</v>
      </c>
      <c r="N4421">
        <v>0.24227110356948983</v>
      </c>
      <c r="O4421">
        <v>0.19119907014181217</v>
      </c>
      <c r="P4421">
        <v>0.3426947981604882</v>
      </c>
      <c r="Q4421">
        <v>0.26997387221679614</v>
      </c>
      <c r="R4421">
        <v>0.40405696909243066</v>
      </c>
      <c r="S4421">
        <v>6.8685092587504812E-3</v>
      </c>
      <c r="T4421">
        <v>4.1561303813724615E-3</v>
      </c>
      <c r="U4421">
        <v>6.696129637069774E-3</v>
      </c>
      <c r="V4421">
        <v>9.6618357487922701E-3</v>
      </c>
      <c r="W4421">
        <v>1.2660334936194256E-2</v>
      </c>
      <c r="X4421">
        <v>1.021438866883817E-2</v>
      </c>
      <c r="Y4421">
        <v>1</v>
      </c>
      <c r="Z4421">
        <v>0.14976101308451595</v>
      </c>
      <c r="AA4421">
        <v>0</v>
      </c>
      <c r="AB4421">
        <f t="shared" si="483"/>
        <v>-0.22054166666666666</v>
      </c>
      <c r="AC4421">
        <f t="shared" si="484"/>
        <v>0.16371889472613385</v>
      </c>
      <c r="AD4421">
        <f t="shared" si="485"/>
        <v>0.16371889472613385</v>
      </c>
      <c r="AE4421">
        <f t="shared" si="486"/>
        <v>2.6803876490346899E-2</v>
      </c>
      <c r="AF4421">
        <f t="shared" si="487"/>
        <v>0.16371889472613385</v>
      </c>
      <c r="AG4421">
        <f t="shared" si="488"/>
        <v>0</v>
      </c>
      <c r="AH4421" t="b">
        <f t="shared" si="489"/>
        <v>1</v>
      </c>
    </row>
    <row r="4422" spans="1:34" x14ac:dyDescent="0.25">
      <c r="A4422">
        <v>8731</v>
      </c>
      <c r="B4422">
        <v>2.0202020202020204E-2</v>
      </c>
      <c r="C4422">
        <v>1</v>
      </c>
      <c r="D4422">
        <v>0.16666666666666666</v>
      </c>
      <c r="E4422">
        <v>0.33333333333333331</v>
      </c>
      <c r="F4422">
        <v>1.7241379310344827E-2</v>
      </c>
      <c r="G4422">
        <v>0.2</v>
      </c>
      <c r="H4422">
        <v>0.2</v>
      </c>
      <c r="I4422">
        <v>0.2</v>
      </c>
      <c r="J4422">
        <v>0.2</v>
      </c>
      <c r="K4422">
        <v>0.2</v>
      </c>
      <c r="L4422">
        <v>0.4</v>
      </c>
      <c r="M4422">
        <v>0.16641049260634763</v>
      </c>
      <c r="N4422">
        <v>8.7715951667824477E-2</v>
      </c>
      <c r="O4422">
        <v>9.8705193337041197E-2</v>
      </c>
      <c r="P4422">
        <v>0.18122978260828609</v>
      </c>
      <c r="Q4422">
        <v>0.1041026073247034</v>
      </c>
      <c r="R4422">
        <v>0.27845246210039909</v>
      </c>
      <c r="S4422">
        <v>2.2940820924226605E-3</v>
      </c>
      <c r="T4422">
        <v>1.1898407548957732E-3</v>
      </c>
      <c r="U4422">
        <v>2.2331592339627695E-3</v>
      </c>
      <c r="V4422">
        <v>3.2222222222222222E-3</v>
      </c>
      <c r="W4422">
        <v>2.344506469665603E-6</v>
      </c>
      <c r="X4422">
        <v>3.2175324306840235E-3</v>
      </c>
      <c r="Y4422">
        <v>1</v>
      </c>
      <c r="Z4422">
        <v>0.14979639266278733</v>
      </c>
      <c r="AA4422">
        <v>0</v>
      </c>
      <c r="AB4422">
        <f t="shared" si="483"/>
        <v>-0.22054166666666666</v>
      </c>
      <c r="AC4422">
        <f t="shared" si="484"/>
        <v>0.26749294346687091</v>
      </c>
      <c r="AD4422">
        <f t="shared" si="485"/>
        <v>0.26749294346687091</v>
      </c>
      <c r="AE4422">
        <f t="shared" si="486"/>
        <v>7.1552474804570596E-2</v>
      </c>
      <c r="AF4422">
        <f t="shared" si="487"/>
        <v>0.26749294346687091</v>
      </c>
      <c r="AG4422">
        <f t="shared" si="488"/>
        <v>0</v>
      </c>
      <c r="AH4422" t="b">
        <f t="shared" si="489"/>
        <v>1</v>
      </c>
    </row>
    <row r="4423" spans="1:34" x14ac:dyDescent="0.25">
      <c r="A4423">
        <v>12355</v>
      </c>
      <c r="B4423">
        <v>4.0404040404040407E-2</v>
      </c>
      <c r="C4423">
        <v>0</v>
      </c>
      <c r="D4423">
        <v>0.5</v>
      </c>
      <c r="E4423">
        <v>0.66666666666666663</v>
      </c>
      <c r="F4423">
        <v>0.56896551724137934</v>
      </c>
      <c r="G4423">
        <v>0.2</v>
      </c>
      <c r="H4423">
        <v>0.2</v>
      </c>
      <c r="I4423">
        <v>0.2</v>
      </c>
      <c r="J4423">
        <v>0.2</v>
      </c>
      <c r="K4423">
        <v>0.2</v>
      </c>
      <c r="L4423">
        <v>0.2</v>
      </c>
      <c r="M4423">
        <v>0.18465681082319918</v>
      </c>
      <c r="N4423">
        <v>0.10819885585000778</v>
      </c>
      <c r="O4423">
        <v>0.10564179486348885</v>
      </c>
      <c r="P4423">
        <v>0.17166390664534009</v>
      </c>
      <c r="Q4423">
        <v>9.1568212353929826E-2</v>
      </c>
      <c r="R4423">
        <v>0.2697301937265757</v>
      </c>
      <c r="S4423">
        <v>2.5321904133926774E-3</v>
      </c>
      <c r="T4423">
        <v>1.262276170113979E-3</v>
      </c>
      <c r="U4423">
        <v>4.6314896656399267E-4</v>
      </c>
      <c r="V4423">
        <v>6.4573268921095013E-4</v>
      </c>
      <c r="W4423">
        <v>1.3105791165430722E-3</v>
      </c>
      <c r="X4423">
        <v>1.0479206152845086E-3</v>
      </c>
      <c r="Y4423">
        <v>1</v>
      </c>
      <c r="Z4423">
        <v>0.14980312463273848</v>
      </c>
      <c r="AA4423">
        <v>0</v>
      </c>
      <c r="AB4423">
        <f t="shared" si="483"/>
        <v>-0.22054166666666666</v>
      </c>
      <c r="AC4423">
        <f t="shared" si="484"/>
        <v>0.25473951912008919</v>
      </c>
      <c r="AD4423">
        <f t="shared" si="485"/>
        <v>0.25473951912008919</v>
      </c>
      <c r="AE4423">
        <f t="shared" si="486"/>
        <v>6.489222260153428E-2</v>
      </c>
      <c r="AF4423">
        <f t="shared" si="487"/>
        <v>0.25473951912008919</v>
      </c>
      <c r="AG4423">
        <f t="shared" si="488"/>
        <v>0</v>
      </c>
      <c r="AH4423" t="b">
        <f t="shared" si="489"/>
        <v>1</v>
      </c>
    </row>
    <row r="4424" spans="1:34" x14ac:dyDescent="0.25">
      <c r="A4424">
        <v>15550</v>
      </c>
      <c r="B4424">
        <v>0.35353535353535354</v>
      </c>
      <c r="C4424">
        <v>0</v>
      </c>
      <c r="D4424">
        <v>0.16666666666666666</v>
      </c>
      <c r="E4424">
        <v>0.33333333333333331</v>
      </c>
      <c r="F4424">
        <v>0.20689655172413793</v>
      </c>
      <c r="G4424">
        <v>0.2</v>
      </c>
      <c r="H4424">
        <v>0.2</v>
      </c>
      <c r="I4424">
        <v>0.2</v>
      </c>
      <c r="J4424">
        <v>0.2</v>
      </c>
      <c r="K4424">
        <v>0.2</v>
      </c>
      <c r="L4424">
        <v>0.2</v>
      </c>
      <c r="M4424">
        <v>0.16593000032740726</v>
      </c>
      <c r="N4424">
        <v>9.9750595041510556E-2</v>
      </c>
      <c r="O4424">
        <v>0.10313431827877408</v>
      </c>
      <c r="P4424">
        <v>0.19309316437858073</v>
      </c>
      <c r="Q4424">
        <v>0.11989925682073961</v>
      </c>
      <c r="R4424">
        <v>0.29919916512137784</v>
      </c>
      <c r="S4424">
        <v>1.602652160375112E-2</v>
      </c>
      <c r="T4424">
        <v>2.9686645581231863E-3</v>
      </c>
      <c r="U4424">
        <v>5.580108030891478E-3</v>
      </c>
      <c r="V4424">
        <v>8.0515297906602248E-3</v>
      </c>
      <c r="W4424">
        <v>2.3796740667105871E-2</v>
      </c>
      <c r="X4424">
        <v>0.11349320743153522</v>
      </c>
      <c r="Y4424">
        <v>1</v>
      </c>
      <c r="Z4424">
        <v>0.14981040501145404</v>
      </c>
      <c r="AA4424">
        <v>0</v>
      </c>
      <c r="AB4424">
        <f t="shared" si="483"/>
        <v>-0.22054166666666666</v>
      </c>
      <c r="AC4424">
        <f t="shared" si="484"/>
        <v>0.24715116529960318</v>
      </c>
      <c r="AD4424">
        <f t="shared" si="485"/>
        <v>0.24715116529960318</v>
      </c>
      <c r="AE4424">
        <f t="shared" si="486"/>
        <v>6.1083698508951775E-2</v>
      </c>
      <c r="AF4424">
        <f t="shared" si="487"/>
        <v>0.24715116529960318</v>
      </c>
      <c r="AG4424">
        <f t="shared" si="488"/>
        <v>0</v>
      </c>
      <c r="AH4424" t="b">
        <f t="shared" si="489"/>
        <v>1</v>
      </c>
    </row>
    <row r="4425" spans="1:34" x14ac:dyDescent="0.25">
      <c r="A4425">
        <v>5664</v>
      </c>
      <c r="B4425">
        <v>0.29292929292929293</v>
      </c>
      <c r="C4425">
        <v>1</v>
      </c>
      <c r="D4425">
        <v>0.33333333333333331</v>
      </c>
      <c r="E4425">
        <v>0.66666666666666663</v>
      </c>
      <c r="F4425">
        <v>0.1206896551724138</v>
      </c>
      <c r="G4425">
        <v>0.2</v>
      </c>
      <c r="H4425">
        <v>0.2</v>
      </c>
      <c r="I4425">
        <v>0.2</v>
      </c>
      <c r="J4425">
        <v>0.2</v>
      </c>
      <c r="K4425">
        <v>0.2</v>
      </c>
      <c r="L4425">
        <v>0.2</v>
      </c>
      <c r="M4425">
        <v>0.32331998042635507</v>
      </c>
      <c r="N4425">
        <v>0.1813576436735794</v>
      </c>
      <c r="O4425">
        <v>0.13824228471910716</v>
      </c>
      <c r="P4425">
        <v>0.24174866661768335</v>
      </c>
      <c r="Q4425">
        <v>0.15892137371654083</v>
      </c>
      <c r="R4425">
        <v>0.31530193265486639</v>
      </c>
      <c r="S4425">
        <v>5.7432184918585275E-3</v>
      </c>
      <c r="T4425">
        <v>1.8999453171988393E-3</v>
      </c>
      <c r="U4425">
        <v>3.9060756216240345E-3</v>
      </c>
      <c r="V4425">
        <v>4.830917874396135E-3</v>
      </c>
      <c r="W4425">
        <v>7.0335194089968089E-3</v>
      </c>
      <c r="X4425">
        <v>0.13997495583222677</v>
      </c>
      <c r="Y4425">
        <v>1</v>
      </c>
      <c r="Z4425">
        <v>0.14981510954695909</v>
      </c>
      <c r="AA4425">
        <v>0</v>
      </c>
      <c r="AB4425">
        <f t="shared" si="483"/>
        <v>-0.22054166666666666</v>
      </c>
      <c r="AC4425">
        <f t="shared" si="484"/>
        <v>0.10133459767236272</v>
      </c>
      <c r="AD4425">
        <f t="shared" si="485"/>
        <v>0.10133459767236272</v>
      </c>
      <c r="AE4425">
        <f t="shared" si="486"/>
        <v>1.0268700685419619E-2</v>
      </c>
      <c r="AF4425">
        <f t="shared" si="487"/>
        <v>0.10133459767236272</v>
      </c>
      <c r="AG4425">
        <f t="shared" si="488"/>
        <v>0</v>
      </c>
      <c r="AH4425" t="b">
        <f t="shared" si="489"/>
        <v>1</v>
      </c>
    </row>
    <row r="4426" spans="1:34" x14ac:dyDescent="0.25">
      <c r="A4426">
        <v>12497</v>
      </c>
      <c r="B4426">
        <v>5.0505050505050504E-2</v>
      </c>
      <c r="C4426">
        <v>1</v>
      </c>
      <c r="D4426">
        <v>0.16666666666666666</v>
      </c>
      <c r="E4426">
        <v>0.66666666666666663</v>
      </c>
      <c r="F4426">
        <v>0.17241379310344829</v>
      </c>
      <c r="G4426">
        <v>0.2</v>
      </c>
      <c r="H4426">
        <v>0.1</v>
      </c>
      <c r="I4426">
        <v>0.4</v>
      </c>
      <c r="J4426">
        <v>0.4</v>
      </c>
      <c r="K4426">
        <v>0.4</v>
      </c>
      <c r="L4426">
        <v>0.4</v>
      </c>
      <c r="M4426">
        <v>0.14971360713429271</v>
      </c>
      <c r="N4426">
        <v>6.7031853226890176E-2</v>
      </c>
      <c r="O4426">
        <v>8.6405545767349878E-2</v>
      </c>
      <c r="P4426">
        <v>0.16052491272492289</v>
      </c>
      <c r="Q4426">
        <v>8.0906886926688515E-2</v>
      </c>
      <c r="R4426">
        <v>0.26612370866240365</v>
      </c>
      <c r="S4426">
        <v>1.0302763888125721E-3</v>
      </c>
      <c r="T4426">
        <v>0</v>
      </c>
      <c r="U4426">
        <v>3.3480648185348869E-4</v>
      </c>
      <c r="V4426">
        <v>0</v>
      </c>
      <c r="W4426">
        <v>1.523929205282642E-2</v>
      </c>
      <c r="X4426">
        <v>0</v>
      </c>
      <c r="Y4426">
        <v>1</v>
      </c>
      <c r="Z4426">
        <v>0.14989538363249777</v>
      </c>
      <c r="AA4426">
        <v>0</v>
      </c>
      <c r="AB4426">
        <f t="shared" si="483"/>
        <v>-0.22054166666666666</v>
      </c>
      <c r="AC4426">
        <f t="shared" si="484"/>
        <v>0.27692287228300172</v>
      </c>
      <c r="AD4426">
        <f t="shared" si="485"/>
        <v>0.27692287228300172</v>
      </c>
      <c r="AE4426">
        <f t="shared" si="486"/>
        <v>7.6686277193467683E-2</v>
      </c>
      <c r="AF4426">
        <f t="shared" si="487"/>
        <v>0.27692287228300172</v>
      </c>
      <c r="AG4426">
        <f t="shared" si="488"/>
        <v>0</v>
      </c>
      <c r="AH4426" t="b">
        <f t="shared" si="489"/>
        <v>1</v>
      </c>
    </row>
    <row r="4427" spans="1:34" x14ac:dyDescent="0.25">
      <c r="A4427">
        <v>1607</v>
      </c>
      <c r="B4427">
        <v>0.15151515151515152</v>
      </c>
      <c r="C4427">
        <v>0</v>
      </c>
      <c r="D4427">
        <v>0.16666666666666666</v>
      </c>
      <c r="E4427">
        <v>0.33333333333333331</v>
      </c>
      <c r="F4427">
        <v>0.51724137931034486</v>
      </c>
      <c r="G4427">
        <v>0.4</v>
      </c>
      <c r="H4427">
        <v>0.5</v>
      </c>
      <c r="I4427">
        <v>0.4</v>
      </c>
      <c r="J4427">
        <v>0.2</v>
      </c>
      <c r="K4427">
        <v>0.2</v>
      </c>
      <c r="L4427">
        <v>0.2</v>
      </c>
      <c r="M4427">
        <v>0.21664096077218561</v>
      </c>
      <c r="N4427">
        <v>0.13971422823021179</v>
      </c>
      <c r="O4427">
        <v>0.12785110848912867</v>
      </c>
      <c r="P4427">
        <v>0.23764160416584243</v>
      </c>
      <c r="Q4427">
        <v>0.16488663913416393</v>
      </c>
      <c r="R4427">
        <v>0.3282585357194181</v>
      </c>
      <c r="S4427">
        <v>0</v>
      </c>
      <c r="T4427">
        <v>0</v>
      </c>
      <c r="U4427">
        <v>8.9281728494263642E-3</v>
      </c>
      <c r="V4427">
        <v>6.4412238325281803E-3</v>
      </c>
      <c r="W4427">
        <v>9.3780258786624118E-3</v>
      </c>
      <c r="X4427">
        <v>7.5662138287690148E-3</v>
      </c>
      <c r="Y4427">
        <v>1</v>
      </c>
      <c r="Z4427">
        <v>0.14995246509702742</v>
      </c>
      <c r="AA4427">
        <v>1</v>
      </c>
      <c r="AB4427">
        <f t="shared" si="483"/>
        <v>0.77945833333333336</v>
      </c>
      <c r="AC4427">
        <f t="shared" si="484"/>
        <v>0.55840182461158694</v>
      </c>
      <c r="AD4427">
        <f t="shared" si="485"/>
        <v>-0.44159817538841306</v>
      </c>
      <c r="AE4427">
        <f t="shared" si="486"/>
        <v>0.19500894850637562</v>
      </c>
      <c r="AF4427">
        <f t="shared" si="487"/>
        <v>0.44159817538841306</v>
      </c>
      <c r="AG4427">
        <f t="shared" si="488"/>
        <v>1</v>
      </c>
      <c r="AH4427" t="b">
        <f t="shared" si="489"/>
        <v>1</v>
      </c>
    </row>
    <row r="4428" spans="1:34" x14ac:dyDescent="0.25">
      <c r="A4428">
        <v>28844</v>
      </c>
      <c r="B4428">
        <v>0.17171717171717171</v>
      </c>
      <c r="C4428">
        <v>1</v>
      </c>
      <c r="D4428">
        <v>0.16666666666666666</v>
      </c>
      <c r="E4428">
        <v>0.33333333333333331</v>
      </c>
      <c r="F4428">
        <v>0.34482758620689657</v>
      </c>
      <c r="G4428">
        <v>0.2</v>
      </c>
      <c r="H4428">
        <v>0.2</v>
      </c>
      <c r="I4428">
        <v>0.2</v>
      </c>
      <c r="J4428">
        <v>0.2</v>
      </c>
      <c r="K4428">
        <v>0.2</v>
      </c>
      <c r="L4428">
        <v>0.1</v>
      </c>
      <c r="M4428">
        <v>0.19535860386464454</v>
      </c>
      <c r="N4428">
        <v>0.11201775064818717</v>
      </c>
      <c r="O4428">
        <v>0.10947465977215839</v>
      </c>
      <c r="P4428">
        <v>0.19749130075189386</v>
      </c>
      <c r="Q4428">
        <v>0.12323984511727755</v>
      </c>
      <c r="R4428">
        <v>0.27830260815036423</v>
      </c>
      <c r="S4428">
        <v>5.7237577156254004E-3</v>
      </c>
      <c r="T4428">
        <v>3.5623974697478237E-3</v>
      </c>
      <c r="U4428">
        <v>1.1160216061782956E-2</v>
      </c>
      <c r="V4428">
        <v>2.4154589371980676E-2</v>
      </c>
      <c r="W4428">
        <v>5.392364880230887E-2</v>
      </c>
      <c r="X4428">
        <v>1.0299508574411821E-2</v>
      </c>
      <c r="Y4428">
        <v>1</v>
      </c>
      <c r="Z4428">
        <v>0.15005714051802477</v>
      </c>
      <c r="AA4428">
        <v>0</v>
      </c>
      <c r="AB4428">
        <f t="shared" si="483"/>
        <v>-0.22054166666666666</v>
      </c>
      <c r="AC4428">
        <f t="shared" si="484"/>
        <v>0.24081409353744526</v>
      </c>
      <c r="AD4428">
        <f t="shared" si="485"/>
        <v>0.24081409353744526</v>
      </c>
      <c r="AE4428">
        <f t="shared" si="486"/>
        <v>5.7991427646261438E-2</v>
      </c>
      <c r="AF4428">
        <f t="shared" si="487"/>
        <v>0.24081409353744526</v>
      </c>
      <c r="AG4428">
        <f t="shared" si="488"/>
        <v>0</v>
      </c>
      <c r="AH4428" t="b">
        <f t="shared" si="489"/>
        <v>1</v>
      </c>
    </row>
    <row r="4429" spans="1:34" x14ac:dyDescent="0.25">
      <c r="A4429">
        <v>6076</v>
      </c>
      <c r="B4429">
        <v>2.0202020202020204E-2</v>
      </c>
      <c r="C4429">
        <v>1</v>
      </c>
      <c r="D4429">
        <v>0.16666666666666666</v>
      </c>
      <c r="E4429">
        <v>0.33333333333333331</v>
      </c>
      <c r="F4429">
        <v>0.29310344827586204</v>
      </c>
      <c r="G4429">
        <v>0.2</v>
      </c>
      <c r="H4429">
        <v>0.2</v>
      </c>
      <c r="I4429">
        <v>0.2</v>
      </c>
      <c r="J4429">
        <v>0.2</v>
      </c>
      <c r="K4429">
        <v>0.2</v>
      </c>
      <c r="L4429">
        <v>0.2</v>
      </c>
      <c r="M4429">
        <v>0.16993321776741874</v>
      </c>
      <c r="N4429">
        <v>9.1884089330250884E-2</v>
      </c>
      <c r="O4429">
        <v>0.10150750568396132</v>
      </c>
      <c r="P4429">
        <v>0.18702771136770832</v>
      </c>
      <c r="Q4429">
        <v>9.4021348431589338E-2</v>
      </c>
      <c r="R4429">
        <v>0.26736250131602507</v>
      </c>
      <c r="S4429">
        <v>2.2895030862501602E-3</v>
      </c>
      <c r="T4429">
        <v>8.3122607627449227E-4</v>
      </c>
      <c r="U4429">
        <v>1.4508280880317843E-3</v>
      </c>
      <c r="V4429">
        <v>1.1272141706924316E-3</v>
      </c>
      <c r="W4429">
        <v>2.344506469665603E-3</v>
      </c>
      <c r="X4429">
        <v>0</v>
      </c>
      <c r="Y4429">
        <v>1</v>
      </c>
      <c r="Z4429">
        <v>0.15020888369183927</v>
      </c>
      <c r="AA4429">
        <v>0</v>
      </c>
      <c r="AB4429">
        <f t="shared" si="483"/>
        <v>-0.22054166666666666</v>
      </c>
      <c r="AC4429">
        <f t="shared" si="484"/>
        <v>0.27972225017086255</v>
      </c>
      <c r="AD4429">
        <f t="shared" si="485"/>
        <v>0.27972225017086255</v>
      </c>
      <c r="AE4429">
        <f t="shared" si="486"/>
        <v>7.8244537240650613E-2</v>
      </c>
      <c r="AF4429">
        <f t="shared" si="487"/>
        <v>0.27972225017086255</v>
      </c>
      <c r="AG4429">
        <f t="shared" si="488"/>
        <v>0</v>
      </c>
      <c r="AH4429" t="b">
        <f t="shared" si="489"/>
        <v>1</v>
      </c>
    </row>
    <row r="4430" spans="1:34" x14ac:dyDescent="0.25">
      <c r="A4430">
        <v>27717</v>
      </c>
      <c r="B4430">
        <v>7.0707070707070704E-2</v>
      </c>
      <c r="C4430">
        <v>1</v>
      </c>
      <c r="D4430">
        <v>0.5</v>
      </c>
      <c r="E4430">
        <v>0.33333333333333331</v>
      </c>
      <c r="F4430">
        <v>8.6206896551724144E-2</v>
      </c>
      <c r="G4430">
        <v>0.2</v>
      </c>
      <c r="H4430">
        <v>0.2</v>
      </c>
      <c r="I4430">
        <v>0.2</v>
      </c>
      <c r="J4430">
        <v>0.2</v>
      </c>
      <c r="K4430">
        <v>0.2</v>
      </c>
      <c r="L4430">
        <v>0.2</v>
      </c>
      <c r="M4430">
        <v>0.20800891255659942</v>
      </c>
      <c r="N4430">
        <v>0.132971373473486</v>
      </c>
      <c r="O4430">
        <v>0.1257411385931228</v>
      </c>
      <c r="P4430">
        <v>0.22247373269805742</v>
      </c>
      <c r="Q4430">
        <v>0.14765122632014716</v>
      </c>
      <c r="R4430">
        <v>0.31406775089201522</v>
      </c>
      <c r="S4430">
        <v>2.9763540121252085E-3</v>
      </c>
      <c r="T4430">
        <v>1.5264873157869426E-3</v>
      </c>
      <c r="U4430">
        <v>2.790054015445739E-3</v>
      </c>
      <c r="V4430">
        <v>4.0257648953301124E-3</v>
      </c>
      <c r="W4430">
        <v>6.0957168211305682E-3</v>
      </c>
      <c r="X4430">
        <v>5.6746603715767613E-3</v>
      </c>
      <c r="Y4430">
        <v>1</v>
      </c>
      <c r="Z4430">
        <v>0.15025205900316918</v>
      </c>
      <c r="AA4430">
        <v>0</v>
      </c>
      <c r="AB4430">
        <f t="shared" si="483"/>
        <v>-0.22054166666666666</v>
      </c>
      <c r="AC4430">
        <f t="shared" si="484"/>
        <v>0.21353405809798268</v>
      </c>
      <c r="AD4430">
        <f t="shared" si="485"/>
        <v>0.21353405809798268</v>
      </c>
      <c r="AE4430">
        <f t="shared" si="486"/>
        <v>4.5596793967792641E-2</v>
      </c>
      <c r="AF4430">
        <f t="shared" si="487"/>
        <v>0.21353405809798268</v>
      </c>
      <c r="AG4430">
        <f t="shared" si="488"/>
        <v>0</v>
      </c>
      <c r="AH4430" t="b">
        <f t="shared" si="489"/>
        <v>1</v>
      </c>
    </row>
    <row r="4431" spans="1:34" x14ac:dyDescent="0.25">
      <c r="A4431">
        <v>27163</v>
      </c>
      <c r="B4431">
        <v>6.0606060606060608E-2</v>
      </c>
      <c r="C4431">
        <v>0</v>
      </c>
      <c r="D4431">
        <v>0.33333333333333331</v>
      </c>
      <c r="E4431">
        <v>0.66666666666666663</v>
      </c>
      <c r="F4431">
        <v>0.17241379310344829</v>
      </c>
      <c r="G4431">
        <v>0.2</v>
      </c>
      <c r="H4431">
        <v>0.2</v>
      </c>
      <c r="I4431">
        <v>0.2</v>
      </c>
      <c r="J4431">
        <v>0.2</v>
      </c>
      <c r="K4431">
        <v>0.2</v>
      </c>
      <c r="L4431">
        <v>0.2</v>
      </c>
      <c r="M4431">
        <v>0.20665415439995541</v>
      </c>
      <c r="N4431">
        <v>0.12900537909933302</v>
      </c>
      <c r="O4431">
        <v>0.12344284715812914</v>
      </c>
      <c r="P4431">
        <v>0.22337050413249609</v>
      </c>
      <c r="Q4431">
        <v>0.14657041858989295</v>
      </c>
      <c r="R4431">
        <v>0.31112292865338165</v>
      </c>
      <c r="S4431">
        <v>2.8618788578127002E-3</v>
      </c>
      <c r="T4431">
        <v>1.4760200182988483E-3</v>
      </c>
      <c r="U4431">
        <v>3.013258336681398E-3</v>
      </c>
      <c r="V4431">
        <v>4.3478260869565218E-3</v>
      </c>
      <c r="W4431">
        <v>5.8612661741640074E-3</v>
      </c>
      <c r="X4431">
        <v>5.6746603715767613E-3</v>
      </c>
      <c r="Y4431">
        <v>1</v>
      </c>
      <c r="Z4431">
        <v>0.1502709395473254</v>
      </c>
      <c r="AA4431">
        <v>0</v>
      </c>
      <c r="AB4431">
        <f t="shared" si="483"/>
        <v>-0.22054166666666666</v>
      </c>
      <c r="AC4431">
        <f t="shared" si="484"/>
        <v>0.2274318420210103</v>
      </c>
      <c r="AD4431">
        <f t="shared" si="485"/>
        <v>0.2274318420210103</v>
      </c>
      <c r="AE4431">
        <f t="shared" si="486"/>
        <v>5.1725242765069783E-2</v>
      </c>
      <c r="AF4431">
        <f t="shared" si="487"/>
        <v>0.2274318420210103</v>
      </c>
      <c r="AG4431">
        <f t="shared" si="488"/>
        <v>0</v>
      </c>
      <c r="AH4431" t="b">
        <f t="shared" si="489"/>
        <v>1</v>
      </c>
    </row>
    <row r="4432" spans="1:34" x14ac:dyDescent="0.25">
      <c r="A4432">
        <v>28779</v>
      </c>
      <c r="B4432">
        <v>0.22222222222222221</v>
      </c>
      <c r="C4432">
        <v>1</v>
      </c>
      <c r="D4432">
        <v>0.33333333333333331</v>
      </c>
      <c r="E4432">
        <v>0.33333333333333331</v>
      </c>
      <c r="F4432">
        <v>0.29310344827586204</v>
      </c>
      <c r="G4432">
        <v>0.1</v>
      </c>
      <c r="H4432">
        <v>0.2</v>
      </c>
      <c r="I4432">
        <v>0.2</v>
      </c>
      <c r="J4432">
        <v>0.2</v>
      </c>
      <c r="K4432">
        <v>0.2</v>
      </c>
      <c r="L4432">
        <v>0.2</v>
      </c>
      <c r="M4432">
        <v>0.14751820871062596</v>
      </c>
      <c r="N4432">
        <v>6.8229528484172089E-2</v>
      </c>
      <c r="O4432">
        <v>8.7598065833476541E-2</v>
      </c>
      <c r="P4432">
        <v>0.16317754755620364</v>
      </c>
      <c r="Q4432">
        <v>8.4839440558053758E-2</v>
      </c>
      <c r="R4432">
        <v>0.2645260350104936</v>
      </c>
      <c r="S4432">
        <v>1.1779493378757074E-3</v>
      </c>
      <c r="T4432">
        <v>6.2698195467561697E-4</v>
      </c>
      <c r="U4432">
        <v>1.1160216061782955E-3</v>
      </c>
      <c r="V4432">
        <v>1.6103059581320451E-3</v>
      </c>
      <c r="W4432">
        <v>9.1201301669991959E-4</v>
      </c>
      <c r="X4432">
        <v>4.0668399329633453E-4</v>
      </c>
      <c r="Y4432">
        <v>1</v>
      </c>
      <c r="Z4432">
        <v>0.15032459708692136</v>
      </c>
      <c r="AA4432">
        <v>0</v>
      </c>
      <c r="AB4432">
        <f t="shared" si="483"/>
        <v>-0.22054166666666666</v>
      </c>
      <c r="AC4432">
        <f t="shared" si="484"/>
        <v>0.16488323057011561</v>
      </c>
      <c r="AD4432">
        <f t="shared" si="485"/>
        <v>0.16488323057011561</v>
      </c>
      <c r="AE4432">
        <f t="shared" si="486"/>
        <v>2.7186479723237907E-2</v>
      </c>
      <c r="AF4432">
        <f t="shared" si="487"/>
        <v>0.16488323057011561</v>
      </c>
      <c r="AG4432">
        <f t="shared" si="488"/>
        <v>0</v>
      </c>
      <c r="AH4432" t="b">
        <f t="shared" si="489"/>
        <v>1</v>
      </c>
    </row>
    <row r="4433" spans="1:34" x14ac:dyDescent="0.25">
      <c r="A4433">
        <v>6264</v>
      </c>
      <c r="B4433">
        <v>0.22222222222222221</v>
      </c>
      <c r="C4433">
        <v>0</v>
      </c>
      <c r="D4433">
        <v>0.33333333333333331</v>
      </c>
      <c r="E4433">
        <v>0.66666666666666663</v>
      </c>
      <c r="F4433">
        <v>0.13793103448275862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.14669615101792688</v>
      </c>
      <c r="N4433">
        <v>6.7017617784054032E-2</v>
      </c>
      <c r="O4433">
        <v>8.6344602062313022E-2</v>
      </c>
      <c r="P4433">
        <v>0.16339514650720713</v>
      </c>
      <c r="Q4433">
        <v>8.1142879807239429E-2</v>
      </c>
      <c r="R4433">
        <v>0.26495945874290211</v>
      </c>
      <c r="S4433">
        <v>9.6159129622506729E-4</v>
      </c>
      <c r="T4433">
        <v>0</v>
      </c>
      <c r="U4433">
        <v>3.859202714164546E-3</v>
      </c>
      <c r="V4433">
        <v>8.0354267310789047E-4</v>
      </c>
      <c r="W4433">
        <v>1.2144543512867824E-2</v>
      </c>
      <c r="X4433">
        <v>0</v>
      </c>
      <c r="Y4433">
        <v>1</v>
      </c>
      <c r="Z4433">
        <v>0.15037272880197383</v>
      </c>
      <c r="AA4433">
        <v>0</v>
      </c>
      <c r="AB4433">
        <f t="shared" si="483"/>
        <v>-0.22054166666666666</v>
      </c>
      <c r="AC4433">
        <f t="shared" si="484"/>
        <v>-3.2753369388058784E-2</v>
      </c>
      <c r="AD4433">
        <f t="shared" si="485"/>
        <v>-3.2753369388058784E-2</v>
      </c>
      <c r="AE4433">
        <f t="shared" si="486"/>
        <v>1.0727832062706263E-3</v>
      </c>
      <c r="AF4433">
        <f t="shared" si="487"/>
        <v>3.2753369388058784E-2</v>
      </c>
      <c r="AG4433">
        <f t="shared" si="488"/>
        <v>0</v>
      </c>
      <c r="AH4433" t="b">
        <f t="shared" si="489"/>
        <v>1</v>
      </c>
    </row>
    <row r="4434" spans="1:34" x14ac:dyDescent="0.25">
      <c r="A4434">
        <v>19616</v>
      </c>
      <c r="B4434">
        <v>4.0404040404040407E-2</v>
      </c>
      <c r="C4434">
        <v>0</v>
      </c>
      <c r="D4434">
        <v>0.33333333333333331</v>
      </c>
      <c r="E4434">
        <v>0.66666666666666663</v>
      </c>
      <c r="F4434">
        <v>0.15517241379310345</v>
      </c>
      <c r="G4434">
        <v>0.2</v>
      </c>
      <c r="H4434">
        <v>0.2</v>
      </c>
      <c r="I4434">
        <v>0.2</v>
      </c>
      <c r="J4434">
        <v>0.2</v>
      </c>
      <c r="K4434">
        <v>0.2</v>
      </c>
      <c r="L4434">
        <v>0.2</v>
      </c>
      <c r="M4434">
        <v>0.16639279491651557</v>
      </c>
      <c r="N4434">
        <v>0.11228158085541726</v>
      </c>
      <c r="O4434">
        <v>0.11343984389626832</v>
      </c>
      <c r="P4434">
        <v>0.18509946438630501</v>
      </c>
      <c r="Q4434">
        <v>0.10154139047401847</v>
      </c>
      <c r="R4434">
        <v>0.27535932287532072</v>
      </c>
      <c r="S4434">
        <v>3.0334771141271498E-2</v>
      </c>
      <c r="T4434">
        <v>1.3347115853321846E-3</v>
      </c>
      <c r="U4434">
        <v>1.4865407794294897E-3</v>
      </c>
      <c r="V4434">
        <v>8.7600644122383256E-4</v>
      </c>
      <c r="W4434">
        <v>1.671633112871575E-3</v>
      </c>
      <c r="X4434">
        <v>7.0044224519829152E-3</v>
      </c>
      <c r="Y4434">
        <v>1</v>
      </c>
      <c r="Z4434">
        <v>0.15041926282400719</v>
      </c>
      <c r="AA4434">
        <v>0</v>
      </c>
      <c r="AB4434">
        <f t="shared" si="483"/>
        <v>-0.22054166666666666</v>
      </c>
      <c r="AC4434">
        <f t="shared" si="484"/>
        <v>0.23809033548524017</v>
      </c>
      <c r="AD4434">
        <f t="shared" si="485"/>
        <v>0.23809033548524017</v>
      </c>
      <c r="AE4434">
        <f t="shared" si="486"/>
        <v>5.6687007851474215E-2</v>
      </c>
      <c r="AF4434">
        <f t="shared" si="487"/>
        <v>0.23809033548524017</v>
      </c>
      <c r="AG4434">
        <f t="shared" si="488"/>
        <v>0</v>
      </c>
      <c r="AH4434" t="b">
        <f t="shared" si="489"/>
        <v>1</v>
      </c>
    </row>
    <row r="4435" spans="1:34" x14ac:dyDescent="0.25">
      <c r="A4435">
        <v>6022</v>
      </c>
      <c r="B4435">
        <v>0.29292929292929293</v>
      </c>
      <c r="C4435">
        <v>1</v>
      </c>
      <c r="D4435">
        <v>0.5</v>
      </c>
      <c r="E4435">
        <v>0.33333333333333331</v>
      </c>
      <c r="F4435">
        <v>0.31034482758620691</v>
      </c>
      <c r="G4435">
        <v>0.1</v>
      </c>
      <c r="H4435">
        <v>0.1</v>
      </c>
      <c r="I4435">
        <v>0</v>
      </c>
      <c r="J4435">
        <v>0</v>
      </c>
      <c r="K4435">
        <v>0</v>
      </c>
      <c r="L4435">
        <v>0</v>
      </c>
      <c r="M4435">
        <v>0.14750759009672673</v>
      </c>
      <c r="N4435">
        <v>6.6220432985229311E-2</v>
      </c>
      <c r="O4435">
        <v>8.6344602062313022E-2</v>
      </c>
      <c r="P4435">
        <v>0.16013775614976083</v>
      </c>
      <c r="Q4435">
        <v>8.0648088011462518E-2</v>
      </c>
      <c r="R4435">
        <v>0.26097872304454045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1</v>
      </c>
      <c r="Z4435">
        <v>0.15045300435607978</v>
      </c>
      <c r="AA4435">
        <v>0</v>
      </c>
      <c r="AB4435">
        <f t="shared" si="483"/>
        <v>-0.22054166666666666</v>
      </c>
      <c r="AC4435">
        <f t="shared" si="484"/>
        <v>8.5609042153828946E-2</v>
      </c>
      <c r="AD4435">
        <f t="shared" si="485"/>
        <v>8.5609042153828946E-2</v>
      </c>
      <c r="AE4435">
        <f t="shared" si="486"/>
        <v>7.3289080984960614E-3</v>
      </c>
      <c r="AF4435">
        <f t="shared" si="487"/>
        <v>8.5609042153828946E-2</v>
      </c>
      <c r="AG4435">
        <f t="shared" si="488"/>
        <v>0</v>
      </c>
      <c r="AH4435" t="b">
        <f t="shared" si="489"/>
        <v>1</v>
      </c>
    </row>
    <row r="4436" spans="1:34" x14ac:dyDescent="0.25">
      <c r="A4436">
        <v>18976</v>
      </c>
      <c r="B4436">
        <v>6.0606060606060608E-2</v>
      </c>
      <c r="C4436">
        <v>1</v>
      </c>
      <c r="D4436">
        <v>0.16666666666666666</v>
      </c>
      <c r="E4436">
        <v>0.66666666666666663</v>
      </c>
      <c r="F4436">
        <v>0.1206896551724138</v>
      </c>
      <c r="G4436">
        <v>0.2</v>
      </c>
      <c r="H4436">
        <v>0.2</v>
      </c>
      <c r="I4436">
        <v>0.2</v>
      </c>
      <c r="J4436">
        <v>0.2</v>
      </c>
      <c r="K4436">
        <v>0.2</v>
      </c>
      <c r="L4436">
        <v>0.2</v>
      </c>
      <c r="M4436">
        <v>0.16578930369324241</v>
      </c>
      <c r="N4436">
        <v>8.5518948323444449E-2</v>
      </c>
      <c r="O4436">
        <v>9.8258272833437563E-2</v>
      </c>
      <c r="P4436">
        <v>0.18129477969754687</v>
      </c>
      <c r="Q4436">
        <v>0.10082151303166569</v>
      </c>
      <c r="R4436">
        <v>0.29334948169745334</v>
      </c>
      <c r="S4436">
        <v>2.2895030862501602E-3</v>
      </c>
      <c r="T4436">
        <v>1.1874658232492747E-3</v>
      </c>
      <c r="U4436">
        <v>1.6740324092674435E-3</v>
      </c>
      <c r="V4436">
        <v>4.830917874396135E-3</v>
      </c>
      <c r="W4436">
        <v>1.6903891646288997E-3</v>
      </c>
      <c r="X4436">
        <v>2.2698641486307044E-3</v>
      </c>
      <c r="Y4436">
        <v>1</v>
      </c>
      <c r="Z4436">
        <v>0.15048110412019777</v>
      </c>
      <c r="AA4436">
        <v>0</v>
      </c>
      <c r="AB4436">
        <f t="shared" si="483"/>
        <v>-0.22054166666666666</v>
      </c>
      <c r="AC4436">
        <f t="shared" si="484"/>
        <v>0.24541220059868515</v>
      </c>
      <c r="AD4436">
        <f t="shared" si="485"/>
        <v>0.24541220059868515</v>
      </c>
      <c r="AE4436">
        <f t="shared" si="486"/>
        <v>6.0227148202689283E-2</v>
      </c>
      <c r="AF4436">
        <f t="shared" si="487"/>
        <v>0.24541220059868515</v>
      </c>
      <c r="AG4436">
        <f t="shared" si="488"/>
        <v>0</v>
      </c>
      <c r="AH4436" t="b">
        <f t="shared" si="489"/>
        <v>1</v>
      </c>
    </row>
    <row r="4437" spans="1:34" x14ac:dyDescent="0.25">
      <c r="A4437">
        <v>26427</v>
      </c>
      <c r="B4437">
        <v>0.19191919191919191</v>
      </c>
      <c r="C4437">
        <v>1</v>
      </c>
      <c r="D4437">
        <v>0.16666666666666666</v>
      </c>
      <c r="E4437">
        <v>0.33333333333333331</v>
      </c>
      <c r="F4437">
        <v>0.36206896551724138</v>
      </c>
      <c r="G4437">
        <v>0</v>
      </c>
      <c r="H4437">
        <v>0</v>
      </c>
      <c r="I4437">
        <v>0</v>
      </c>
      <c r="J4437">
        <v>0</v>
      </c>
      <c r="K4437">
        <v>0.1</v>
      </c>
      <c r="L4437">
        <v>0.1</v>
      </c>
      <c r="M4437">
        <v>0.1465191741196063</v>
      </c>
      <c r="N4437">
        <v>6.6220432985229311E-2</v>
      </c>
      <c r="O4437">
        <v>8.6344602062313022E-2</v>
      </c>
      <c r="P4437">
        <v>0.16013775614976083</v>
      </c>
      <c r="Q4437">
        <v>8.2462655118219541E-2</v>
      </c>
      <c r="R4437">
        <v>0.26097872304454045</v>
      </c>
      <c r="S4437">
        <v>0</v>
      </c>
      <c r="T4437">
        <v>0</v>
      </c>
      <c r="U4437">
        <v>0</v>
      </c>
      <c r="V4437">
        <v>2.9468599033816425E-3</v>
      </c>
      <c r="W4437">
        <v>0</v>
      </c>
      <c r="X4437">
        <v>0</v>
      </c>
      <c r="Y4437">
        <v>1</v>
      </c>
      <c r="Z4437">
        <v>0.15050815481295121</v>
      </c>
      <c r="AA4437">
        <v>1</v>
      </c>
      <c r="AB4437">
        <f t="shared" si="483"/>
        <v>0.77945833333333336</v>
      </c>
      <c r="AC4437">
        <f t="shared" si="484"/>
        <v>1.68185285910811E-2</v>
      </c>
      <c r="AD4437">
        <f t="shared" si="485"/>
        <v>-0.98318147140891887</v>
      </c>
      <c r="AE4437">
        <f t="shared" si="486"/>
        <v>0.96664580572180681</v>
      </c>
      <c r="AF4437">
        <f t="shared" si="487"/>
        <v>0.98318147140891887</v>
      </c>
      <c r="AG4437">
        <f t="shared" si="488"/>
        <v>0</v>
      </c>
      <c r="AH4437" t="b">
        <f t="shared" si="489"/>
        <v>0</v>
      </c>
    </row>
    <row r="4438" spans="1:34" x14ac:dyDescent="0.25">
      <c r="A4438">
        <v>23213</v>
      </c>
      <c r="B4438">
        <v>0.49494949494949497</v>
      </c>
      <c r="C4438">
        <v>1</v>
      </c>
      <c r="D4438">
        <v>0.16666666666666666</v>
      </c>
      <c r="E4438">
        <v>0.33333333333333331</v>
      </c>
      <c r="F4438">
        <v>0.39655172413793105</v>
      </c>
      <c r="G4438">
        <v>0.1</v>
      </c>
      <c r="H4438">
        <v>0.1</v>
      </c>
      <c r="I4438">
        <v>0.1</v>
      </c>
      <c r="J4438">
        <v>0.1</v>
      </c>
      <c r="K4438">
        <v>0.1</v>
      </c>
      <c r="L4438">
        <v>0.1</v>
      </c>
      <c r="M4438">
        <v>0.17233833381559538</v>
      </c>
      <c r="N4438">
        <v>9.1809115997980459E-2</v>
      </c>
      <c r="O4438">
        <v>0.10455414189341659</v>
      </c>
      <c r="P4438">
        <v>0.20616134726720209</v>
      </c>
      <c r="Q4438">
        <v>0.14614107019796629</v>
      </c>
      <c r="R4438">
        <v>0.29461440273210648</v>
      </c>
      <c r="S4438">
        <v>3.0865935857281535E-2</v>
      </c>
      <c r="T4438">
        <v>1.9693526945677595E-2</v>
      </c>
      <c r="U4438">
        <v>5.4526583634659169E-2</v>
      </c>
      <c r="V4438">
        <v>0.10636070853462158</v>
      </c>
      <c r="W4438">
        <v>0.10261670367079379</v>
      </c>
      <c r="X4438">
        <v>7.0950278625824245E-2</v>
      </c>
      <c r="Y4438">
        <v>1</v>
      </c>
      <c r="Z4438">
        <v>0.15052553860238116</v>
      </c>
      <c r="AA4438">
        <v>0</v>
      </c>
      <c r="AB4438">
        <f t="shared" si="483"/>
        <v>-0.22054166666666666</v>
      </c>
      <c r="AC4438">
        <f t="shared" si="484"/>
        <v>5.1966102348752916E-2</v>
      </c>
      <c r="AD4438">
        <f t="shared" si="485"/>
        <v>5.1966102348752916E-2</v>
      </c>
      <c r="AE4438">
        <f t="shared" si="486"/>
        <v>2.7004757933210633E-3</v>
      </c>
      <c r="AF4438">
        <f t="shared" si="487"/>
        <v>5.1966102348752916E-2</v>
      </c>
      <c r="AG4438">
        <f t="shared" si="488"/>
        <v>0</v>
      </c>
      <c r="AH4438" t="b">
        <f t="shared" si="489"/>
        <v>1</v>
      </c>
    </row>
    <row r="4439" spans="1:34" x14ac:dyDescent="0.25">
      <c r="A4439">
        <v>25969</v>
      </c>
      <c r="B4439">
        <v>4.0404040404040407E-2</v>
      </c>
      <c r="C4439">
        <v>1</v>
      </c>
      <c r="D4439">
        <v>0.33333333333333331</v>
      </c>
      <c r="E4439">
        <v>1</v>
      </c>
      <c r="F4439">
        <v>0.41379310344827586</v>
      </c>
      <c r="G4439">
        <v>0.2</v>
      </c>
      <c r="H4439">
        <v>0.2</v>
      </c>
      <c r="I4439">
        <v>0.2</v>
      </c>
      <c r="J4439">
        <v>0.2</v>
      </c>
      <c r="K4439">
        <v>0.2</v>
      </c>
      <c r="L4439">
        <v>0.2</v>
      </c>
      <c r="M4439">
        <v>0.18615934468994089</v>
      </c>
      <c r="N4439">
        <v>0.1138759504530667</v>
      </c>
      <c r="O4439">
        <v>0.11347827686340868</v>
      </c>
      <c r="P4439">
        <v>0.20387797126186669</v>
      </c>
      <c r="Q4439">
        <v>0.12561464742366177</v>
      </c>
      <c r="R4439">
        <v>0.29229819860182421</v>
      </c>
      <c r="S4439">
        <v>5.2672308002271184E-2</v>
      </c>
      <c r="T4439">
        <v>1.7811987348739118E-3</v>
      </c>
      <c r="U4439">
        <v>1.7744743538234901E-3</v>
      </c>
      <c r="V4439">
        <v>2.0692431561996779E-3</v>
      </c>
      <c r="W4439">
        <v>3.6199179891636909E-3</v>
      </c>
      <c r="X4439">
        <v>3.3310256381155587E-3</v>
      </c>
      <c r="Y4439">
        <v>1</v>
      </c>
      <c r="Z4439">
        <v>0.15053586399858776</v>
      </c>
      <c r="AA4439">
        <v>0</v>
      </c>
      <c r="AB4439">
        <f t="shared" si="483"/>
        <v>-0.22054166666666666</v>
      </c>
      <c r="AC4439">
        <f t="shared" si="484"/>
        <v>0.19841224414149158</v>
      </c>
      <c r="AD4439">
        <f t="shared" si="485"/>
        <v>0.19841224414149158</v>
      </c>
      <c r="AE4439">
        <f t="shared" si="486"/>
        <v>3.9367418625262864E-2</v>
      </c>
      <c r="AF4439">
        <f t="shared" si="487"/>
        <v>0.19841224414149158</v>
      </c>
      <c r="AG4439">
        <f t="shared" si="488"/>
        <v>0</v>
      </c>
      <c r="AH4439" t="b">
        <f t="shared" si="489"/>
        <v>1</v>
      </c>
    </row>
    <row r="4440" spans="1:34" x14ac:dyDescent="0.25">
      <c r="A4440">
        <v>19169</v>
      </c>
      <c r="B4440">
        <v>0.20202020202020202</v>
      </c>
      <c r="C4440">
        <v>1</v>
      </c>
      <c r="D4440">
        <v>0.33333333333333331</v>
      </c>
      <c r="E4440">
        <v>0.33333333333333331</v>
      </c>
      <c r="F4440">
        <v>0.32758620689655171</v>
      </c>
      <c r="G4440">
        <v>0.1</v>
      </c>
      <c r="H4440">
        <v>0.1</v>
      </c>
      <c r="I4440">
        <v>0.1</v>
      </c>
      <c r="J4440">
        <v>0.1</v>
      </c>
      <c r="K4440">
        <v>0.1</v>
      </c>
      <c r="L4440">
        <v>0.1</v>
      </c>
      <c r="M4440">
        <v>0.15558039131361986</v>
      </c>
      <c r="N4440">
        <v>6.5594073500438457E-2</v>
      </c>
      <c r="O4440">
        <v>8.6408840021676189E-2</v>
      </c>
      <c r="P4440">
        <v>0.16474407160606866</v>
      </c>
      <c r="Q4440">
        <v>8.0295090257361146E-2</v>
      </c>
      <c r="R4440">
        <v>0.26454755250075501</v>
      </c>
      <c r="S4440">
        <v>0</v>
      </c>
      <c r="T4440">
        <v>2.9686645581231863E-3</v>
      </c>
      <c r="U4440">
        <v>5.580108030891478E-3</v>
      </c>
      <c r="V4440">
        <v>0</v>
      </c>
      <c r="W4440">
        <v>1.1722532348328015E-2</v>
      </c>
      <c r="X4440">
        <v>1.8915534571922537E-3</v>
      </c>
      <c r="Y4440">
        <v>1</v>
      </c>
      <c r="Z4440">
        <v>0.15053804864591547</v>
      </c>
      <c r="AA4440">
        <v>0</v>
      </c>
      <c r="AB4440">
        <f t="shared" si="483"/>
        <v>-0.22054166666666666</v>
      </c>
      <c r="AC4440">
        <f t="shared" si="484"/>
        <v>0.1196638411661642</v>
      </c>
      <c r="AD4440">
        <f t="shared" si="485"/>
        <v>0.1196638411661642</v>
      </c>
      <c r="AE4440">
        <f t="shared" si="486"/>
        <v>1.4319434882640973E-2</v>
      </c>
      <c r="AF4440">
        <f t="shared" si="487"/>
        <v>0.1196638411661642</v>
      </c>
      <c r="AG4440">
        <f t="shared" si="488"/>
        <v>0</v>
      </c>
      <c r="AH4440" t="b">
        <f t="shared" si="489"/>
        <v>1</v>
      </c>
    </row>
    <row r="4441" spans="1:34" x14ac:dyDescent="0.25">
      <c r="A4441">
        <v>5083</v>
      </c>
      <c r="B4441">
        <v>4.0404040404040407E-2</v>
      </c>
      <c r="C4441">
        <v>1</v>
      </c>
      <c r="D4441">
        <v>0.5</v>
      </c>
      <c r="E4441">
        <v>0.33333333333333331</v>
      </c>
      <c r="F4441">
        <v>0.62068965517241381</v>
      </c>
      <c r="G4441">
        <v>0.2</v>
      </c>
      <c r="H4441">
        <v>0.1</v>
      </c>
      <c r="I4441">
        <v>0.1</v>
      </c>
      <c r="J4441">
        <v>0.1</v>
      </c>
      <c r="K4441">
        <v>0.1</v>
      </c>
      <c r="L4441">
        <v>0.1</v>
      </c>
      <c r="M4441">
        <v>0.15002685624432016</v>
      </c>
      <c r="N4441">
        <v>6.7824292878102849E-2</v>
      </c>
      <c r="O4441">
        <v>8.8419982287892579E-2</v>
      </c>
      <c r="P4441">
        <v>0.16152059277345407</v>
      </c>
      <c r="Q4441">
        <v>8.2103707963768147E-2</v>
      </c>
      <c r="R4441">
        <v>0.26224210711560347</v>
      </c>
      <c r="S4441">
        <v>1.9346301078813854E-3</v>
      </c>
      <c r="T4441">
        <v>2.244310405941129E-3</v>
      </c>
      <c r="U4441">
        <v>1.6383197178697379E-3</v>
      </c>
      <c r="V4441">
        <v>2.363929146537842E-3</v>
      </c>
      <c r="W4441">
        <v>3.8543686361302513E-3</v>
      </c>
      <c r="X4441">
        <v>2.5781873621530419E-3</v>
      </c>
      <c r="Y4441">
        <v>1</v>
      </c>
      <c r="Z4441">
        <v>0.15056152772810794</v>
      </c>
      <c r="AA4441">
        <v>0</v>
      </c>
      <c r="AB4441">
        <f t="shared" si="483"/>
        <v>-0.22054166666666666</v>
      </c>
      <c r="AC4441">
        <f t="shared" si="484"/>
        <v>0.24313675082387254</v>
      </c>
      <c r="AD4441">
        <f t="shared" si="485"/>
        <v>0.24313675082387254</v>
      </c>
      <c r="AE4441">
        <f t="shared" si="486"/>
        <v>5.9115479601189881E-2</v>
      </c>
      <c r="AF4441">
        <f t="shared" si="487"/>
        <v>0.24313675082387254</v>
      </c>
      <c r="AG4441">
        <f t="shared" si="488"/>
        <v>0</v>
      </c>
      <c r="AH4441" t="b">
        <f t="shared" si="489"/>
        <v>1</v>
      </c>
    </row>
    <row r="4442" spans="1:34" x14ac:dyDescent="0.25">
      <c r="A4442">
        <v>2869</v>
      </c>
      <c r="B4442">
        <v>0.14141414141414141</v>
      </c>
      <c r="C4442">
        <v>1</v>
      </c>
      <c r="D4442">
        <v>0.16666666666666666</v>
      </c>
      <c r="E4442">
        <v>0.66666666666666663</v>
      </c>
      <c r="F4442">
        <v>0.10344827586206896</v>
      </c>
      <c r="G4442">
        <v>0.1</v>
      </c>
      <c r="H4442">
        <v>0.1</v>
      </c>
      <c r="I4442">
        <v>0</v>
      </c>
      <c r="J4442">
        <v>0</v>
      </c>
      <c r="K4442">
        <v>0</v>
      </c>
      <c r="L4442">
        <v>0</v>
      </c>
      <c r="M4442">
        <v>0.14770934376081218</v>
      </c>
      <c r="N4442">
        <v>6.6220432985229311E-2</v>
      </c>
      <c r="O4442">
        <v>8.6344602062313022E-2</v>
      </c>
      <c r="P4442">
        <v>0.16013775614976083</v>
      </c>
      <c r="Q4442">
        <v>8.0648088011462518E-2</v>
      </c>
      <c r="R4442">
        <v>0.26097872304454045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4.7190475650032343E-2</v>
      </c>
      <c r="Y4442">
        <v>1</v>
      </c>
      <c r="Z4442">
        <v>0.15058228957224828</v>
      </c>
      <c r="AA4442">
        <v>0</v>
      </c>
      <c r="AB4442">
        <f t="shared" si="483"/>
        <v>-0.22054166666666666</v>
      </c>
      <c r="AC4442">
        <f t="shared" si="484"/>
        <v>8.9487331318598901E-2</v>
      </c>
      <c r="AD4442">
        <f t="shared" si="485"/>
        <v>8.9487331318598901E-2</v>
      </c>
      <c r="AE4442">
        <f t="shared" si="486"/>
        <v>8.0079824665246924E-3</v>
      </c>
      <c r="AF4442">
        <f t="shared" si="487"/>
        <v>8.9487331318598901E-2</v>
      </c>
      <c r="AG4442">
        <f t="shared" si="488"/>
        <v>0</v>
      </c>
      <c r="AH4442" t="b">
        <f t="shared" si="489"/>
        <v>1</v>
      </c>
    </row>
    <row r="4443" spans="1:34" x14ac:dyDescent="0.25">
      <c r="A4443">
        <v>29651</v>
      </c>
      <c r="B4443">
        <v>0.25252525252525254</v>
      </c>
      <c r="C4443">
        <v>0</v>
      </c>
      <c r="D4443">
        <v>0.33333333333333331</v>
      </c>
      <c r="E4443">
        <v>0.66666666666666663</v>
      </c>
      <c r="F4443">
        <v>0.25862068965517243</v>
      </c>
      <c r="G4443">
        <v>0.4</v>
      </c>
      <c r="H4443">
        <v>0.2</v>
      </c>
      <c r="I4443">
        <v>0.2</v>
      </c>
      <c r="J4443">
        <v>0.2</v>
      </c>
      <c r="K4443">
        <v>0.2</v>
      </c>
      <c r="L4443">
        <v>0.2</v>
      </c>
      <c r="M4443">
        <v>0.44225995959617409</v>
      </c>
      <c r="N4443">
        <v>0.36093775505168413</v>
      </c>
      <c r="O4443">
        <v>0.24477956771696646</v>
      </c>
      <c r="P4443">
        <v>0.43481828132624206</v>
      </c>
      <c r="Q4443">
        <v>0.2931933902162111</v>
      </c>
      <c r="R4443">
        <v>0.42715368944267396</v>
      </c>
      <c r="S4443">
        <v>1.3737018517500962E-2</v>
      </c>
      <c r="T4443">
        <v>6.53106202787101E-3</v>
      </c>
      <c r="U4443">
        <v>1.2276237667961251E-2</v>
      </c>
      <c r="V4443">
        <v>1.2882447665056361E-2</v>
      </c>
      <c r="W4443">
        <v>1.9928304992157624E-2</v>
      </c>
      <c r="X4443">
        <v>1.5699893694695707E-2</v>
      </c>
      <c r="Y4443">
        <v>1</v>
      </c>
      <c r="Z4443">
        <v>0.15060410303617233</v>
      </c>
      <c r="AA4443">
        <v>1</v>
      </c>
      <c r="AB4443">
        <f t="shared" si="483"/>
        <v>0.77945833333333336</v>
      </c>
      <c r="AC4443">
        <f t="shared" si="484"/>
        <v>0.26715362539561222</v>
      </c>
      <c r="AD4443">
        <f t="shared" si="485"/>
        <v>-0.73284637460438784</v>
      </c>
      <c r="AE4443">
        <f t="shared" si="486"/>
        <v>0.53706380877079474</v>
      </c>
      <c r="AF4443">
        <f t="shared" si="487"/>
        <v>0.73284637460438784</v>
      </c>
      <c r="AG4443">
        <f t="shared" si="488"/>
        <v>0</v>
      </c>
      <c r="AH4443" t="b">
        <f t="shared" si="489"/>
        <v>0</v>
      </c>
    </row>
    <row r="4444" spans="1:34" x14ac:dyDescent="0.25">
      <c r="A4444">
        <v>2556</v>
      </c>
      <c r="B4444">
        <v>0.14141414141414141</v>
      </c>
      <c r="C4444">
        <v>1</v>
      </c>
      <c r="D4444">
        <v>0.16666666666666666</v>
      </c>
      <c r="E4444">
        <v>0.33333333333333331</v>
      </c>
      <c r="F4444">
        <v>0.15517241379310345</v>
      </c>
      <c r="G4444">
        <v>0.2</v>
      </c>
      <c r="H4444">
        <v>0.2</v>
      </c>
      <c r="I4444">
        <v>0.2</v>
      </c>
      <c r="J4444">
        <v>0.2</v>
      </c>
      <c r="K4444">
        <v>0.2</v>
      </c>
      <c r="L4444">
        <v>0.2</v>
      </c>
      <c r="M4444">
        <v>0.18195525847033558</v>
      </c>
      <c r="N4444">
        <v>0.1111256628971214</v>
      </c>
      <c r="O4444">
        <v>0.11316477366002088</v>
      </c>
      <c r="P4444">
        <v>0.19397392203740441</v>
      </c>
      <c r="Q4444">
        <v>0.11776540522853134</v>
      </c>
      <c r="R4444">
        <v>0.26927141009493055</v>
      </c>
      <c r="S4444">
        <v>9.1522885872850155E-3</v>
      </c>
      <c r="T4444">
        <v>3.4727438000925035E-3</v>
      </c>
      <c r="U4444">
        <v>1.3347618409892416E-3</v>
      </c>
      <c r="V4444">
        <v>3.2206119162640902E-3</v>
      </c>
      <c r="W4444">
        <v>2.344506469665603E-3</v>
      </c>
      <c r="X4444">
        <v>1.8915534571922537E-3</v>
      </c>
      <c r="Y4444">
        <v>1</v>
      </c>
      <c r="Z4444">
        <v>0.15072056042745774</v>
      </c>
      <c r="AA4444">
        <v>0</v>
      </c>
      <c r="AB4444">
        <f t="shared" si="483"/>
        <v>-0.22054166666666666</v>
      </c>
      <c r="AC4444">
        <f t="shared" si="484"/>
        <v>0.24998858204476454</v>
      </c>
      <c r="AD4444">
        <f t="shared" si="485"/>
        <v>0.24998858204476454</v>
      </c>
      <c r="AE4444">
        <f t="shared" si="486"/>
        <v>6.2494291152751971E-2</v>
      </c>
      <c r="AF4444">
        <f t="shared" si="487"/>
        <v>0.24998858204476454</v>
      </c>
      <c r="AG4444">
        <f t="shared" si="488"/>
        <v>0</v>
      </c>
      <c r="AH4444" t="b">
        <f t="shared" si="489"/>
        <v>1</v>
      </c>
    </row>
    <row r="4445" spans="1:34" x14ac:dyDescent="0.25">
      <c r="A4445">
        <v>29817</v>
      </c>
      <c r="B4445">
        <v>7.0707070707070704E-2</v>
      </c>
      <c r="C4445">
        <v>0</v>
      </c>
      <c r="D4445">
        <v>0.33333333333333331</v>
      </c>
      <c r="E4445">
        <v>0.66666666666666663</v>
      </c>
      <c r="F4445">
        <v>0.36206896551724138</v>
      </c>
      <c r="G4445">
        <v>0.3</v>
      </c>
      <c r="H4445">
        <v>0.6</v>
      </c>
      <c r="I4445">
        <v>0.5</v>
      </c>
      <c r="J4445">
        <v>0.4</v>
      </c>
      <c r="K4445">
        <v>0.2</v>
      </c>
      <c r="L4445">
        <v>0.2</v>
      </c>
      <c r="M4445">
        <v>0.23309715766252453</v>
      </c>
      <c r="N4445">
        <v>0.15637064537803641</v>
      </c>
      <c r="O4445">
        <v>0.13455107274646924</v>
      </c>
      <c r="P4445">
        <v>0.23695206982759759</v>
      </c>
      <c r="Q4445">
        <v>0.13155314053970976</v>
      </c>
      <c r="R4445">
        <v>0.30003757875977799</v>
      </c>
      <c r="S4445">
        <v>0</v>
      </c>
      <c r="T4445">
        <v>3.7939533052814325E-4</v>
      </c>
      <c r="U4445">
        <v>0</v>
      </c>
      <c r="V4445">
        <v>8.1993558776167472E-2</v>
      </c>
      <c r="W4445">
        <v>4.6890129393312059E-3</v>
      </c>
      <c r="X4445">
        <v>3.7831069143845074E-3</v>
      </c>
      <c r="Y4445">
        <v>1</v>
      </c>
      <c r="Z4445">
        <v>0.15081467568909435</v>
      </c>
      <c r="AA4445">
        <v>0</v>
      </c>
      <c r="AB4445">
        <f t="shared" si="483"/>
        <v>-0.22054166666666666</v>
      </c>
      <c r="AC4445">
        <f t="shared" si="484"/>
        <v>0.42930796279479111</v>
      </c>
      <c r="AD4445">
        <f t="shared" si="485"/>
        <v>0.42930796279479111</v>
      </c>
      <c r="AE4445">
        <f t="shared" si="486"/>
        <v>0.18430532691901375</v>
      </c>
      <c r="AF4445">
        <f t="shared" si="487"/>
        <v>0.42930796279479111</v>
      </c>
      <c r="AG4445">
        <f t="shared" si="488"/>
        <v>0</v>
      </c>
      <c r="AH4445" t="b">
        <f t="shared" si="489"/>
        <v>1</v>
      </c>
    </row>
    <row r="4446" spans="1:34" x14ac:dyDescent="0.25">
      <c r="A4446">
        <v>9181</v>
      </c>
      <c r="B4446">
        <v>0.23232323232323232</v>
      </c>
      <c r="C4446">
        <v>1</v>
      </c>
      <c r="D4446">
        <v>0.33333333333333331</v>
      </c>
      <c r="E4446">
        <v>0.66666666666666663</v>
      </c>
      <c r="F4446">
        <v>0.18965517241379309</v>
      </c>
      <c r="G4446">
        <v>0.2</v>
      </c>
      <c r="H4446">
        <v>0.2</v>
      </c>
      <c r="I4446">
        <v>0.2</v>
      </c>
      <c r="J4446">
        <v>0.2</v>
      </c>
      <c r="K4446">
        <v>0.2</v>
      </c>
      <c r="L4446">
        <v>0.2</v>
      </c>
      <c r="M4446">
        <v>0.41907510103168683</v>
      </c>
      <c r="N4446">
        <v>0.24739681202002831</v>
      </c>
      <c r="O4446">
        <v>0.19186011717662638</v>
      </c>
      <c r="P4446">
        <v>0.33899938394063223</v>
      </c>
      <c r="Q4446">
        <v>0.26726590349081064</v>
      </c>
      <c r="R4446">
        <v>0.4010921663271258</v>
      </c>
      <c r="S4446">
        <v>8.0132608018755602E-3</v>
      </c>
      <c r="T4446">
        <v>3.9275432103969754E-3</v>
      </c>
      <c r="U4446">
        <v>7.1436543011472705E-3</v>
      </c>
      <c r="V4446">
        <v>1.047181964573269E-2</v>
      </c>
      <c r="W4446">
        <v>1.49884298605722E-2</v>
      </c>
      <c r="X4446">
        <v>1.1445789969470327E-2</v>
      </c>
      <c r="Y4446">
        <v>1</v>
      </c>
      <c r="Z4446">
        <v>0.15083593304668474</v>
      </c>
      <c r="AA4446">
        <v>0</v>
      </c>
      <c r="AB4446">
        <f t="shared" si="483"/>
        <v>-0.22054166666666666</v>
      </c>
      <c r="AC4446">
        <f t="shared" si="484"/>
        <v>6.2387944635143466E-2</v>
      </c>
      <c r="AD4446">
        <f t="shared" si="485"/>
        <v>6.2387944635143466E-2</v>
      </c>
      <c r="AE4446">
        <f t="shared" si="486"/>
        <v>3.8922556357977264E-3</v>
      </c>
      <c r="AF4446">
        <f t="shared" si="487"/>
        <v>6.2387944635143466E-2</v>
      </c>
      <c r="AG4446">
        <f t="shared" si="488"/>
        <v>0</v>
      </c>
      <c r="AH4446" t="b">
        <f t="shared" si="489"/>
        <v>1</v>
      </c>
    </row>
    <row r="4447" spans="1:34" x14ac:dyDescent="0.25">
      <c r="A4447">
        <v>8471</v>
      </c>
      <c r="B4447">
        <v>2.0202020202020204E-2</v>
      </c>
      <c r="C4447">
        <v>1</v>
      </c>
      <c r="D4447">
        <v>0.33333333333333331</v>
      </c>
      <c r="E4447">
        <v>0.66666666666666663</v>
      </c>
      <c r="F4447">
        <v>3.4482758620689655E-2</v>
      </c>
      <c r="G4447">
        <v>0.6</v>
      </c>
      <c r="H4447">
        <v>0.5</v>
      </c>
      <c r="I4447">
        <v>0.4</v>
      </c>
      <c r="J4447">
        <v>0.4</v>
      </c>
      <c r="K4447">
        <v>0.5</v>
      </c>
      <c r="L4447">
        <v>0.4</v>
      </c>
      <c r="M4447">
        <v>0.16054193865803729</v>
      </c>
      <c r="N4447">
        <v>8.0748176914287456E-2</v>
      </c>
      <c r="O4447">
        <v>9.5079866450929612E-2</v>
      </c>
      <c r="P4447">
        <v>0.17591791903811843</v>
      </c>
      <c r="Q4447">
        <v>9.6708494256349739E-2</v>
      </c>
      <c r="R4447">
        <v>0.27372245665186312</v>
      </c>
      <c r="S4447">
        <v>0</v>
      </c>
      <c r="T4447">
        <v>6.8279284836833293E-4</v>
      </c>
      <c r="U4447">
        <v>1.5624302486496138E-3</v>
      </c>
      <c r="V4447">
        <v>0</v>
      </c>
      <c r="W4447">
        <v>1.8756051757324824E-3</v>
      </c>
      <c r="X4447">
        <v>0</v>
      </c>
      <c r="Y4447">
        <v>1</v>
      </c>
      <c r="Z4447">
        <v>0.15084145553209805</v>
      </c>
      <c r="AA4447">
        <v>1</v>
      </c>
      <c r="AB4447">
        <f t="shared" si="483"/>
        <v>0.77945833333333336</v>
      </c>
      <c r="AC4447">
        <f t="shared" si="484"/>
        <v>0.72347942779472796</v>
      </c>
      <c r="AD4447">
        <f t="shared" si="485"/>
        <v>-0.27652057220527204</v>
      </c>
      <c r="AE4447">
        <f t="shared" si="486"/>
        <v>7.6463626852731073E-2</v>
      </c>
      <c r="AF4447">
        <f t="shared" si="487"/>
        <v>0.27652057220527204</v>
      </c>
      <c r="AG4447">
        <f t="shared" si="488"/>
        <v>1</v>
      </c>
      <c r="AH4447" t="b">
        <f t="shared" si="489"/>
        <v>1</v>
      </c>
    </row>
    <row r="4448" spans="1:34" x14ac:dyDescent="0.25">
      <c r="A4448">
        <v>11869</v>
      </c>
      <c r="B4448">
        <v>6.0606060606060608E-2</v>
      </c>
      <c r="C4448">
        <v>1</v>
      </c>
      <c r="D4448">
        <v>0.33333333333333331</v>
      </c>
      <c r="E4448">
        <v>0.33333333333333331</v>
      </c>
      <c r="F4448">
        <v>0.27586206896551724</v>
      </c>
      <c r="G4448">
        <v>0.3</v>
      </c>
      <c r="H4448">
        <v>0.4</v>
      </c>
      <c r="I4448">
        <v>0.1</v>
      </c>
      <c r="J4448">
        <v>0.2</v>
      </c>
      <c r="K4448">
        <v>0.2</v>
      </c>
      <c r="L4448">
        <v>0.4</v>
      </c>
      <c r="M4448">
        <v>0.15289388199711351</v>
      </c>
      <c r="N4448">
        <v>7.1274964221587009E-2</v>
      </c>
      <c r="O4448">
        <v>8.9613600438794683E-2</v>
      </c>
      <c r="P4448">
        <v>0.16114474003990256</v>
      </c>
      <c r="Q4448">
        <v>8.5319358852955607E-2</v>
      </c>
      <c r="R4448">
        <v>0.26444764986739849</v>
      </c>
      <c r="S4448">
        <v>0</v>
      </c>
      <c r="T4448">
        <v>3.5350857558130904E-3</v>
      </c>
      <c r="U4448">
        <v>0</v>
      </c>
      <c r="V4448">
        <v>7.2689210950080511E-3</v>
      </c>
      <c r="W4448">
        <v>0</v>
      </c>
      <c r="X4448">
        <v>0</v>
      </c>
      <c r="Y4448">
        <v>1</v>
      </c>
      <c r="Z4448">
        <v>0.15084189471444365</v>
      </c>
      <c r="AA4448">
        <v>0</v>
      </c>
      <c r="AB4448">
        <f t="shared" si="483"/>
        <v>-0.22054166666666666</v>
      </c>
      <c r="AC4448">
        <f t="shared" si="484"/>
        <v>0.39905638316925796</v>
      </c>
      <c r="AD4448">
        <f t="shared" si="485"/>
        <v>0.39905638316925796</v>
      </c>
      <c r="AE4448">
        <f t="shared" si="486"/>
        <v>0.15924599694812963</v>
      </c>
      <c r="AF4448">
        <f t="shared" si="487"/>
        <v>0.39905638316925796</v>
      </c>
      <c r="AG4448">
        <f t="shared" si="488"/>
        <v>0</v>
      </c>
      <c r="AH4448" t="b">
        <f t="shared" si="489"/>
        <v>1</v>
      </c>
    </row>
    <row r="4449" spans="1:34" x14ac:dyDescent="0.25">
      <c r="A4449">
        <v>12408</v>
      </c>
      <c r="B4449">
        <v>0.26262626262626265</v>
      </c>
      <c r="C4449">
        <v>1</v>
      </c>
      <c r="D4449">
        <v>0.16666666666666666</v>
      </c>
      <c r="E4449">
        <v>0.33333333333333331</v>
      </c>
      <c r="F4449">
        <v>0.20689655172413793</v>
      </c>
      <c r="G4449">
        <v>0.2</v>
      </c>
      <c r="H4449">
        <v>0.2</v>
      </c>
      <c r="I4449">
        <v>0.2</v>
      </c>
      <c r="J4449">
        <v>0</v>
      </c>
      <c r="K4449">
        <v>0.1</v>
      </c>
      <c r="L4449">
        <v>0.2</v>
      </c>
      <c r="M4449">
        <v>0.166521103167798</v>
      </c>
      <c r="N4449">
        <v>9.1755021315203078E-2</v>
      </c>
      <c r="O4449">
        <v>8.6344602062313022E-2</v>
      </c>
      <c r="P4449">
        <v>0.16013775614976083</v>
      </c>
      <c r="Q4449">
        <v>8.5058576804279598E-2</v>
      </c>
      <c r="R4449">
        <v>0.26533370937709172</v>
      </c>
      <c r="S4449">
        <v>5.7237577156254004E-3</v>
      </c>
      <c r="T4449">
        <v>0</v>
      </c>
      <c r="U4449">
        <v>0</v>
      </c>
      <c r="V4449">
        <v>7.1626409017713369E-3</v>
      </c>
      <c r="W4449">
        <v>3.0478584105652841E-3</v>
      </c>
      <c r="X4449">
        <v>4.6210650959206756E-3</v>
      </c>
      <c r="Y4449">
        <v>1</v>
      </c>
      <c r="Z4449">
        <v>0.15084989181578667</v>
      </c>
      <c r="AA4449">
        <v>0</v>
      </c>
      <c r="AB4449">
        <f t="shared" si="483"/>
        <v>-0.22054166666666666</v>
      </c>
      <c r="AC4449">
        <f t="shared" si="484"/>
        <v>0.24598956480888987</v>
      </c>
      <c r="AD4449">
        <f t="shared" si="485"/>
        <v>0.24598956480888987</v>
      </c>
      <c r="AE4449">
        <f t="shared" si="486"/>
        <v>6.0510865994867026E-2</v>
      </c>
      <c r="AF4449">
        <f t="shared" si="487"/>
        <v>0.24598956480888987</v>
      </c>
      <c r="AG4449">
        <f t="shared" si="488"/>
        <v>0</v>
      </c>
      <c r="AH4449" t="b">
        <f t="shared" si="489"/>
        <v>1</v>
      </c>
    </row>
    <row r="4450" spans="1:34" x14ac:dyDescent="0.25">
      <c r="A4450">
        <v>10407</v>
      </c>
      <c r="B4450">
        <v>0.35353535353535354</v>
      </c>
      <c r="C4450">
        <v>0</v>
      </c>
      <c r="D4450">
        <v>0.16666666666666666</v>
      </c>
      <c r="E4450">
        <v>0.66666666666666663</v>
      </c>
      <c r="F4450">
        <v>0.13793103448275862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.15715371593968983</v>
      </c>
      <c r="N4450">
        <v>9.5907974505270915E-2</v>
      </c>
      <c r="O4450">
        <v>0.10216965080355099</v>
      </c>
      <c r="P4450">
        <v>0.20829212141079478</v>
      </c>
      <c r="Q4450">
        <v>8.2851349274421046E-2</v>
      </c>
      <c r="R4450">
        <v>0.26095259466350873</v>
      </c>
      <c r="S4450">
        <v>3.6675549938641319E-2</v>
      </c>
      <c r="T4450">
        <v>1.7207567244705239E-2</v>
      </c>
      <c r="U4450">
        <v>5.7340074103834647E-2</v>
      </c>
      <c r="V4450">
        <v>3.5958132045088567E-3</v>
      </c>
      <c r="W4450">
        <v>0</v>
      </c>
      <c r="X4450">
        <v>0</v>
      </c>
      <c r="Y4450">
        <v>1</v>
      </c>
      <c r="Z4450">
        <v>0.15085802854359975</v>
      </c>
      <c r="AA4450">
        <v>0</v>
      </c>
      <c r="AB4450">
        <f t="shared" si="483"/>
        <v>-0.22054166666666666</v>
      </c>
      <c r="AC4450">
        <f t="shared" si="484"/>
        <v>-6.4000443799715839E-2</v>
      </c>
      <c r="AD4450">
        <f t="shared" si="485"/>
        <v>-6.4000443799715839E-2</v>
      </c>
      <c r="AE4450">
        <f t="shared" si="486"/>
        <v>4.0960568065605855E-3</v>
      </c>
      <c r="AF4450">
        <f t="shared" si="487"/>
        <v>6.4000443799715839E-2</v>
      </c>
      <c r="AG4450">
        <f t="shared" si="488"/>
        <v>0</v>
      </c>
      <c r="AH4450" t="b">
        <f t="shared" si="489"/>
        <v>1</v>
      </c>
    </row>
    <row r="4451" spans="1:34" x14ac:dyDescent="0.25">
      <c r="A4451">
        <v>14692</v>
      </c>
      <c r="B4451">
        <v>1.0101010101010102E-2</v>
      </c>
      <c r="C4451">
        <v>0</v>
      </c>
      <c r="D4451">
        <v>0.33333333333333331</v>
      </c>
      <c r="E4451">
        <v>0.66666666666666663</v>
      </c>
      <c r="F4451">
        <v>0.1206896551724138</v>
      </c>
      <c r="G4451">
        <v>0.4</v>
      </c>
      <c r="H4451">
        <v>0.4</v>
      </c>
      <c r="I4451">
        <v>0.4</v>
      </c>
      <c r="J4451">
        <v>0.4</v>
      </c>
      <c r="K4451">
        <v>0.4</v>
      </c>
      <c r="L4451">
        <v>0.4</v>
      </c>
      <c r="M4451">
        <v>0.15781207000144237</v>
      </c>
      <c r="N4451">
        <v>7.7866923284249531E-2</v>
      </c>
      <c r="O4451">
        <v>9.4171201299253909E-2</v>
      </c>
      <c r="P4451">
        <v>0.17307029293905535</v>
      </c>
      <c r="Q4451">
        <v>9.5230068269369014E-2</v>
      </c>
      <c r="R4451">
        <v>0.27198338234966385</v>
      </c>
      <c r="S4451">
        <v>0</v>
      </c>
      <c r="T4451">
        <v>1.4843322790615932E-3</v>
      </c>
      <c r="U4451">
        <v>0</v>
      </c>
      <c r="V4451">
        <v>1.9323671497584541E-3</v>
      </c>
      <c r="W4451">
        <v>0</v>
      </c>
      <c r="X4451">
        <v>2.8373301857883807E-3</v>
      </c>
      <c r="Y4451">
        <v>1</v>
      </c>
      <c r="Z4451">
        <v>0.15091048308149213</v>
      </c>
      <c r="AA4451">
        <v>1</v>
      </c>
      <c r="AB4451">
        <f t="shared" si="483"/>
        <v>0.77945833333333336</v>
      </c>
      <c r="AC4451">
        <f t="shared" si="484"/>
        <v>0.52795263058455044</v>
      </c>
      <c r="AD4451">
        <f t="shared" si="485"/>
        <v>-0.47204736941544956</v>
      </c>
      <c r="AE4451">
        <f t="shared" si="486"/>
        <v>0.2228287189720459</v>
      </c>
      <c r="AF4451">
        <f t="shared" si="487"/>
        <v>0.47204736941544956</v>
      </c>
      <c r="AG4451">
        <f t="shared" si="488"/>
        <v>1</v>
      </c>
      <c r="AH4451" t="b">
        <f t="shared" si="489"/>
        <v>1</v>
      </c>
    </row>
    <row r="4452" spans="1:34" x14ac:dyDescent="0.25">
      <c r="A4452">
        <v>14464</v>
      </c>
      <c r="B4452">
        <v>0.49494949494949497</v>
      </c>
      <c r="C4452">
        <v>0</v>
      </c>
      <c r="D4452">
        <v>0.16666666666666666</v>
      </c>
      <c r="E4452">
        <v>0.66666666666666663</v>
      </c>
      <c r="F4452">
        <v>0.2413793103448276</v>
      </c>
      <c r="G4452">
        <v>0.1</v>
      </c>
      <c r="H4452">
        <v>0.2</v>
      </c>
      <c r="I4452">
        <v>0.2</v>
      </c>
      <c r="J4452">
        <v>0.2</v>
      </c>
      <c r="K4452">
        <v>0.2</v>
      </c>
      <c r="L4452">
        <v>0.1</v>
      </c>
      <c r="M4452">
        <v>0.14773058098861064</v>
      </c>
      <c r="N4452">
        <v>7.2045576193784239E-2</v>
      </c>
      <c r="O4452">
        <v>9.755824378909525E-2</v>
      </c>
      <c r="P4452">
        <v>0.16752293266866744</v>
      </c>
      <c r="Q4452">
        <v>8.1486953460815761E-2</v>
      </c>
      <c r="R4452">
        <v>0.26158582366263033</v>
      </c>
      <c r="S4452">
        <v>5.4593201091635074E-3</v>
      </c>
      <c r="T4452">
        <v>1.1654383322280006E-2</v>
      </c>
      <c r="U4452">
        <v>1.7521539216999241E-4</v>
      </c>
      <c r="V4452">
        <v>0</v>
      </c>
      <c r="W4452">
        <v>1.8521601110358264E-3</v>
      </c>
      <c r="X4452">
        <v>1.6267359731853381E-3</v>
      </c>
      <c r="Y4452">
        <v>1</v>
      </c>
      <c r="Z4452">
        <v>0.15093193412198747</v>
      </c>
      <c r="AA4452">
        <v>0</v>
      </c>
      <c r="AB4452">
        <f t="shared" si="483"/>
        <v>-0.22054166666666666</v>
      </c>
      <c r="AC4452">
        <f t="shared" si="484"/>
        <v>0.13311717790819691</v>
      </c>
      <c r="AD4452">
        <f t="shared" si="485"/>
        <v>0.13311717790819691</v>
      </c>
      <c r="AE4452">
        <f t="shared" si="486"/>
        <v>1.7720183054242548E-2</v>
      </c>
      <c r="AF4452">
        <f t="shared" si="487"/>
        <v>0.13311717790819691</v>
      </c>
      <c r="AG4452">
        <f t="shared" si="488"/>
        <v>0</v>
      </c>
      <c r="AH4452" t="b">
        <f t="shared" si="489"/>
        <v>1</v>
      </c>
    </row>
    <row r="4453" spans="1:34" x14ac:dyDescent="0.25">
      <c r="A4453">
        <v>14440</v>
      </c>
      <c r="B4453">
        <v>4.0404040404040407E-2</v>
      </c>
      <c r="C4453">
        <v>1</v>
      </c>
      <c r="D4453">
        <v>0.16666666666666666</v>
      </c>
      <c r="E4453">
        <v>0.66666666666666663</v>
      </c>
      <c r="F4453">
        <v>0.17241379310344829</v>
      </c>
      <c r="G4453">
        <v>0.5</v>
      </c>
      <c r="H4453">
        <v>0.5</v>
      </c>
      <c r="I4453">
        <v>0.6</v>
      </c>
      <c r="J4453">
        <v>0.5</v>
      </c>
      <c r="K4453">
        <v>0.4</v>
      </c>
      <c r="L4453">
        <v>0.7</v>
      </c>
      <c r="M4453">
        <v>0.17055794621849038</v>
      </c>
      <c r="N4453">
        <v>9.4871634266798774E-2</v>
      </c>
      <c r="O4453">
        <v>0.10249797815140722</v>
      </c>
      <c r="P4453">
        <v>0.1871275619686017</v>
      </c>
      <c r="Q4453">
        <v>0.11439308679679328</v>
      </c>
      <c r="R4453">
        <v>0.28627176436503809</v>
      </c>
      <c r="S4453">
        <v>4.3145685660384266E-3</v>
      </c>
      <c r="T4453">
        <v>0</v>
      </c>
      <c r="U4453">
        <v>0</v>
      </c>
      <c r="V4453">
        <v>9.6618357487922701E-3</v>
      </c>
      <c r="W4453">
        <v>0</v>
      </c>
      <c r="X4453">
        <v>0</v>
      </c>
      <c r="Y4453">
        <v>1</v>
      </c>
      <c r="Z4453">
        <v>0.15093391056939209</v>
      </c>
      <c r="AA4453">
        <v>1</v>
      </c>
      <c r="AB4453">
        <f t="shared" si="483"/>
        <v>0.77945833333333336</v>
      </c>
      <c r="AC4453">
        <f t="shared" si="484"/>
        <v>0.67451560634083685</v>
      </c>
      <c r="AD4453">
        <f t="shared" si="485"/>
        <v>-0.32548439365916315</v>
      </c>
      <c r="AE4453">
        <f t="shared" si="486"/>
        <v>0.10594009051567309</v>
      </c>
      <c r="AF4453">
        <f t="shared" si="487"/>
        <v>0.32548439365916315</v>
      </c>
      <c r="AG4453">
        <f t="shared" si="488"/>
        <v>1</v>
      </c>
      <c r="AH4453" t="b">
        <f t="shared" si="489"/>
        <v>1</v>
      </c>
    </row>
    <row r="4454" spans="1:34" x14ac:dyDescent="0.25">
      <c r="A4454">
        <v>5443</v>
      </c>
      <c r="B4454">
        <v>0.14141414141414141</v>
      </c>
      <c r="C4454">
        <v>0</v>
      </c>
      <c r="D4454">
        <v>0.66666666666666663</v>
      </c>
      <c r="E4454">
        <v>0.66666666666666663</v>
      </c>
      <c r="F4454">
        <v>0.15517241379310345</v>
      </c>
      <c r="G4454">
        <v>0.2</v>
      </c>
      <c r="H4454">
        <v>0.2</v>
      </c>
      <c r="I4454">
        <v>0.2</v>
      </c>
      <c r="J4454">
        <v>0.2</v>
      </c>
      <c r="K4454">
        <v>0.2</v>
      </c>
      <c r="L4454">
        <v>0.2</v>
      </c>
      <c r="M4454">
        <v>0.30168189995318961</v>
      </c>
      <c r="N4454">
        <v>0.21206634095973456</v>
      </c>
      <c r="O4454">
        <v>0.14686938775734304</v>
      </c>
      <c r="P4454">
        <v>0.20438476016074061</v>
      </c>
      <c r="Q4454">
        <v>0.10944814353919911</v>
      </c>
      <c r="R4454">
        <v>0.27642904953403108</v>
      </c>
      <c r="S4454">
        <v>1.0650768357235746E-2</v>
      </c>
      <c r="T4454">
        <v>1.7342938348555656E-3</v>
      </c>
      <c r="U4454">
        <v>1.6740324092674435E-2</v>
      </c>
      <c r="V4454">
        <v>1.8309178743961352E-3</v>
      </c>
      <c r="W4454">
        <v>1.4067038817993619E-3</v>
      </c>
      <c r="X4454">
        <v>0</v>
      </c>
      <c r="Y4454">
        <v>1</v>
      </c>
      <c r="Z4454">
        <v>0.15094495295667454</v>
      </c>
      <c r="AA4454">
        <v>0</v>
      </c>
      <c r="AB4454">
        <f t="shared" si="483"/>
        <v>-0.22054166666666666</v>
      </c>
      <c r="AC4454">
        <f t="shared" si="484"/>
        <v>0.12410530404424736</v>
      </c>
      <c r="AD4454">
        <f t="shared" si="485"/>
        <v>0.12410530404424736</v>
      </c>
      <c r="AE4454">
        <f t="shared" si="486"/>
        <v>1.5402126491915078E-2</v>
      </c>
      <c r="AF4454">
        <f t="shared" si="487"/>
        <v>0.12410530404424736</v>
      </c>
      <c r="AG4454">
        <f t="shared" si="488"/>
        <v>0</v>
      </c>
      <c r="AH4454" t="b">
        <f t="shared" si="489"/>
        <v>1</v>
      </c>
    </row>
    <row r="4455" spans="1:34" x14ac:dyDescent="0.25">
      <c r="A4455">
        <v>19943</v>
      </c>
      <c r="B4455">
        <v>0.35353535353535354</v>
      </c>
      <c r="C4455">
        <v>1</v>
      </c>
      <c r="D4455">
        <v>0.33333333333333331</v>
      </c>
      <c r="E4455">
        <v>0.33333333333333331</v>
      </c>
      <c r="F4455">
        <v>0.41379310344827586</v>
      </c>
      <c r="G4455">
        <v>0.2</v>
      </c>
      <c r="H4455">
        <v>0.2</v>
      </c>
      <c r="I4455">
        <v>0</v>
      </c>
      <c r="J4455">
        <v>0</v>
      </c>
      <c r="K4455">
        <v>0.1</v>
      </c>
      <c r="L4455">
        <v>0.1</v>
      </c>
      <c r="M4455">
        <v>0.15717318339850508</v>
      </c>
      <c r="N4455">
        <v>6.6220432985229311E-2</v>
      </c>
      <c r="O4455">
        <v>8.6344602062313022E-2</v>
      </c>
      <c r="P4455">
        <v>0.16013775614976083</v>
      </c>
      <c r="Q4455">
        <v>8.0796823020213085E-2</v>
      </c>
      <c r="R4455">
        <v>0.26230665958638771</v>
      </c>
      <c r="S4455">
        <v>0</v>
      </c>
      <c r="T4455">
        <v>0</v>
      </c>
      <c r="U4455">
        <v>0</v>
      </c>
      <c r="V4455">
        <v>2.4154589371980676E-4</v>
      </c>
      <c r="W4455">
        <v>4.0513071795821622E-3</v>
      </c>
      <c r="X4455">
        <v>0</v>
      </c>
      <c r="Y4455">
        <v>1</v>
      </c>
      <c r="Z4455">
        <v>0.15099168803941521</v>
      </c>
      <c r="AA4455">
        <v>0</v>
      </c>
      <c r="AB4455">
        <f t="shared" si="483"/>
        <v>-0.22054166666666666</v>
      </c>
      <c r="AC4455">
        <f t="shared" si="484"/>
        <v>0.21745774681181396</v>
      </c>
      <c r="AD4455">
        <f t="shared" si="485"/>
        <v>0.21745774681181396</v>
      </c>
      <c r="AE4455">
        <f t="shared" si="486"/>
        <v>4.728787164847098E-2</v>
      </c>
      <c r="AF4455">
        <f t="shared" si="487"/>
        <v>0.21745774681181396</v>
      </c>
      <c r="AG4455">
        <f t="shared" si="488"/>
        <v>0</v>
      </c>
      <c r="AH4455" t="b">
        <f t="shared" si="489"/>
        <v>1</v>
      </c>
    </row>
    <row r="4456" spans="1:34" x14ac:dyDescent="0.25">
      <c r="A4456">
        <v>14388</v>
      </c>
      <c r="B4456">
        <v>0.35353535353535354</v>
      </c>
      <c r="C4456">
        <v>1</v>
      </c>
      <c r="D4456">
        <v>0.16666666666666666</v>
      </c>
      <c r="E4456">
        <v>0.66666666666666663</v>
      </c>
      <c r="F4456">
        <v>0.17241379310344829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0.14670588474733451</v>
      </c>
      <c r="N4456">
        <v>6.6286865051798025E-2</v>
      </c>
      <c r="O4456">
        <v>8.6344602062313022E-2</v>
      </c>
      <c r="P4456">
        <v>0.16164493503117033</v>
      </c>
      <c r="Q4456">
        <v>8.0648088011462518E-2</v>
      </c>
      <c r="R4456">
        <v>0.26182482150089104</v>
      </c>
      <c r="S4456">
        <v>8.0132608018755608E-5</v>
      </c>
      <c r="T4456">
        <v>0</v>
      </c>
      <c r="U4456">
        <v>1.785634569885273E-3</v>
      </c>
      <c r="V4456">
        <v>0</v>
      </c>
      <c r="W4456">
        <v>2.5813016231018291E-3</v>
      </c>
      <c r="X4456">
        <v>0</v>
      </c>
      <c r="Y4456">
        <v>1</v>
      </c>
      <c r="Z4456">
        <v>0.15106541414364349</v>
      </c>
      <c r="AA4456">
        <v>0</v>
      </c>
      <c r="AB4456">
        <f t="shared" si="483"/>
        <v>-0.22054166666666666</v>
      </c>
      <c r="AC4456">
        <f t="shared" si="484"/>
        <v>-3.9053566740706036E-2</v>
      </c>
      <c r="AD4456">
        <f t="shared" si="485"/>
        <v>-3.9053566740706036E-2</v>
      </c>
      <c r="AE4456">
        <f t="shared" si="486"/>
        <v>1.5251810751707806E-3</v>
      </c>
      <c r="AF4456">
        <f t="shared" si="487"/>
        <v>3.9053566740706036E-2</v>
      </c>
      <c r="AG4456">
        <f t="shared" si="488"/>
        <v>0</v>
      </c>
      <c r="AH4456" t="b">
        <f t="shared" si="489"/>
        <v>1</v>
      </c>
    </row>
    <row r="4457" spans="1:34" x14ac:dyDescent="0.25">
      <c r="A4457">
        <v>6221</v>
      </c>
      <c r="B4457">
        <v>5.0505050505050504E-2</v>
      </c>
      <c r="C4457">
        <v>1</v>
      </c>
      <c r="D4457">
        <v>0.16666666666666666</v>
      </c>
      <c r="E4457">
        <v>0.66666666666666663</v>
      </c>
      <c r="F4457">
        <v>0.10344827586206896</v>
      </c>
      <c r="G4457">
        <v>0.1</v>
      </c>
      <c r="H4457">
        <v>0.1</v>
      </c>
      <c r="I4457">
        <v>0.1</v>
      </c>
      <c r="J4457">
        <v>0.1</v>
      </c>
      <c r="K4457">
        <v>0.1</v>
      </c>
      <c r="L4457">
        <v>0.4</v>
      </c>
      <c r="M4457">
        <v>0.1472589375545863</v>
      </c>
      <c r="N4457">
        <v>6.7013821665964382E-2</v>
      </c>
      <c r="O4457">
        <v>8.6558728593523607E-2</v>
      </c>
      <c r="P4457">
        <v>0.16027905416989296</v>
      </c>
      <c r="Q4457">
        <v>8.1956956088467578E-2</v>
      </c>
      <c r="R4457">
        <v>0.26157813884467984</v>
      </c>
      <c r="S4457">
        <v>9.5701229005256696E-4</v>
      </c>
      <c r="T4457">
        <v>2.3155583553360854E-4</v>
      </c>
      <c r="U4457">
        <v>1.6740324092674434E-4</v>
      </c>
      <c r="V4457">
        <v>2.5120772946859902E-3</v>
      </c>
      <c r="W4457">
        <v>0</v>
      </c>
      <c r="X4457">
        <v>0</v>
      </c>
      <c r="Y4457">
        <v>1</v>
      </c>
      <c r="Z4457">
        <v>0.1510694255726297</v>
      </c>
      <c r="AA4457">
        <v>0</v>
      </c>
      <c r="AB4457">
        <f t="shared" si="483"/>
        <v>-0.22054166666666666</v>
      </c>
      <c r="AC4457">
        <f t="shared" si="484"/>
        <v>0.12707674090409174</v>
      </c>
      <c r="AD4457">
        <f t="shared" si="485"/>
        <v>0.12707674090409174</v>
      </c>
      <c r="AE4457">
        <f t="shared" si="486"/>
        <v>1.6148498078805664E-2</v>
      </c>
      <c r="AF4457">
        <f t="shared" si="487"/>
        <v>0.12707674090409174</v>
      </c>
      <c r="AG4457">
        <f t="shared" si="488"/>
        <v>0</v>
      </c>
      <c r="AH4457" t="b">
        <f t="shared" si="489"/>
        <v>1</v>
      </c>
    </row>
    <row r="4458" spans="1:34" x14ac:dyDescent="0.25">
      <c r="A4458">
        <v>17089</v>
      </c>
      <c r="B4458">
        <v>5.0505050505050504E-2</v>
      </c>
      <c r="C4458">
        <v>1</v>
      </c>
      <c r="D4458">
        <v>0.16666666666666666</v>
      </c>
      <c r="E4458">
        <v>0.66666666666666663</v>
      </c>
      <c r="F4458">
        <v>3.4482758620689655E-2</v>
      </c>
      <c r="G4458">
        <v>0.2</v>
      </c>
      <c r="H4458">
        <v>0.2</v>
      </c>
      <c r="I4458">
        <v>0.2</v>
      </c>
      <c r="J4458">
        <v>0.2</v>
      </c>
      <c r="K4458">
        <v>0.2</v>
      </c>
      <c r="L4458">
        <v>0.4</v>
      </c>
      <c r="M4458">
        <v>0.15822885059698732</v>
      </c>
      <c r="N4458">
        <v>7.8341438045454723E-2</v>
      </c>
      <c r="O4458">
        <v>9.4335914015569747E-2</v>
      </c>
      <c r="P4458">
        <v>0.17502397356408242</v>
      </c>
      <c r="Q4458">
        <v>9.9703025765861347E-2</v>
      </c>
      <c r="R4458">
        <v>0.27540158937404852</v>
      </c>
      <c r="S4458">
        <v>1.7171273146876203E-3</v>
      </c>
      <c r="T4458">
        <v>1.1874658232492747E-3</v>
      </c>
      <c r="U4458">
        <v>1.6740324092674435E-3</v>
      </c>
      <c r="V4458">
        <v>5.9581320450885671E-3</v>
      </c>
      <c r="W4458">
        <v>0</v>
      </c>
      <c r="X4458">
        <v>1.7023981114730284E-3</v>
      </c>
      <c r="Y4458">
        <v>1</v>
      </c>
      <c r="Z4458">
        <v>0.1510944966127904</v>
      </c>
      <c r="AA4458">
        <v>0</v>
      </c>
      <c r="AB4458">
        <f t="shared" si="483"/>
        <v>-0.22054166666666666</v>
      </c>
      <c r="AC4458">
        <f t="shared" si="484"/>
        <v>0.24972941139395083</v>
      </c>
      <c r="AD4458">
        <f t="shared" si="485"/>
        <v>0.24972941139395083</v>
      </c>
      <c r="AE4458">
        <f t="shared" si="486"/>
        <v>6.2364778915169138E-2</v>
      </c>
      <c r="AF4458">
        <f t="shared" si="487"/>
        <v>0.24972941139395083</v>
      </c>
      <c r="AG4458">
        <f t="shared" si="488"/>
        <v>0</v>
      </c>
      <c r="AH4458" t="b">
        <f t="shared" si="489"/>
        <v>1</v>
      </c>
    </row>
    <row r="4459" spans="1:34" x14ac:dyDescent="0.25">
      <c r="A4459">
        <v>737</v>
      </c>
      <c r="B4459">
        <v>0.14141414141414141</v>
      </c>
      <c r="C4459">
        <v>1</v>
      </c>
      <c r="D4459">
        <v>0.5</v>
      </c>
      <c r="E4459">
        <v>0.66666666666666663</v>
      </c>
      <c r="F4459">
        <v>0.1206896551724138</v>
      </c>
      <c r="G4459">
        <v>0.2</v>
      </c>
      <c r="H4459">
        <v>0.2</v>
      </c>
      <c r="I4459">
        <v>0.2</v>
      </c>
      <c r="J4459">
        <v>0.2</v>
      </c>
      <c r="K4459">
        <v>0.2</v>
      </c>
      <c r="L4459">
        <v>0.2</v>
      </c>
      <c r="M4459">
        <v>0.23641724427501856</v>
      </c>
      <c r="N4459">
        <v>0.1629132549055336</v>
      </c>
      <c r="O4459">
        <v>0.14204001091496266</v>
      </c>
      <c r="P4459">
        <v>0.25511734329578573</v>
      </c>
      <c r="Q4459">
        <v>0.18170162765677908</v>
      </c>
      <c r="R4459">
        <v>0.33529398655310555</v>
      </c>
      <c r="S4459">
        <v>4.5790061725003205E-3</v>
      </c>
      <c r="T4459">
        <v>2.3939310996705376E-3</v>
      </c>
      <c r="U4459">
        <v>3.8056336770679882E-3</v>
      </c>
      <c r="V4459">
        <v>6.4412238325281803E-3</v>
      </c>
      <c r="W4459">
        <v>8.5926162113244345E-3</v>
      </c>
      <c r="X4459">
        <v>5.7692380444363742E-3</v>
      </c>
      <c r="Y4459">
        <v>1</v>
      </c>
      <c r="Z4459">
        <v>0.15109730488741857</v>
      </c>
      <c r="AA4459">
        <v>0</v>
      </c>
      <c r="AB4459">
        <f t="shared" si="483"/>
        <v>-0.22054166666666666</v>
      </c>
      <c r="AC4459">
        <f t="shared" si="484"/>
        <v>0.17374348474890802</v>
      </c>
      <c r="AD4459">
        <f t="shared" si="485"/>
        <v>0.17374348474890802</v>
      </c>
      <c r="AE4459">
        <f t="shared" si="486"/>
        <v>3.0186798492694036E-2</v>
      </c>
      <c r="AF4459">
        <f t="shared" si="487"/>
        <v>0.17374348474890802</v>
      </c>
      <c r="AG4459">
        <f t="shared" si="488"/>
        <v>0</v>
      </c>
      <c r="AH4459" t="b">
        <f t="shared" si="489"/>
        <v>1</v>
      </c>
    </row>
    <row r="4460" spans="1:34" x14ac:dyDescent="0.25">
      <c r="A4460">
        <v>16031</v>
      </c>
      <c r="B4460">
        <v>0.56565656565656564</v>
      </c>
      <c r="C4460">
        <v>1</v>
      </c>
      <c r="D4460">
        <v>0.16666666666666666</v>
      </c>
      <c r="E4460">
        <v>0.66666666666666663</v>
      </c>
      <c r="F4460">
        <v>0.15517241379310345</v>
      </c>
      <c r="G4460">
        <v>0.2</v>
      </c>
      <c r="H4460">
        <v>0.2</v>
      </c>
      <c r="I4460">
        <v>0.2</v>
      </c>
      <c r="J4460">
        <v>0.1</v>
      </c>
      <c r="K4460">
        <v>0.2</v>
      </c>
      <c r="L4460">
        <v>0.1</v>
      </c>
      <c r="M4460">
        <v>0.43241208008912557</v>
      </c>
      <c r="N4460">
        <v>0.35452990771636922</v>
      </c>
      <c r="O4460">
        <v>0.22013140780507678</v>
      </c>
      <c r="P4460">
        <v>0.22984760537535348</v>
      </c>
      <c r="Q4460">
        <v>0.13792395674785946</v>
      </c>
      <c r="R4460">
        <v>0.30005755928644928</v>
      </c>
      <c r="S4460">
        <v>5.7773320878436542E-2</v>
      </c>
      <c r="T4460">
        <v>1.9814054726737397E-2</v>
      </c>
      <c r="U4460">
        <v>8.2680460693719024E-2</v>
      </c>
      <c r="V4460">
        <v>4.6698872785829305E-4</v>
      </c>
      <c r="W4460">
        <v>0.11982069214519997</v>
      </c>
      <c r="X4460">
        <v>7.9049910529521469E-2</v>
      </c>
      <c r="Y4460">
        <v>1</v>
      </c>
      <c r="Z4460">
        <v>0.15112334699547625</v>
      </c>
      <c r="AA4460">
        <v>0</v>
      </c>
      <c r="AB4460">
        <f t="shared" si="483"/>
        <v>-0.22054166666666666</v>
      </c>
      <c r="AC4460">
        <f t="shared" si="484"/>
        <v>-8.5699116716921042E-3</v>
      </c>
      <c r="AD4460">
        <f t="shared" si="485"/>
        <v>-8.5699116716921042E-3</v>
      </c>
      <c r="AE4460">
        <f t="shared" si="486"/>
        <v>7.3443386060604554E-5</v>
      </c>
      <c r="AF4460">
        <f t="shared" si="487"/>
        <v>8.5699116716921042E-3</v>
      </c>
      <c r="AG4460">
        <f t="shared" si="488"/>
        <v>0</v>
      </c>
      <c r="AH4460" t="b">
        <f t="shared" si="489"/>
        <v>1</v>
      </c>
    </row>
    <row r="4461" spans="1:34" x14ac:dyDescent="0.25">
      <c r="A4461">
        <v>3192</v>
      </c>
      <c r="B4461">
        <v>6.0606060606060608E-2</v>
      </c>
      <c r="C4461">
        <v>1</v>
      </c>
      <c r="D4461">
        <v>0.33333333333333331</v>
      </c>
      <c r="E4461">
        <v>0.66666666666666663</v>
      </c>
      <c r="F4461">
        <v>3.4482758620689655E-2</v>
      </c>
      <c r="G4461">
        <v>0.3</v>
      </c>
      <c r="H4461">
        <v>0.4</v>
      </c>
      <c r="I4461">
        <v>0.2</v>
      </c>
      <c r="J4461">
        <v>0.2</v>
      </c>
      <c r="K4461">
        <v>0.4</v>
      </c>
      <c r="L4461">
        <v>0.4</v>
      </c>
      <c r="M4461">
        <v>0.16197014222748435</v>
      </c>
      <c r="N4461">
        <v>8.225143967778549E-2</v>
      </c>
      <c r="O4461">
        <v>9.6234502592303636E-2</v>
      </c>
      <c r="P4461">
        <v>0.17833223120877631</v>
      </c>
      <c r="Q4461">
        <v>0.10033961160331381</v>
      </c>
      <c r="R4461">
        <v>0.27587958505056992</v>
      </c>
      <c r="S4461">
        <v>0</v>
      </c>
      <c r="T4461">
        <v>8.3122607627449227E-4</v>
      </c>
      <c r="U4461">
        <v>1.785634569885273E-3</v>
      </c>
      <c r="V4461">
        <v>1.6103059581320451E-3</v>
      </c>
      <c r="W4461">
        <v>0</v>
      </c>
      <c r="X4461">
        <v>1.8915534571922537E-3</v>
      </c>
      <c r="Y4461">
        <v>1</v>
      </c>
      <c r="Z4461">
        <v>0.15114601569395503</v>
      </c>
      <c r="AA4461">
        <v>1</v>
      </c>
      <c r="AB4461">
        <f t="shared" si="483"/>
        <v>0.77945833333333336</v>
      </c>
      <c r="AC4461">
        <f t="shared" si="484"/>
        <v>0.37937187777632436</v>
      </c>
      <c r="AD4461">
        <f t="shared" si="485"/>
        <v>-0.62062812222367558</v>
      </c>
      <c r="AE4461">
        <f t="shared" si="486"/>
        <v>0.38517926609488562</v>
      </c>
      <c r="AF4461">
        <f t="shared" si="487"/>
        <v>0.62062812222367558</v>
      </c>
      <c r="AG4461">
        <f t="shared" si="488"/>
        <v>0</v>
      </c>
      <c r="AH4461" t="b">
        <f t="shared" si="489"/>
        <v>0</v>
      </c>
    </row>
    <row r="4462" spans="1:34" x14ac:dyDescent="0.25">
      <c r="A4462">
        <v>12717</v>
      </c>
      <c r="B4462">
        <v>0.19191919191919191</v>
      </c>
      <c r="C4462">
        <v>0</v>
      </c>
      <c r="D4462">
        <v>0.5</v>
      </c>
      <c r="E4462">
        <v>0.66666666666666663</v>
      </c>
      <c r="F4462">
        <v>0.13793103448275862</v>
      </c>
      <c r="G4462">
        <v>0.2</v>
      </c>
      <c r="H4462">
        <v>0.2</v>
      </c>
      <c r="I4462">
        <v>0.1</v>
      </c>
      <c r="J4462">
        <v>0.1</v>
      </c>
      <c r="K4462">
        <v>0.1</v>
      </c>
      <c r="L4462">
        <v>0.1</v>
      </c>
      <c r="M4462">
        <v>0.18293305583355676</v>
      </c>
      <c r="N4462">
        <v>8.6275324852805521E-2</v>
      </c>
      <c r="O4462">
        <v>8.6609240493193795E-2</v>
      </c>
      <c r="P4462">
        <v>0.16059179378778546</v>
      </c>
      <c r="Q4462">
        <v>8.110619183841429E-2</v>
      </c>
      <c r="R4462">
        <v>0.26132146592513295</v>
      </c>
      <c r="S4462">
        <v>1.8888400461563822E-3</v>
      </c>
      <c r="T4462">
        <v>2.8617926340307519E-4</v>
      </c>
      <c r="U4462">
        <v>5.379224141779385E-4</v>
      </c>
      <c r="V4462">
        <v>7.4396135265700485E-4</v>
      </c>
      <c r="W4462">
        <v>1.092540014864171E-3</v>
      </c>
      <c r="X4462">
        <v>0</v>
      </c>
      <c r="Y4462">
        <v>1</v>
      </c>
      <c r="Z4462">
        <v>0.15115241868655949</v>
      </c>
      <c r="AA4462">
        <v>0</v>
      </c>
      <c r="AB4462">
        <f t="shared" si="483"/>
        <v>-0.22054166666666666</v>
      </c>
      <c r="AC4462">
        <f t="shared" si="484"/>
        <v>0.18487263440882254</v>
      </c>
      <c r="AD4462">
        <f t="shared" si="485"/>
        <v>0.18487263440882254</v>
      </c>
      <c r="AE4462">
        <f t="shared" si="486"/>
        <v>3.4177890953258155E-2</v>
      </c>
      <c r="AF4462">
        <f t="shared" si="487"/>
        <v>0.18487263440882254</v>
      </c>
      <c r="AG4462">
        <f t="shared" si="488"/>
        <v>0</v>
      </c>
      <c r="AH4462" t="b">
        <f t="shared" si="489"/>
        <v>1</v>
      </c>
    </row>
    <row r="4463" spans="1:34" x14ac:dyDescent="0.25">
      <c r="A4463">
        <v>8963</v>
      </c>
      <c r="B4463">
        <v>0.34343434343434343</v>
      </c>
      <c r="C4463">
        <v>0</v>
      </c>
      <c r="D4463">
        <v>0.5</v>
      </c>
      <c r="E4463">
        <v>0.33333333333333331</v>
      </c>
      <c r="F4463">
        <v>0.17241379310344829</v>
      </c>
      <c r="G4463">
        <v>0.2</v>
      </c>
      <c r="H4463">
        <v>0.2</v>
      </c>
      <c r="I4463">
        <v>0.2</v>
      </c>
      <c r="J4463">
        <v>0.2</v>
      </c>
      <c r="K4463">
        <v>0.2</v>
      </c>
      <c r="L4463">
        <v>0.2</v>
      </c>
      <c r="M4463">
        <v>0.35225570330176953</v>
      </c>
      <c r="N4463">
        <v>0.28615517771526838</v>
      </c>
      <c r="O4463">
        <v>0.19488424264818516</v>
      </c>
      <c r="P4463">
        <v>0.35605593894418353</v>
      </c>
      <c r="Q4463">
        <v>0.26231104456596643</v>
      </c>
      <c r="R4463">
        <v>0.40732532216678052</v>
      </c>
      <c r="S4463">
        <v>2.2895030862501602E-2</v>
      </c>
      <c r="T4463">
        <v>1.1888314089460113E-2</v>
      </c>
      <c r="U4463">
        <v>2.2336056426052409E-2</v>
      </c>
      <c r="V4463">
        <v>3.2206119162640899E-2</v>
      </c>
      <c r="W4463">
        <v>4.6890129393312059E-2</v>
      </c>
      <c r="X4463">
        <v>3.7831069143845077E-2</v>
      </c>
      <c r="Y4463">
        <v>1</v>
      </c>
      <c r="Z4463">
        <v>0.15120353804352982</v>
      </c>
      <c r="AA4463">
        <v>0</v>
      </c>
      <c r="AB4463">
        <f t="shared" si="483"/>
        <v>-0.22054166666666666</v>
      </c>
      <c r="AC4463">
        <f t="shared" si="484"/>
        <v>0.10600146962197095</v>
      </c>
      <c r="AD4463">
        <f t="shared" si="485"/>
        <v>0.10600146962197095</v>
      </c>
      <c r="AE4463">
        <f t="shared" si="486"/>
        <v>1.1236311562017629E-2</v>
      </c>
      <c r="AF4463">
        <f t="shared" si="487"/>
        <v>0.10600146962197095</v>
      </c>
      <c r="AG4463">
        <f t="shared" si="488"/>
        <v>0</v>
      </c>
      <c r="AH4463" t="b">
        <f t="shared" si="489"/>
        <v>1</v>
      </c>
    </row>
    <row r="4464" spans="1:34" x14ac:dyDescent="0.25">
      <c r="A4464">
        <v>28023</v>
      </c>
      <c r="B4464">
        <v>0.14141414141414141</v>
      </c>
      <c r="C4464">
        <v>1</v>
      </c>
      <c r="D4464">
        <v>0.33333333333333331</v>
      </c>
      <c r="E4464">
        <v>0.66666666666666663</v>
      </c>
      <c r="F4464">
        <v>0.10344827586206896</v>
      </c>
      <c r="G4464">
        <v>0.2</v>
      </c>
      <c r="H4464">
        <v>0.2</v>
      </c>
      <c r="I4464">
        <v>0.2</v>
      </c>
      <c r="J4464">
        <v>0.2</v>
      </c>
      <c r="K4464">
        <v>0.2</v>
      </c>
      <c r="L4464">
        <v>0.2</v>
      </c>
      <c r="M4464">
        <v>0.22523584383912446</v>
      </c>
      <c r="N4464">
        <v>0.15405121722526544</v>
      </c>
      <c r="O4464">
        <v>0.13145886601883325</v>
      </c>
      <c r="P4464">
        <v>0.22415329516402815</v>
      </c>
      <c r="Q4464">
        <v>0.14937357772147883</v>
      </c>
      <c r="R4464">
        <v>0.31540183528822296</v>
      </c>
      <c r="S4464">
        <v>6.2961334871879408E-3</v>
      </c>
      <c r="T4464">
        <v>1.6208908487352599E-3</v>
      </c>
      <c r="U4464">
        <v>2.7543413240480336E-3</v>
      </c>
      <c r="V4464">
        <v>3.998389694041868E-3</v>
      </c>
      <c r="W4464">
        <v>6.1613630022812052E-3</v>
      </c>
      <c r="X4464">
        <v>1.8915534571922538E-2</v>
      </c>
      <c r="Y4464">
        <v>1</v>
      </c>
      <c r="Z4464">
        <v>0.15135539489210226</v>
      </c>
      <c r="AA4464">
        <v>0</v>
      </c>
      <c r="AB4464">
        <f t="shared" si="483"/>
        <v>-0.22054166666666666</v>
      </c>
      <c r="AC4464">
        <f t="shared" si="484"/>
        <v>0.19032236036804942</v>
      </c>
      <c r="AD4464">
        <f t="shared" si="485"/>
        <v>0.19032236036804942</v>
      </c>
      <c r="AE4464">
        <f t="shared" si="486"/>
        <v>3.622260085606567E-2</v>
      </c>
      <c r="AF4464">
        <f t="shared" si="487"/>
        <v>0.19032236036804942</v>
      </c>
      <c r="AG4464">
        <f t="shared" si="488"/>
        <v>0</v>
      </c>
      <c r="AH4464" t="b">
        <f t="shared" si="489"/>
        <v>1</v>
      </c>
    </row>
    <row r="4465" spans="1:34" x14ac:dyDescent="0.25">
      <c r="A4465">
        <v>11871</v>
      </c>
      <c r="B4465">
        <v>0.20202020202020202</v>
      </c>
      <c r="C4465">
        <v>1</v>
      </c>
      <c r="D4465">
        <v>0.16666666666666666</v>
      </c>
      <c r="E4465">
        <v>0.66666666666666663</v>
      </c>
      <c r="F4465">
        <v>0.46551724137931033</v>
      </c>
      <c r="G4465">
        <v>0.3</v>
      </c>
      <c r="H4465">
        <v>0</v>
      </c>
      <c r="I4465">
        <v>0</v>
      </c>
      <c r="J4465">
        <v>0.1</v>
      </c>
      <c r="K4465">
        <v>0.1</v>
      </c>
      <c r="L4465">
        <v>0.2</v>
      </c>
      <c r="M4465">
        <v>0.1465191741196063</v>
      </c>
      <c r="N4465">
        <v>6.6220432985229311E-2</v>
      </c>
      <c r="O4465">
        <v>8.6344602062313022E-2</v>
      </c>
      <c r="P4465">
        <v>0.16059556173498896</v>
      </c>
      <c r="Q4465">
        <v>8.1477037793565729E-2</v>
      </c>
      <c r="R4465">
        <v>0.26162117382520267</v>
      </c>
      <c r="S4465">
        <v>0</v>
      </c>
      <c r="T4465">
        <v>0</v>
      </c>
      <c r="U4465">
        <v>5.4238650060265162E-4</v>
      </c>
      <c r="V4465">
        <v>1.3462157809983897E-3</v>
      </c>
      <c r="W4465">
        <v>0</v>
      </c>
      <c r="X4465">
        <v>0</v>
      </c>
      <c r="Y4465">
        <v>1</v>
      </c>
      <c r="Z4465">
        <v>0.15136689971790973</v>
      </c>
      <c r="AA4465">
        <v>1</v>
      </c>
      <c r="AB4465">
        <f t="shared" si="483"/>
        <v>0.77945833333333336</v>
      </c>
      <c r="AC4465">
        <f t="shared" si="484"/>
        <v>0.29464000649412003</v>
      </c>
      <c r="AD4465">
        <f t="shared" si="485"/>
        <v>-0.70535999350587997</v>
      </c>
      <c r="AE4465">
        <f t="shared" si="486"/>
        <v>0.49753272043861502</v>
      </c>
      <c r="AF4465">
        <f t="shared" si="487"/>
        <v>0.70535999350587997</v>
      </c>
      <c r="AG4465">
        <f t="shared" si="488"/>
        <v>0</v>
      </c>
      <c r="AH4465" t="b">
        <f t="shared" si="489"/>
        <v>0</v>
      </c>
    </row>
    <row r="4466" spans="1:34" x14ac:dyDescent="0.25">
      <c r="A4466">
        <v>16752</v>
      </c>
      <c r="B4466">
        <v>2.0202020202020204E-2</v>
      </c>
      <c r="C4466">
        <v>0</v>
      </c>
      <c r="D4466">
        <v>0.33333333333333331</v>
      </c>
      <c r="E4466">
        <v>0.66666666666666663</v>
      </c>
      <c r="F4466">
        <v>0.2413793103448276</v>
      </c>
      <c r="G4466">
        <v>0.3</v>
      </c>
      <c r="H4466">
        <v>0.5</v>
      </c>
      <c r="I4466">
        <v>0.5</v>
      </c>
      <c r="J4466">
        <v>0.4</v>
      </c>
      <c r="K4466">
        <v>0.2</v>
      </c>
      <c r="L4466">
        <v>0.2</v>
      </c>
      <c r="M4466">
        <v>0.16917310198913185</v>
      </c>
      <c r="N4466">
        <v>9.1736040724754872E-2</v>
      </c>
      <c r="O4466">
        <v>0.10072127698474706</v>
      </c>
      <c r="P4466">
        <v>0.18413015996819854</v>
      </c>
      <c r="Q4466">
        <v>0.10618192274703646</v>
      </c>
      <c r="R4466">
        <v>0.28186528975221842</v>
      </c>
      <c r="S4466">
        <v>2.2895030862501602E-3</v>
      </c>
      <c r="T4466">
        <v>0</v>
      </c>
      <c r="U4466">
        <v>0</v>
      </c>
      <c r="V4466">
        <v>1.6103059581320451E-3</v>
      </c>
      <c r="W4466">
        <v>4.6890129393312059E-3</v>
      </c>
      <c r="X4466">
        <v>1.8915534571922537E-3</v>
      </c>
      <c r="Y4466">
        <v>1</v>
      </c>
      <c r="Z4466">
        <v>0.15138690846943526</v>
      </c>
      <c r="AA4466">
        <v>0</v>
      </c>
      <c r="AB4466">
        <f t="shared" si="483"/>
        <v>-0.22054166666666666</v>
      </c>
      <c r="AC4466">
        <f t="shared" si="484"/>
        <v>0.45538862322500162</v>
      </c>
      <c r="AD4466">
        <f t="shared" si="485"/>
        <v>0.45538862322500162</v>
      </c>
      <c r="AE4466">
        <f t="shared" si="486"/>
        <v>0.20737879816276247</v>
      </c>
      <c r="AF4466">
        <f t="shared" si="487"/>
        <v>0.45538862322500162</v>
      </c>
      <c r="AG4466">
        <f t="shared" si="488"/>
        <v>0</v>
      </c>
      <c r="AH4466" t="b">
        <f t="shared" si="489"/>
        <v>1</v>
      </c>
    </row>
    <row r="4467" spans="1:34" x14ac:dyDescent="0.25">
      <c r="A4467">
        <v>23194</v>
      </c>
      <c r="B4467">
        <v>5.0505050505050504E-2</v>
      </c>
      <c r="C4467">
        <v>1</v>
      </c>
      <c r="D4467">
        <v>0.5</v>
      </c>
      <c r="E4467">
        <v>0.33333333333333331</v>
      </c>
      <c r="F4467">
        <v>0.46551724137931033</v>
      </c>
      <c r="G4467">
        <v>0.2</v>
      </c>
      <c r="H4467">
        <v>0.2</v>
      </c>
      <c r="I4467">
        <v>0.2</v>
      </c>
      <c r="J4467">
        <v>0.2</v>
      </c>
      <c r="K4467">
        <v>0.2</v>
      </c>
      <c r="L4467">
        <v>0.2</v>
      </c>
      <c r="M4467">
        <v>0.19066606140567441</v>
      </c>
      <c r="N4467">
        <v>0.11467788039950347</v>
      </c>
      <c r="O4467">
        <v>0.11502438022722668</v>
      </c>
      <c r="P4467">
        <v>0.21134604261925083</v>
      </c>
      <c r="Q4467">
        <v>0.1356383954467256</v>
      </c>
      <c r="R4467">
        <v>0.30460312910417309</v>
      </c>
      <c r="S4467">
        <v>2.2895030862501602E-3</v>
      </c>
      <c r="T4467">
        <v>1.1874658232492747E-3</v>
      </c>
      <c r="U4467">
        <v>3.348064818534887E-3</v>
      </c>
      <c r="V4467">
        <v>3.2206119162640902E-3</v>
      </c>
      <c r="W4467">
        <v>5.1579142332643267E-3</v>
      </c>
      <c r="X4467">
        <v>4.7288836429806346E-3</v>
      </c>
      <c r="Y4467">
        <v>1</v>
      </c>
      <c r="Z4467">
        <v>0.15139028110479602</v>
      </c>
      <c r="AA4467">
        <v>0</v>
      </c>
      <c r="AB4467">
        <f t="shared" si="483"/>
        <v>-0.22054166666666666</v>
      </c>
      <c r="AC4467">
        <f t="shared" si="484"/>
        <v>0.25351855578118654</v>
      </c>
      <c r="AD4467">
        <f t="shared" si="485"/>
        <v>0.25351855578118654</v>
      </c>
      <c r="AE4467">
        <f t="shared" si="486"/>
        <v>6.4271658125378592E-2</v>
      </c>
      <c r="AF4467">
        <f t="shared" si="487"/>
        <v>0.25351855578118654</v>
      </c>
      <c r="AG4467">
        <f t="shared" si="488"/>
        <v>0</v>
      </c>
      <c r="AH4467" t="b">
        <f t="shared" si="489"/>
        <v>1</v>
      </c>
    </row>
    <row r="4468" spans="1:34" x14ac:dyDescent="0.25">
      <c r="A4468">
        <v>4128</v>
      </c>
      <c r="B4468">
        <v>4.0404040404040407E-2</v>
      </c>
      <c r="C4468">
        <v>0</v>
      </c>
      <c r="D4468">
        <v>0.5</v>
      </c>
      <c r="E4468">
        <v>0.33333333333333331</v>
      </c>
      <c r="F4468">
        <v>0.18965517241379309</v>
      </c>
      <c r="G4468">
        <v>0.2</v>
      </c>
      <c r="H4468">
        <v>0.2</v>
      </c>
      <c r="I4468">
        <v>0.2</v>
      </c>
      <c r="J4468">
        <v>0.2</v>
      </c>
      <c r="K4468">
        <v>0.2</v>
      </c>
      <c r="L4468">
        <v>0</v>
      </c>
      <c r="M4468">
        <v>0.18786717175873446</v>
      </c>
      <c r="N4468">
        <v>0.11174822626382261</v>
      </c>
      <c r="O4468">
        <v>0.11324218863668932</v>
      </c>
      <c r="P4468">
        <v>0.20654096794795712</v>
      </c>
      <c r="Q4468">
        <v>8.0648088011462518E-2</v>
      </c>
      <c r="R4468">
        <v>0.26097872304454045</v>
      </c>
      <c r="S4468">
        <v>2.2895030862501602E-3</v>
      </c>
      <c r="T4468">
        <v>1.1904344878073978E-3</v>
      </c>
      <c r="U4468">
        <v>1.9474577027811259E-3</v>
      </c>
      <c r="V4468">
        <v>0</v>
      </c>
      <c r="W4468">
        <v>0</v>
      </c>
      <c r="X4468">
        <v>0</v>
      </c>
      <c r="Y4468">
        <v>1</v>
      </c>
      <c r="Z4468">
        <v>0.15140131814957614</v>
      </c>
      <c r="AA4468">
        <v>1</v>
      </c>
      <c r="AB4468">
        <f t="shared" si="483"/>
        <v>0.77945833333333336</v>
      </c>
      <c r="AC4468">
        <f t="shared" si="484"/>
        <v>0.23651750923251219</v>
      </c>
      <c r="AD4468">
        <f t="shared" si="485"/>
        <v>-0.76348249076748775</v>
      </c>
      <c r="AE4468">
        <f t="shared" si="486"/>
        <v>0.58290551370852706</v>
      </c>
      <c r="AF4468">
        <f t="shared" si="487"/>
        <v>0.76348249076748775</v>
      </c>
      <c r="AG4468">
        <f t="shared" si="488"/>
        <v>0</v>
      </c>
      <c r="AH4468" t="b">
        <f t="shared" si="489"/>
        <v>0</v>
      </c>
    </row>
    <row r="4469" spans="1:34" x14ac:dyDescent="0.25">
      <c r="A4469">
        <v>27824</v>
      </c>
      <c r="B4469">
        <v>7.0707070707070704E-2</v>
      </c>
      <c r="C4469">
        <v>1</v>
      </c>
      <c r="D4469">
        <v>0.33333333333333331</v>
      </c>
      <c r="E4469">
        <v>0.33333333333333331</v>
      </c>
      <c r="F4469">
        <v>0.10344827586206896</v>
      </c>
      <c r="G4469">
        <v>0.3</v>
      </c>
      <c r="H4469">
        <v>0.4</v>
      </c>
      <c r="I4469">
        <v>0.2</v>
      </c>
      <c r="J4469">
        <v>0.2</v>
      </c>
      <c r="K4469">
        <v>0.2</v>
      </c>
      <c r="L4469">
        <v>0.2</v>
      </c>
      <c r="M4469">
        <v>0.21893900579687831</v>
      </c>
      <c r="N4469">
        <v>0.14125260508603901</v>
      </c>
      <c r="O4469">
        <v>0.12737014735748645</v>
      </c>
      <c r="P4469">
        <v>0.19795946819193169</v>
      </c>
      <c r="Q4469">
        <v>0.10883238060297172</v>
      </c>
      <c r="R4469">
        <v>0.28331003552691336</v>
      </c>
      <c r="S4469">
        <v>1.7171273146876203E-5</v>
      </c>
      <c r="T4469">
        <v>1.7075758538324568E-3</v>
      </c>
      <c r="U4469">
        <v>2.2900763358778627E-3</v>
      </c>
      <c r="V4469">
        <v>1.0064412238325281E-3</v>
      </c>
      <c r="W4469">
        <v>1.624742983478263E-3</v>
      </c>
      <c r="X4469">
        <v>1.588904904041493E-4</v>
      </c>
      <c r="Y4469">
        <v>1</v>
      </c>
      <c r="Z4469">
        <v>0.1514650368463103</v>
      </c>
      <c r="AA4469">
        <v>1</v>
      </c>
      <c r="AB4469">
        <f t="shared" si="483"/>
        <v>0.77945833333333336</v>
      </c>
      <c r="AC4469">
        <f t="shared" si="484"/>
        <v>0.35880156050518275</v>
      </c>
      <c r="AD4469">
        <f t="shared" si="485"/>
        <v>-0.64119843949481725</v>
      </c>
      <c r="AE4469">
        <f t="shared" si="486"/>
        <v>0.41113543881058884</v>
      </c>
      <c r="AF4469">
        <f t="shared" si="487"/>
        <v>0.64119843949481725</v>
      </c>
      <c r="AG4469">
        <f t="shared" si="488"/>
        <v>0</v>
      </c>
      <c r="AH4469" t="b">
        <f t="shared" si="489"/>
        <v>0</v>
      </c>
    </row>
    <row r="4470" spans="1:34" x14ac:dyDescent="0.25">
      <c r="A4470">
        <v>28139</v>
      </c>
      <c r="B4470">
        <v>0.32323232323232326</v>
      </c>
      <c r="C4470">
        <v>1</v>
      </c>
      <c r="D4470">
        <v>0.5</v>
      </c>
      <c r="E4470">
        <v>0.33333333333333331</v>
      </c>
      <c r="F4470">
        <v>0.41379310344827586</v>
      </c>
      <c r="G4470">
        <v>0.2</v>
      </c>
      <c r="H4470">
        <v>0.2</v>
      </c>
      <c r="I4470">
        <v>0.2</v>
      </c>
      <c r="J4470">
        <v>0.2</v>
      </c>
      <c r="K4470">
        <v>0.2</v>
      </c>
      <c r="L4470">
        <v>0.2</v>
      </c>
      <c r="M4470">
        <v>0.1760468847199031</v>
      </c>
      <c r="N4470">
        <v>9.8970492774089217E-2</v>
      </c>
      <c r="O4470">
        <v>0.10578399684190819</v>
      </c>
      <c r="P4470">
        <v>0.19289063721639133</v>
      </c>
      <c r="Q4470">
        <v>0.11581697661389879</v>
      </c>
      <c r="R4470">
        <v>0.28880621732511469</v>
      </c>
      <c r="S4470">
        <v>2.2895030862501602E-3</v>
      </c>
      <c r="T4470">
        <v>8.7278738008821685E-4</v>
      </c>
      <c r="U4470">
        <v>1.5334136868889782E-3</v>
      </c>
      <c r="V4470">
        <v>1.7262479871175524E-3</v>
      </c>
      <c r="W4470">
        <v>2.6094357007378161E-3</v>
      </c>
      <c r="X4470">
        <v>3.7831069143845074E-3</v>
      </c>
      <c r="Y4470">
        <v>1</v>
      </c>
      <c r="Z4470">
        <v>0.15151093993972164</v>
      </c>
      <c r="AA4470">
        <v>0</v>
      </c>
      <c r="AB4470">
        <f t="shared" si="483"/>
        <v>-0.22054166666666666</v>
      </c>
      <c r="AC4470">
        <f t="shared" si="484"/>
        <v>0.23234045154522273</v>
      </c>
      <c r="AD4470">
        <f t="shared" si="485"/>
        <v>0.23234045154522273</v>
      </c>
      <c r="AE4470">
        <f t="shared" si="486"/>
        <v>5.3982085424237991E-2</v>
      </c>
      <c r="AF4470">
        <f t="shared" si="487"/>
        <v>0.23234045154522273</v>
      </c>
      <c r="AG4470">
        <f t="shared" si="488"/>
        <v>0</v>
      </c>
      <c r="AH4470" t="b">
        <f t="shared" si="489"/>
        <v>1</v>
      </c>
    </row>
    <row r="4471" spans="1:34" x14ac:dyDescent="0.25">
      <c r="A4471">
        <v>28203</v>
      </c>
      <c r="B4471">
        <v>4.0404040404040407E-2</v>
      </c>
      <c r="C4471">
        <v>1</v>
      </c>
      <c r="D4471">
        <v>0.16666666666666666</v>
      </c>
      <c r="E4471">
        <v>0.66666666666666663</v>
      </c>
      <c r="F4471">
        <v>0.43103448275862066</v>
      </c>
      <c r="G4471">
        <v>0.1</v>
      </c>
      <c r="H4471">
        <v>0.1</v>
      </c>
      <c r="I4471">
        <v>0.1</v>
      </c>
      <c r="J4471">
        <v>0.1</v>
      </c>
      <c r="K4471">
        <v>0.1</v>
      </c>
      <c r="L4471">
        <v>0.1</v>
      </c>
      <c r="M4471">
        <v>0.14982598746472628</v>
      </c>
      <c r="N4471">
        <v>6.6220432985229311E-2</v>
      </c>
      <c r="O4471">
        <v>9.0600778651914265E-2</v>
      </c>
      <c r="P4471">
        <v>0.16069918028308589</v>
      </c>
      <c r="Q4471">
        <v>9.8888949484633198E-2</v>
      </c>
      <c r="R4471">
        <v>0.26541209452018688</v>
      </c>
      <c r="S4471">
        <v>0</v>
      </c>
      <c r="T4471">
        <v>4.6026175309141883E-3</v>
      </c>
      <c r="U4471">
        <v>6.6514887728226415E-4</v>
      </c>
      <c r="V4471">
        <v>2.9623188405797102E-2</v>
      </c>
      <c r="W4471">
        <v>1.3525457823500864E-2</v>
      </c>
      <c r="X4471">
        <v>1.0912371894542111E-2</v>
      </c>
      <c r="Y4471">
        <v>1</v>
      </c>
      <c r="Z4471">
        <v>0.1515126197631782</v>
      </c>
      <c r="AA4471">
        <v>0</v>
      </c>
      <c r="AB4471">
        <f t="shared" si="483"/>
        <v>-0.22054166666666666</v>
      </c>
      <c r="AC4471">
        <f t="shared" si="484"/>
        <v>0.1360963201065333</v>
      </c>
      <c r="AD4471">
        <f t="shared" si="485"/>
        <v>0.1360963201065333</v>
      </c>
      <c r="AE4471">
        <f t="shared" si="486"/>
        <v>1.8522208346539983E-2</v>
      </c>
      <c r="AF4471">
        <f t="shared" si="487"/>
        <v>0.1360963201065333</v>
      </c>
      <c r="AG4471">
        <f t="shared" si="488"/>
        <v>0</v>
      </c>
      <c r="AH4471" t="b">
        <f t="shared" si="489"/>
        <v>1</v>
      </c>
    </row>
    <row r="4472" spans="1:34" x14ac:dyDescent="0.25">
      <c r="A4472">
        <v>22274</v>
      </c>
      <c r="B4472">
        <v>0.26262626262626265</v>
      </c>
      <c r="C4472">
        <v>1</v>
      </c>
      <c r="D4472">
        <v>0.33333333333333331</v>
      </c>
      <c r="E4472">
        <v>0.66666666666666663</v>
      </c>
      <c r="F4472">
        <v>0.13793103448275862</v>
      </c>
      <c r="G4472">
        <v>0.2</v>
      </c>
      <c r="H4472">
        <v>0.2</v>
      </c>
      <c r="I4472">
        <v>0.2</v>
      </c>
      <c r="J4472">
        <v>0.2</v>
      </c>
      <c r="K4472">
        <v>0.2</v>
      </c>
      <c r="L4472">
        <v>0.2</v>
      </c>
      <c r="M4472">
        <v>0.18103320883008536</v>
      </c>
      <c r="N4472">
        <v>9.3707175042801225E-2</v>
      </c>
      <c r="O4472">
        <v>9.8984106870002683E-2</v>
      </c>
      <c r="P4472">
        <v>0.17703134743675972</v>
      </c>
      <c r="Q4472">
        <v>9.4182973807764955E-2</v>
      </c>
      <c r="R4472">
        <v>0.27086447285607029</v>
      </c>
      <c r="S4472">
        <v>1.7400223455501219E-3</v>
      </c>
      <c r="T4472">
        <v>1.0206268750827514E-3</v>
      </c>
      <c r="U4472">
        <v>1.3392259274139548E-3</v>
      </c>
      <c r="V4472">
        <v>1.6103059581320451E-3</v>
      </c>
      <c r="W4472">
        <v>4.6890129393312059E-3</v>
      </c>
      <c r="X4472">
        <v>5.7162745476349907E-3</v>
      </c>
      <c r="Y4472">
        <v>1</v>
      </c>
      <c r="Z4472">
        <v>0.15156193776792637</v>
      </c>
      <c r="AA4472">
        <v>0</v>
      </c>
      <c r="AB4472">
        <f t="shared" si="483"/>
        <v>-0.22054166666666666</v>
      </c>
      <c r="AC4472">
        <f t="shared" si="484"/>
        <v>0.20329184808775491</v>
      </c>
      <c r="AD4472">
        <f t="shared" si="485"/>
        <v>0.20329184808775491</v>
      </c>
      <c r="AE4472">
        <f t="shared" si="486"/>
        <v>4.1327575498934822E-2</v>
      </c>
      <c r="AF4472">
        <f t="shared" si="487"/>
        <v>0.20329184808775491</v>
      </c>
      <c r="AG4472">
        <f t="shared" si="488"/>
        <v>0</v>
      </c>
      <c r="AH4472" t="b">
        <f t="shared" si="489"/>
        <v>1</v>
      </c>
    </row>
    <row r="4473" spans="1:34" x14ac:dyDescent="0.25">
      <c r="A4473">
        <v>29097</v>
      </c>
      <c r="B4473">
        <v>0.26262626262626265</v>
      </c>
      <c r="C4473">
        <v>1</v>
      </c>
      <c r="D4473">
        <v>0.5</v>
      </c>
      <c r="E4473">
        <v>0.33333333333333331</v>
      </c>
      <c r="F4473">
        <v>0.58620689655172409</v>
      </c>
      <c r="G4473">
        <v>0</v>
      </c>
      <c r="H4473">
        <v>0.1</v>
      </c>
      <c r="I4473">
        <v>0.1</v>
      </c>
      <c r="J4473">
        <v>0.1</v>
      </c>
      <c r="K4473">
        <v>0.1</v>
      </c>
      <c r="L4473">
        <v>0.1</v>
      </c>
      <c r="M4473">
        <v>0.1483234535979846</v>
      </c>
      <c r="N4473">
        <v>7.3734848743674725E-2</v>
      </c>
      <c r="O4473">
        <v>8.8675836040569847E-2</v>
      </c>
      <c r="P4473">
        <v>0.16472994180405545</v>
      </c>
      <c r="Q4473">
        <v>8.1477037793565729E-2</v>
      </c>
      <c r="R4473">
        <v>0.26555042124329598</v>
      </c>
      <c r="S4473">
        <v>9.0687217246368853E-3</v>
      </c>
      <c r="T4473">
        <v>2.52098994275821E-3</v>
      </c>
      <c r="U4473">
        <v>5.4406053301191909E-3</v>
      </c>
      <c r="V4473">
        <v>1.3462157809983897E-3</v>
      </c>
      <c r="W4473">
        <v>1.3947468988040673E-2</v>
      </c>
      <c r="X4473">
        <v>2.3795742491478553E-3</v>
      </c>
      <c r="Y4473">
        <v>1</v>
      </c>
      <c r="Z4473">
        <v>0.15163617968623577</v>
      </c>
      <c r="AA4473">
        <v>0</v>
      </c>
      <c r="AB4473">
        <f t="shared" si="483"/>
        <v>-0.22054166666666666</v>
      </c>
      <c r="AC4473">
        <f t="shared" si="484"/>
        <v>2.553655140099638E-2</v>
      </c>
      <c r="AD4473">
        <f t="shared" si="485"/>
        <v>2.553655140099638E-2</v>
      </c>
      <c r="AE4473">
        <f t="shared" si="486"/>
        <v>6.5211545745573018E-4</v>
      </c>
      <c r="AF4473">
        <f t="shared" si="487"/>
        <v>2.553655140099638E-2</v>
      </c>
      <c r="AG4473">
        <f t="shared" si="488"/>
        <v>0</v>
      </c>
      <c r="AH4473" t="b">
        <f t="shared" si="489"/>
        <v>1</v>
      </c>
    </row>
    <row r="4474" spans="1:34" x14ac:dyDescent="0.25">
      <c r="A4474">
        <v>22242</v>
      </c>
      <c r="B4474">
        <v>0.14141414141414141</v>
      </c>
      <c r="C4474">
        <v>1</v>
      </c>
      <c r="D4474">
        <v>0.33333333333333331</v>
      </c>
      <c r="E4474">
        <v>0.66666666666666663</v>
      </c>
      <c r="F4474">
        <v>0.15517241379310345</v>
      </c>
      <c r="G4474">
        <v>0.1</v>
      </c>
      <c r="H4474">
        <v>0.1</v>
      </c>
      <c r="I4474">
        <v>0</v>
      </c>
      <c r="J4474">
        <v>0</v>
      </c>
      <c r="K4474">
        <v>0.1</v>
      </c>
      <c r="L4474">
        <v>0.1</v>
      </c>
      <c r="M4474">
        <v>0.14656784276664445</v>
      </c>
      <c r="N4474">
        <v>6.6131224210122727E-2</v>
      </c>
      <c r="O4474">
        <v>8.6230401245667374E-2</v>
      </c>
      <c r="P4474">
        <v>0.15994182289517758</v>
      </c>
      <c r="Q4474">
        <v>8.1632713769391324E-2</v>
      </c>
      <c r="R4474">
        <v>0.26097872304454045</v>
      </c>
      <c r="S4474">
        <v>0</v>
      </c>
      <c r="T4474">
        <v>1.419021658782883E-4</v>
      </c>
      <c r="U4474">
        <v>0</v>
      </c>
      <c r="V4474">
        <v>1.9339774557165861E-3</v>
      </c>
      <c r="W4474">
        <v>0</v>
      </c>
      <c r="X4474">
        <v>4.1311527505078823E-3</v>
      </c>
      <c r="Y4474">
        <v>1</v>
      </c>
      <c r="Z4474">
        <v>0.15171740389084964</v>
      </c>
      <c r="AA4474">
        <v>0</v>
      </c>
      <c r="AB4474">
        <f t="shared" si="483"/>
        <v>-0.22054166666666666</v>
      </c>
      <c r="AC4474">
        <f t="shared" si="484"/>
        <v>8.7796481547789129E-2</v>
      </c>
      <c r="AD4474">
        <f t="shared" si="485"/>
        <v>8.7796481547789129E-2</v>
      </c>
      <c r="AE4474">
        <f t="shared" si="486"/>
        <v>7.7082221721712771E-3</v>
      </c>
      <c r="AF4474">
        <f t="shared" si="487"/>
        <v>8.7796481547789129E-2</v>
      </c>
      <c r="AG4474">
        <f t="shared" si="488"/>
        <v>0</v>
      </c>
      <c r="AH4474" t="b">
        <f t="shared" si="489"/>
        <v>1</v>
      </c>
    </row>
    <row r="4475" spans="1:34" x14ac:dyDescent="0.25">
      <c r="A4475">
        <v>20385</v>
      </c>
      <c r="B4475">
        <v>8.0808080808080815E-2</v>
      </c>
      <c r="C4475">
        <v>0</v>
      </c>
      <c r="D4475">
        <v>0.5</v>
      </c>
      <c r="E4475">
        <v>0.66666666666666663</v>
      </c>
      <c r="F4475">
        <v>3.4482758620689655E-2</v>
      </c>
      <c r="G4475">
        <v>0.5</v>
      </c>
      <c r="H4475">
        <v>0.4</v>
      </c>
      <c r="I4475">
        <v>0.2</v>
      </c>
      <c r="J4475">
        <v>0.2</v>
      </c>
      <c r="K4475">
        <v>0.2</v>
      </c>
      <c r="L4475">
        <v>0.2</v>
      </c>
      <c r="M4475">
        <v>0.22806481955877889</v>
      </c>
      <c r="N4475">
        <v>0.1494503221006199</v>
      </c>
      <c r="O4475">
        <v>0.11989658237584916</v>
      </c>
      <c r="P4475">
        <v>0.17353563441869052</v>
      </c>
      <c r="Q4475">
        <v>9.0349576848900104E-2</v>
      </c>
      <c r="R4475">
        <v>0.26494024669802585</v>
      </c>
      <c r="S4475">
        <v>0</v>
      </c>
      <c r="T4475">
        <v>1.306212405574202E-3</v>
      </c>
      <c r="U4475">
        <v>1.1160216061782955E-3</v>
      </c>
      <c r="V4475">
        <v>7.6811594202898551E-4</v>
      </c>
      <c r="W4475">
        <v>2.4148416637555711E-4</v>
      </c>
      <c r="X4475">
        <v>0</v>
      </c>
      <c r="Y4475">
        <v>1</v>
      </c>
      <c r="Z4475">
        <v>0.15184615501343168</v>
      </c>
      <c r="AA4475">
        <v>1</v>
      </c>
      <c r="AB4475">
        <f t="shared" si="483"/>
        <v>0.77945833333333336</v>
      </c>
      <c r="AC4475">
        <f t="shared" si="484"/>
        <v>0.51571744890009619</v>
      </c>
      <c r="AD4475">
        <f t="shared" si="485"/>
        <v>-0.48428255109990381</v>
      </c>
      <c r="AE4475">
        <f t="shared" si="486"/>
        <v>0.23452958929983095</v>
      </c>
      <c r="AF4475">
        <f t="shared" si="487"/>
        <v>0.48428255109990381</v>
      </c>
      <c r="AG4475">
        <f t="shared" si="488"/>
        <v>1</v>
      </c>
      <c r="AH4475" t="b">
        <f t="shared" si="489"/>
        <v>1</v>
      </c>
    </row>
    <row r="4476" spans="1:34" x14ac:dyDescent="0.25">
      <c r="A4476">
        <v>116</v>
      </c>
      <c r="B4476">
        <v>2.0202020202020204E-2</v>
      </c>
      <c r="C4476">
        <v>0</v>
      </c>
      <c r="D4476">
        <v>0.16666666666666666</v>
      </c>
      <c r="E4476">
        <v>0.66666666666666663</v>
      </c>
      <c r="F4476">
        <v>5.1724137931034482E-2</v>
      </c>
      <c r="G4476">
        <v>0.1</v>
      </c>
      <c r="H4476">
        <v>0.4</v>
      </c>
      <c r="I4476">
        <v>0.2</v>
      </c>
      <c r="J4476">
        <v>0.2</v>
      </c>
      <c r="K4476">
        <v>0.5</v>
      </c>
      <c r="L4476">
        <v>0.4</v>
      </c>
      <c r="M4476">
        <v>0.16262318698228725</v>
      </c>
      <c r="N4476">
        <v>8.2940435111055436E-2</v>
      </c>
      <c r="O4476">
        <v>9.6573810787914258E-2</v>
      </c>
      <c r="P4476">
        <v>0.18021997275774171</v>
      </c>
      <c r="Q4476">
        <v>0.10116558668524202</v>
      </c>
      <c r="R4476">
        <v>0.27727130558140645</v>
      </c>
      <c r="S4476">
        <v>0</v>
      </c>
      <c r="T4476">
        <v>7.789775800515241E-4</v>
      </c>
      <c r="U4476">
        <v>3.348064818534887E-3</v>
      </c>
      <c r="V4476">
        <v>0</v>
      </c>
      <c r="W4476">
        <v>2.344506469665603E-3</v>
      </c>
      <c r="X4476">
        <v>1.8915534571922537E-3</v>
      </c>
      <c r="Y4476">
        <v>1</v>
      </c>
      <c r="Z4476">
        <v>0.15187975563997291</v>
      </c>
      <c r="AA4476">
        <v>1</v>
      </c>
      <c r="AB4476">
        <f t="shared" si="483"/>
        <v>0.77945833333333336</v>
      </c>
      <c r="AC4476">
        <f t="shared" si="484"/>
        <v>0.22251706832862495</v>
      </c>
      <c r="AD4476">
        <f t="shared" si="485"/>
        <v>-0.77748293167137505</v>
      </c>
      <c r="AE4476">
        <f t="shared" si="486"/>
        <v>0.604479709040316</v>
      </c>
      <c r="AF4476">
        <f t="shared" si="487"/>
        <v>0.77748293167137505</v>
      </c>
      <c r="AG4476">
        <f t="shared" si="488"/>
        <v>0</v>
      </c>
      <c r="AH4476" t="b">
        <f t="shared" si="489"/>
        <v>0</v>
      </c>
    </row>
    <row r="4477" spans="1:34" x14ac:dyDescent="0.25">
      <c r="A4477">
        <v>22499</v>
      </c>
      <c r="B4477">
        <v>0.14141414141414141</v>
      </c>
      <c r="C4477">
        <v>1</v>
      </c>
      <c r="D4477">
        <v>0.33333333333333331</v>
      </c>
      <c r="E4477">
        <v>0.66666666666666663</v>
      </c>
      <c r="F4477">
        <v>0.29310344827586204</v>
      </c>
      <c r="G4477">
        <v>0.1</v>
      </c>
      <c r="H4477">
        <v>0.1</v>
      </c>
      <c r="I4477">
        <v>0</v>
      </c>
      <c r="J4477">
        <v>0</v>
      </c>
      <c r="K4477">
        <v>0</v>
      </c>
      <c r="L4477">
        <v>0</v>
      </c>
      <c r="M4477">
        <v>0.14761820065817707</v>
      </c>
      <c r="N4477">
        <v>6.6220432985229311E-2</v>
      </c>
      <c r="O4477">
        <v>8.6344602062313022E-2</v>
      </c>
      <c r="P4477">
        <v>0.16013775614976083</v>
      </c>
      <c r="Q4477">
        <v>8.0648088011462518E-2</v>
      </c>
      <c r="R4477">
        <v>0.26097872304454045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1</v>
      </c>
      <c r="Z4477">
        <v>0.15188387313038743</v>
      </c>
      <c r="AA4477">
        <v>0</v>
      </c>
      <c r="AB4477">
        <f t="shared" si="483"/>
        <v>-0.22054166666666666</v>
      </c>
      <c r="AC4477">
        <f t="shared" si="484"/>
        <v>9.1584361711602572E-2</v>
      </c>
      <c r="AD4477">
        <f t="shared" si="485"/>
        <v>9.1584361711602572E-2</v>
      </c>
      <c r="AE4477">
        <f t="shared" si="486"/>
        <v>8.3876953101216546E-3</v>
      </c>
      <c r="AF4477">
        <f t="shared" si="487"/>
        <v>9.1584361711602572E-2</v>
      </c>
      <c r="AG4477">
        <f t="shared" si="488"/>
        <v>0</v>
      </c>
      <c r="AH4477" t="b">
        <f t="shared" si="489"/>
        <v>1</v>
      </c>
    </row>
    <row r="4478" spans="1:34" x14ac:dyDescent="0.25">
      <c r="A4478">
        <v>7384</v>
      </c>
      <c r="B4478">
        <v>5.0505050505050504E-2</v>
      </c>
      <c r="C4478">
        <v>0</v>
      </c>
      <c r="D4478">
        <v>0.33333333333333331</v>
      </c>
      <c r="E4478">
        <v>0.33333333333333331</v>
      </c>
      <c r="F4478">
        <v>0.56896551724137934</v>
      </c>
      <c r="G4478">
        <v>0.4</v>
      </c>
      <c r="H4478">
        <v>0.4</v>
      </c>
      <c r="I4478">
        <v>0.2</v>
      </c>
      <c r="J4478">
        <v>0.2</v>
      </c>
      <c r="K4478">
        <v>0.2</v>
      </c>
      <c r="L4478">
        <v>0.2</v>
      </c>
      <c r="M4478">
        <v>0.20093337616174273</v>
      </c>
      <c r="N4478">
        <v>0.12200818443060127</v>
      </c>
      <c r="O4478">
        <v>0.11604065768689541</v>
      </c>
      <c r="P4478">
        <v>0.19556870569129586</v>
      </c>
      <c r="Q4478">
        <v>0.11935686982216251</v>
      </c>
      <c r="R4478">
        <v>0.29003809364258065</v>
      </c>
      <c r="S4478">
        <v>6.2961334871879408E-5</v>
      </c>
      <c r="T4478">
        <v>1.4249589878991295E-3</v>
      </c>
      <c r="U4478">
        <v>1.468684433730637E-3</v>
      </c>
      <c r="V4478">
        <v>3.2206119162640902E-3</v>
      </c>
      <c r="W4478">
        <v>3.5894394050580382E-3</v>
      </c>
      <c r="X4478">
        <v>2.7938244562729585E-3</v>
      </c>
      <c r="Y4478">
        <v>1</v>
      </c>
      <c r="Z4478">
        <v>0.15188897056294459</v>
      </c>
      <c r="AA4478">
        <v>0</v>
      </c>
      <c r="AB4478">
        <f t="shared" si="483"/>
        <v>-0.22054166666666666</v>
      </c>
      <c r="AC4478">
        <f t="shared" si="484"/>
        <v>0.51550577924600471</v>
      </c>
      <c r="AD4478">
        <f t="shared" si="485"/>
        <v>0.51550577924600471</v>
      </c>
      <c r="AE4478">
        <f t="shared" si="486"/>
        <v>0.26574620843603053</v>
      </c>
      <c r="AF4478">
        <f t="shared" si="487"/>
        <v>0.51550577924600471</v>
      </c>
      <c r="AG4478">
        <f t="shared" si="488"/>
        <v>1</v>
      </c>
      <c r="AH4478" t="b">
        <f t="shared" si="489"/>
        <v>0</v>
      </c>
    </row>
    <row r="4479" spans="1:34" x14ac:dyDescent="0.25">
      <c r="A4479">
        <v>13393</v>
      </c>
      <c r="B4479">
        <v>4.0404040404040407E-2</v>
      </c>
      <c r="C4479">
        <v>1</v>
      </c>
      <c r="D4479">
        <v>0.16666666666666666</v>
      </c>
      <c r="E4479">
        <v>0.66666666666666663</v>
      </c>
      <c r="F4479">
        <v>6.8965517241379309E-2</v>
      </c>
      <c r="G4479">
        <v>0.2</v>
      </c>
      <c r="H4479">
        <v>0.2</v>
      </c>
      <c r="I4479">
        <v>0.2</v>
      </c>
      <c r="J4479">
        <v>0.2</v>
      </c>
      <c r="K4479">
        <v>0.2</v>
      </c>
      <c r="L4479">
        <v>0.2</v>
      </c>
      <c r="M4479">
        <v>0.16757411571280542</v>
      </c>
      <c r="N4479">
        <v>8.7657111837435034E-2</v>
      </c>
      <c r="O4479">
        <v>9.7531889754484721E-2</v>
      </c>
      <c r="P4479">
        <v>0.16974884747914912</v>
      </c>
      <c r="Q4479">
        <v>9.0432868453800427E-2</v>
      </c>
      <c r="R4479">
        <v>0.26843299645653046</v>
      </c>
      <c r="S4479">
        <v>1.6003626572888619E-3</v>
      </c>
      <c r="T4479">
        <v>6.7448058760558797E-4</v>
      </c>
      <c r="U4479">
        <v>5.3903843578411673E-4</v>
      </c>
      <c r="V4479">
        <v>5.475040257648953E-4</v>
      </c>
      <c r="W4479">
        <v>8.6277838083694187E-4</v>
      </c>
      <c r="X4479">
        <v>5.6746603715767611E-4</v>
      </c>
      <c r="Y4479">
        <v>1</v>
      </c>
      <c r="Z4479">
        <v>0.15194025903841313</v>
      </c>
      <c r="AA4479">
        <v>0</v>
      </c>
      <c r="AB4479">
        <f t="shared" si="483"/>
        <v>-0.22054166666666666</v>
      </c>
      <c r="AC4479">
        <f t="shared" si="484"/>
        <v>0.24276480305280304</v>
      </c>
      <c r="AD4479">
        <f t="shared" si="485"/>
        <v>0.24276480305280304</v>
      </c>
      <c r="AE4479">
        <f t="shared" si="486"/>
        <v>5.8934749601266247E-2</v>
      </c>
      <c r="AF4479">
        <f t="shared" si="487"/>
        <v>0.24276480305280304</v>
      </c>
      <c r="AG4479">
        <f t="shared" si="488"/>
        <v>0</v>
      </c>
      <c r="AH4479" t="b">
        <f t="shared" si="489"/>
        <v>1</v>
      </c>
    </row>
    <row r="4480" spans="1:34" x14ac:dyDescent="0.25">
      <c r="A4480">
        <v>19181</v>
      </c>
      <c r="B4480">
        <v>0.16161616161616163</v>
      </c>
      <c r="C4480">
        <v>1</v>
      </c>
      <c r="D4480">
        <v>0.33333333333333331</v>
      </c>
      <c r="E4480">
        <v>0.33333333333333331</v>
      </c>
      <c r="F4480">
        <v>0.2413793103448276</v>
      </c>
      <c r="G4480">
        <v>0.2</v>
      </c>
      <c r="H4480">
        <v>0.2</v>
      </c>
      <c r="I4480">
        <v>0.2</v>
      </c>
      <c r="J4480">
        <v>0.2</v>
      </c>
      <c r="K4480">
        <v>0.2</v>
      </c>
      <c r="L4480">
        <v>0.2</v>
      </c>
      <c r="M4480">
        <v>0.27447878091233363</v>
      </c>
      <c r="N4480">
        <v>0.19554373697456981</v>
      </c>
      <c r="O4480">
        <v>0.16284652123997928</v>
      </c>
      <c r="P4480">
        <v>0.29297485083639008</v>
      </c>
      <c r="Q4480">
        <v>0.1986831993891949</v>
      </c>
      <c r="R4480">
        <v>0.32924526634426293</v>
      </c>
      <c r="S4480">
        <v>5.7317709764272765E-3</v>
      </c>
      <c r="T4480">
        <v>4.1585053130189596E-3</v>
      </c>
      <c r="U4480">
        <v>7.8210794160974949E-3</v>
      </c>
      <c r="V4480">
        <v>8.059581320450886E-3</v>
      </c>
      <c r="W4480">
        <v>9.3991264368894021E-3</v>
      </c>
      <c r="X4480">
        <v>7.2011440115309095E-3</v>
      </c>
      <c r="Y4480">
        <v>1</v>
      </c>
      <c r="Z4480">
        <v>0.15199317005167323</v>
      </c>
      <c r="AA4480">
        <v>0</v>
      </c>
      <c r="AB4480">
        <f t="shared" si="483"/>
        <v>-0.22054166666666666</v>
      </c>
      <c r="AC4480">
        <f t="shared" si="484"/>
        <v>0.19043687013495586</v>
      </c>
      <c r="AD4480">
        <f t="shared" si="485"/>
        <v>0.19043687013495586</v>
      </c>
      <c r="AE4480">
        <f t="shared" si="486"/>
        <v>3.6266201506798046E-2</v>
      </c>
      <c r="AF4480">
        <f t="shared" si="487"/>
        <v>0.19043687013495586</v>
      </c>
      <c r="AG4480">
        <f t="shared" si="488"/>
        <v>0</v>
      </c>
      <c r="AH4480" t="b">
        <f t="shared" si="489"/>
        <v>1</v>
      </c>
    </row>
    <row r="4481" spans="1:34" x14ac:dyDescent="0.25">
      <c r="A4481">
        <v>15285</v>
      </c>
      <c r="B4481">
        <v>0.48484848484848486</v>
      </c>
      <c r="C4481">
        <v>1</v>
      </c>
      <c r="D4481">
        <v>0.16666666666666666</v>
      </c>
      <c r="E4481">
        <v>0.66666666666666663</v>
      </c>
      <c r="F4481">
        <v>0.34482758620689657</v>
      </c>
      <c r="G4481">
        <v>0.2</v>
      </c>
      <c r="H4481">
        <v>0.2</v>
      </c>
      <c r="I4481">
        <v>0.2</v>
      </c>
      <c r="J4481">
        <v>0.2</v>
      </c>
      <c r="K4481">
        <v>0.2</v>
      </c>
      <c r="L4481">
        <v>0.2</v>
      </c>
      <c r="M4481">
        <v>0.36859863497718326</v>
      </c>
      <c r="N4481">
        <v>0.30823150246557868</v>
      </c>
      <c r="O4481">
        <v>0.22261856982144593</v>
      </c>
      <c r="P4481">
        <v>0.25600375287541471</v>
      </c>
      <c r="Q4481">
        <v>0.14330717249790531</v>
      </c>
      <c r="R4481">
        <v>0.31071486482020982</v>
      </c>
      <c r="S4481">
        <v>1.1447515431250801E-2</v>
      </c>
      <c r="T4481">
        <v>6.8558339305296867E-3</v>
      </c>
      <c r="U4481">
        <v>5.13369938842016E-3</v>
      </c>
      <c r="V4481">
        <v>3.2206119162640902E-3</v>
      </c>
      <c r="W4481">
        <v>4.6890129393312059E-3</v>
      </c>
      <c r="X4481">
        <v>3.7831069143845074E-3</v>
      </c>
      <c r="Y4481">
        <v>1</v>
      </c>
      <c r="Z4481">
        <v>0.15199632267185648</v>
      </c>
      <c r="AA4481">
        <v>0</v>
      </c>
      <c r="AB4481">
        <f t="shared" si="483"/>
        <v>-0.22054166666666666</v>
      </c>
      <c r="AC4481">
        <f t="shared" si="484"/>
        <v>0.1054798760849367</v>
      </c>
      <c r="AD4481">
        <f t="shared" si="485"/>
        <v>0.1054798760849367</v>
      </c>
      <c r="AE4481">
        <f t="shared" si="486"/>
        <v>1.1126004258893601E-2</v>
      </c>
      <c r="AF4481">
        <f t="shared" si="487"/>
        <v>0.1054798760849367</v>
      </c>
      <c r="AG4481">
        <f t="shared" si="488"/>
        <v>0</v>
      </c>
      <c r="AH4481" t="b">
        <f t="shared" si="489"/>
        <v>1</v>
      </c>
    </row>
    <row r="4482" spans="1:34" x14ac:dyDescent="0.25">
      <c r="A4482">
        <v>29933</v>
      </c>
      <c r="B4482">
        <v>0.15151515151515152</v>
      </c>
      <c r="C4482">
        <v>0</v>
      </c>
      <c r="D4482">
        <v>0.5</v>
      </c>
      <c r="E4482">
        <v>0.33333333333333331</v>
      </c>
      <c r="F4482">
        <v>0.36206896551724138</v>
      </c>
      <c r="G4482">
        <v>0.4</v>
      </c>
      <c r="H4482">
        <v>0.2</v>
      </c>
      <c r="I4482">
        <v>0.2</v>
      </c>
      <c r="J4482">
        <v>0.2</v>
      </c>
      <c r="K4482">
        <v>0.2</v>
      </c>
      <c r="L4482">
        <v>0.2</v>
      </c>
      <c r="M4482">
        <v>0.27038795990765346</v>
      </c>
      <c r="N4482">
        <v>0.18563966487869504</v>
      </c>
      <c r="O4482">
        <v>0.15652045484867569</v>
      </c>
      <c r="P4482">
        <v>0.28261770596070407</v>
      </c>
      <c r="Q4482">
        <v>0.17842053336374139</v>
      </c>
      <c r="R4482">
        <v>0.33909489751142541</v>
      </c>
      <c r="S4482">
        <v>6.8685092587504812E-3</v>
      </c>
      <c r="T4482">
        <v>3.265531013935505E-3</v>
      </c>
      <c r="U4482">
        <v>5.580108030891478E-3</v>
      </c>
      <c r="V4482">
        <v>4.830917874396135E-3</v>
      </c>
      <c r="W4482">
        <v>9.3780258786624118E-3</v>
      </c>
      <c r="X4482">
        <v>5.6746603715767613E-3</v>
      </c>
      <c r="Y4482">
        <v>1</v>
      </c>
      <c r="Z4482">
        <v>0.15211562665673717</v>
      </c>
      <c r="AA4482">
        <v>1</v>
      </c>
      <c r="AB4482">
        <f t="shared" si="483"/>
        <v>0.77945833333333336</v>
      </c>
      <c r="AC4482">
        <f t="shared" si="484"/>
        <v>0.39126314288897746</v>
      </c>
      <c r="AD4482">
        <f t="shared" si="485"/>
        <v>-0.60873685711102254</v>
      </c>
      <c r="AE4482">
        <f t="shared" si="486"/>
        <v>0.37056056120540548</v>
      </c>
      <c r="AF4482">
        <f t="shared" si="487"/>
        <v>0.60873685711102254</v>
      </c>
      <c r="AG4482">
        <f t="shared" si="488"/>
        <v>0</v>
      </c>
      <c r="AH4482" t="b">
        <f t="shared" si="489"/>
        <v>0</v>
      </c>
    </row>
    <row r="4483" spans="1:34" x14ac:dyDescent="0.25">
      <c r="A4483">
        <v>9241</v>
      </c>
      <c r="B4483">
        <v>0.38383838383838381</v>
      </c>
      <c r="C4483">
        <v>1</v>
      </c>
      <c r="D4483">
        <v>0.16666666666666666</v>
      </c>
      <c r="E4483">
        <v>0.66666666666666663</v>
      </c>
      <c r="F4483">
        <v>0.13793103448275862</v>
      </c>
      <c r="G4483">
        <v>0</v>
      </c>
      <c r="H4483">
        <v>0</v>
      </c>
      <c r="I4483">
        <v>0.1</v>
      </c>
      <c r="J4483">
        <v>0.1</v>
      </c>
      <c r="K4483">
        <v>0.1</v>
      </c>
      <c r="L4483">
        <v>0.1</v>
      </c>
      <c r="M4483">
        <v>0.1465191741196063</v>
      </c>
      <c r="N4483">
        <v>6.6220432985229311E-2</v>
      </c>
      <c r="O4483">
        <v>8.7239541154295733E-2</v>
      </c>
      <c r="P4483">
        <v>0.16190021345420907</v>
      </c>
      <c r="Q4483">
        <v>8.3027848151471739E-2</v>
      </c>
      <c r="R4483">
        <v>0.26365303969131626</v>
      </c>
      <c r="S4483">
        <v>0</v>
      </c>
      <c r="T4483">
        <v>9.6778464594815886E-4</v>
      </c>
      <c r="U4483">
        <v>2.088076425159591E-3</v>
      </c>
      <c r="V4483">
        <v>3.8647342995169081E-3</v>
      </c>
      <c r="W4483">
        <v>8.1588825144362984E-3</v>
      </c>
      <c r="X4483">
        <v>3.0264855315076059E-3</v>
      </c>
      <c r="Y4483">
        <v>1</v>
      </c>
      <c r="Z4483">
        <v>0.15212463330021986</v>
      </c>
      <c r="AA4483">
        <v>0</v>
      </c>
      <c r="AB4483">
        <f t="shared" ref="AB4483:AB4546" si="490">AA4483 - $AK$5</f>
        <v>-0.22054166666666666</v>
      </c>
      <c r="AC4483">
        <f t="shared" ref="AC4483:AC4546" si="491">SUMPRODUCT($B$2:$Y$2, B4483:Y4483)</f>
        <v>-2.5880158452182445E-2</v>
      </c>
      <c r="AD4483">
        <f t="shared" si="485"/>
        <v>-2.5880158452182445E-2</v>
      </c>
      <c r="AE4483">
        <f t="shared" si="486"/>
        <v>6.6978260151007044E-4</v>
      </c>
      <c r="AF4483">
        <f t="shared" si="487"/>
        <v>2.5880158452182445E-2</v>
      </c>
      <c r="AG4483">
        <f t="shared" si="488"/>
        <v>0</v>
      </c>
      <c r="AH4483" t="b">
        <f t="shared" si="489"/>
        <v>1</v>
      </c>
    </row>
    <row r="4484" spans="1:34" x14ac:dyDescent="0.25">
      <c r="A4484">
        <v>2225</v>
      </c>
      <c r="B4484">
        <v>0.44444444444444442</v>
      </c>
      <c r="C4484">
        <v>0</v>
      </c>
      <c r="D4484">
        <v>0.16666666666666666</v>
      </c>
      <c r="E4484">
        <v>0.33333333333333331</v>
      </c>
      <c r="F4484">
        <v>0.29310344827586204</v>
      </c>
      <c r="G4484">
        <v>0.1</v>
      </c>
      <c r="H4484">
        <v>0.1</v>
      </c>
      <c r="I4484">
        <v>0.1</v>
      </c>
      <c r="J4484">
        <v>0.1</v>
      </c>
      <c r="K4484">
        <v>0.1</v>
      </c>
      <c r="L4484">
        <v>0.1</v>
      </c>
      <c r="M4484">
        <v>0.15589098577017249</v>
      </c>
      <c r="N4484">
        <v>7.3739593891286773E-2</v>
      </c>
      <c r="O4484">
        <v>0.11771633505421519</v>
      </c>
      <c r="P4484">
        <v>0.17443805777393448</v>
      </c>
      <c r="Q4484">
        <v>8.7833972067565352E-2</v>
      </c>
      <c r="R4484">
        <v>0.2716529351777921</v>
      </c>
      <c r="S4484">
        <v>9.1168012894481381E-3</v>
      </c>
      <c r="T4484">
        <v>3.4095112450044797E-2</v>
      </c>
      <c r="U4484">
        <v>1.7027141645462256E-2</v>
      </c>
      <c r="V4484">
        <v>1.1727858293075684E-2</v>
      </c>
      <c r="W4484">
        <v>3.2726965810062153E-2</v>
      </c>
      <c r="X4484">
        <v>2.1070013959664513E-2</v>
      </c>
      <c r="Y4484">
        <v>1</v>
      </c>
      <c r="Z4484">
        <v>0.15214609909051224</v>
      </c>
      <c r="AA4484">
        <v>0</v>
      </c>
      <c r="AB4484">
        <f t="shared" si="490"/>
        <v>-0.22054166666666666</v>
      </c>
      <c r="AC4484">
        <f t="shared" si="491"/>
        <v>0.10061930195875712</v>
      </c>
      <c r="AD4484">
        <f t="shared" ref="AD4484:AD4547" si="492" xml:space="preserve"> AC4484 - AA4484</f>
        <v>0.10061930195875712</v>
      </c>
      <c r="AE4484">
        <f t="shared" ref="AE4484:AE4547" si="493">AD4484 * AD4484</f>
        <v>1.0124243926667545E-2</v>
      </c>
      <c r="AF4484">
        <f t="shared" ref="AF4484:AF4547" si="494">ABS(AD4484)</f>
        <v>0.10061930195875712</v>
      </c>
      <c r="AG4484">
        <f t="shared" ref="AG4484:AG4547" si="495">IF(AC4484 &gt;= 0.5, 1, 0)</f>
        <v>0</v>
      </c>
      <c r="AH4484" t="b">
        <f t="shared" ref="AH4484:AH4547" si="496">IF(AA4484=AG4484, TRUE, FALSE)</f>
        <v>1</v>
      </c>
    </row>
    <row r="4485" spans="1:34" x14ac:dyDescent="0.25">
      <c r="A4485">
        <v>28415</v>
      </c>
      <c r="B4485">
        <v>0.12121212121212122</v>
      </c>
      <c r="C4485">
        <v>1</v>
      </c>
      <c r="D4485">
        <v>0.5</v>
      </c>
      <c r="E4485">
        <v>0.66666666666666663</v>
      </c>
      <c r="F4485">
        <v>0.13793103448275862</v>
      </c>
      <c r="G4485">
        <v>0.2</v>
      </c>
      <c r="H4485">
        <v>0.2</v>
      </c>
      <c r="I4485">
        <v>0.1</v>
      </c>
      <c r="J4485">
        <v>0.1</v>
      </c>
      <c r="K4485">
        <v>0.1</v>
      </c>
      <c r="L4485">
        <v>0.1</v>
      </c>
      <c r="M4485">
        <v>0.15796869455645607</v>
      </c>
      <c r="N4485">
        <v>7.5710728209333139E-2</v>
      </c>
      <c r="O4485">
        <v>8.759477157915023E-2</v>
      </c>
      <c r="P4485">
        <v>0.16120408520835805</v>
      </c>
      <c r="Q4485">
        <v>8.1926217519992461E-2</v>
      </c>
      <c r="R4485">
        <v>0.26097872304454045</v>
      </c>
      <c r="S4485">
        <v>1.1447515431250801E-3</v>
      </c>
      <c r="T4485">
        <v>1.3519298397692992E-3</v>
      </c>
      <c r="U4485">
        <v>1.2633364581938306E-3</v>
      </c>
      <c r="V4485">
        <v>2.0756843800322062E-3</v>
      </c>
      <c r="W4485">
        <v>0</v>
      </c>
      <c r="X4485">
        <v>3.934431190959888E-3</v>
      </c>
      <c r="Y4485">
        <v>1</v>
      </c>
      <c r="Z4485">
        <v>0.15215322453786151</v>
      </c>
      <c r="AA4485">
        <v>0</v>
      </c>
      <c r="AB4485">
        <f t="shared" si="490"/>
        <v>-0.22054166666666666</v>
      </c>
      <c r="AC4485">
        <f t="shared" si="491"/>
        <v>0.19598659963550741</v>
      </c>
      <c r="AD4485">
        <f t="shared" si="492"/>
        <v>0.19598659963550741</v>
      </c>
      <c r="AE4485">
        <f t="shared" si="493"/>
        <v>3.8410747236688671E-2</v>
      </c>
      <c r="AF4485">
        <f t="shared" si="494"/>
        <v>0.19598659963550741</v>
      </c>
      <c r="AG4485">
        <f t="shared" si="495"/>
        <v>0</v>
      </c>
      <c r="AH4485" t="b">
        <f t="shared" si="496"/>
        <v>1</v>
      </c>
    </row>
    <row r="4486" spans="1:34" x14ac:dyDescent="0.25">
      <c r="A4486">
        <v>27022</v>
      </c>
      <c r="B4486">
        <v>9.0909090909090912E-2</v>
      </c>
      <c r="C4486">
        <v>0</v>
      </c>
      <c r="D4486">
        <v>0.16666666666666666</v>
      </c>
      <c r="E4486">
        <v>0.66666666666666663</v>
      </c>
      <c r="F4486">
        <v>0.18965517241379309</v>
      </c>
      <c r="G4486">
        <v>0.2</v>
      </c>
      <c r="H4486">
        <v>0.2</v>
      </c>
      <c r="I4486">
        <v>0.2</v>
      </c>
      <c r="J4486">
        <v>0.2</v>
      </c>
      <c r="K4486">
        <v>0.4</v>
      </c>
      <c r="L4486">
        <v>0.2</v>
      </c>
      <c r="M4486">
        <v>0.23462977760198073</v>
      </c>
      <c r="N4486">
        <v>0.21757166121923721</v>
      </c>
      <c r="O4486">
        <v>0.11723757009212382</v>
      </c>
      <c r="P4486">
        <v>0.17124189655854541</v>
      </c>
      <c r="Q4486">
        <v>9.1951948676506315E-2</v>
      </c>
      <c r="R4486">
        <v>0.26975401666222226</v>
      </c>
      <c r="S4486">
        <v>3.1904225506895981E-3</v>
      </c>
      <c r="T4486">
        <v>8.0332062942813423E-4</v>
      </c>
      <c r="U4486">
        <v>1.9407615731440561E-3</v>
      </c>
      <c r="V4486">
        <v>0</v>
      </c>
      <c r="W4486">
        <v>2.344506469665603E-3</v>
      </c>
      <c r="X4486">
        <v>2.1696118153995149E-3</v>
      </c>
      <c r="Y4486">
        <v>1</v>
      </c>
      <c r="Z4486">
        <v>0.15222506143632608</v>
      </c>
      <c r="AA4486">
        <v>0</v>
      </c>
      <c r="AB4486">
        <f t="shared" si="490"/>
        <v>-0.22054166666666666</v>
      </c>
      <c r="AC4486">
        <f t="shared" si="491"/>
        <v>0.23636854385571077</v>
      </c>
      <c r="AD4486">
        <f t="shared" si="492"/>
        <v>0.23636854385571077</v>
      </c>
      <c r="AE4486">
        <f t="shared" si="493"/>
        <v>5.5870088524469064E-2</v>
      </c>
      <c r="AF4486">
        <f t="shared" si="494"/>
        <v>0.23636854385571077</v>
      </c>
      <c r="AG4486">
        <f t="shared" si="495"/>
        <v>0</v>
      </c>
      <c r="AH4486" t="b">
        <f t="shared" si="496"/>
        <v>1</v>
      </c>
    </row>
    <row r="4487" spans="1:34" x14ac:dyDescent="0.25">
      <c r="A4487">
        <v>9033</v>
      </c>
      <c r="B4487">
        <v>0.16161616161616163</v>
      </c>
      <c r="C4487">
        <v>1</v>
      </c>
      <c r="D4487">
        <v>0.16666666666666666</v>
      </c>
      <c r="E4487">
        <v>0.66666666666666663</v>
      </c>
      <c r="F4487">
        <v>6.8965517241379309E-2</v>
      </c>
      <c r="G4487">
        <v>0.2</v>
      </c>
      <c r="H4487">
        <v>0.2</v>
      </c>
      <c r="I4487">
        <v>0.2</v>
      </c>
      <c r="J4487">
        <v>0</v>
      </c>
      <c r="K4487">
        <v>0</v>
      </c>
      <c r="L4487">
        <v>0</v>
      </c>
      <c r="M4487">
        <v>0.16984384443376685</v>
      </c>
      <c r="N4487">
        <v>7.1226563715944075E-2</v>
      </c>
      <c r="O4487">
        <v>8.6344602062313022E-2</v>
      </c>
      <c r="P4487">
        <v>0.16013775614976083</v>
      </c>
      <c r="Q4487">
        <v>8.0648088011462518E-2</v>
      </c>
      <c r="R4487">
        <v>0.26097872304454045</v>
      </c>
      <c r="S4487">
        <v>1.4595582174844772E-3</v>
      </c>
      <c r="T4487">
        <v>0</v>
      </c>
      <c r="U4487">
        <v>0</v>
      </c>
      <c r="V4487">
        <v>0</v>
      </c>
      <c r="W4487">
        <v>0</v>
      </c>
      <c r="X4487">
        <v>0</v>
      </c>
      <c r="Y4487">
        <v>1</v>
      </c>
      <c r="Z4487">
        <v>0.15226412080514973</v>
      </c>
      <c r="AA4487">
        <v>0</v>
      </c>
      <c r="AB4487">
        <f t="shared" si="490"/>
        <v>-0.22054166666666666</v>
      </c>
      <c r="AC4487">
        <f t="shared" si="491"/>
        <v>0.21297397869634938</v>
      </c>
      <c r="AD4487">
        <f t="shared" si="492"/>
        <v>0.21297397869634938</v>
      </c>
      <c r="AE4487">
        <f t="shared" si="493"/>
        <v>4.5357915601753077E-2</v>
      </c>
      <c r="AF4487">
        <f t="shared" si="494"/>
        <v>0.21297397869634938</v>
      </c>
      <c r="AG4487">
        <f t="shared" si="495"/>
        <v>0</v>
      </c>
      <c r="AH4487" t="b">
        <f t="shared" si="496"/>
        <v>1</v>
      </c>
    </row>
    <row r="4488" spans="1:34" x14ac:dyDescent="0.25">
      <c r="A4488">
        <v>10121</v>
      </c>
      <c r="B4488">
        <v>0.14141414141414141</v>
      </c>
      <c r="C4488">
        <v>1</v>
      </c>
      <c r="D4488">
        <v>0.5</v>
      </c>
      <c r="E4488">
        <v>0.33333333333333331</v>
      </c>
      <c r="F4488">
        <v>0.46551724137931033</v>
      </c>
      <c r="G4488">
        <v>0.4</v>
      </c>
      <c r="H4488">
        <v>0.4</v>
      </c>
      <c r="I4488">
        <v>0.4</v>
      </c>
      <c r="J4488">
        <v>0.4</v>
      </c>
      <c r="K4488">
        <v>0.4</v>
      </c>
      <c r="L4488">
        <v>0.4</v>
      </c>
      <c r="M4488">
        <v>0.22142199168031601</v>
      </c>
      <c r="N4488">
        <v>0.13916094401864654</v>
      </c>
      <c r="O4488">
        <v>0.12074210765293714</v>
      </c>
      <c r="P4488">
        <v>0.21595518403596128</v>
      </c>
      <c r="Q4488">
        <v>0.12624330072731418</v>
      </c>
      <c r="R4488">
        <v>0.30169749943708707</v>
      </c>
      <c r="S4488">
        <v>6.8112716815942271E-3</v>
      </c>
      <c r="T4488">
        <v>0</v>
      </c>
      <c r="U4488">
        <v>1.1160216061782956E-2</v>
      </c>
      <c r="V4488">
        <v>0</v>
      </c>
      <c r="W4488">
        <v>4.6890129393312059E-2</v>
      </c>
      <c r="X4488">
        <v>0</v>
      </c>
      <c r="Y4488">
        <v>1</v>
      </c>
      <c r="Z4488">
        <v>0.15228821204415799</v>
      </c>
      <c r="AA4488">
        <v>1</v>
      </c>
      <c r="AB4488">
        <f t="shared" si="490"/>
        <v>0.77945833333333336</v>
      </c>
      <c r="AC4488">
        <f t="shared" si="491"/>
        <v>0.49240265276174833</v>
      </c>
      <c r="AD4488">
        <f t="shared" si="492"/>
        <v>-0.50759734723825167</v>
      </c>
      <c r="AE4488">
        <f t="shared" si="493"/>
        <v>0.25765506692331025</v>
      </c>
      <c r="AF4488">
        <f t="shared" si="494"/>
        <v>0.50759734723825167</v>
      </c>
      <c r="AG4488">
        <f t="shared" si="495"/>
        <v>0</v>
      </c>
      <c r="AH4488" t="b">
        <f t="shared" si="496"/>
        <v>0</v>
      </c>
    </row>
    <row r="4489" spans="1:34" x14ac:dyDescent="0.25">
      <c r="A4489">
        <v>5978</v>
      </c>
      <c r="B4489">
        <v>9.0909090909090912E-2</v>
      </c>
      <c r="C4489">
        <v>1</v>
      </c>
      <c r="D4489">
        <v>0.5</v>
      </c>
      <c r="E4489">
        <v>0.66666666666666663</v>
      </c>
      <c r="F4489">
        <v>0.1206896551724138</v>
      </c>
      <c r="G4489">
        <v>0.4</v>
      </c>
      <c r="H4489">
        <v>0.2</v>
      </c>
      <c r="I4489">
        <v>0.2</v>
      </c>
      <c r="J4489">
        <v>0.2</v>
      </c>
      <c r="K4489">
        <v>0.2</v>
      </c>
      <c r="L4489">
        <v>0.2</v>
      </c>
      <c r="M4489">
        <v>0.23467756136452728</v>
      </c>
      <c r="N4489">
        <v>0.16214738808094842</v>
      </c>
      <c r="O4489">
        <v>0.12476164697343128</v>
      </c>
      <c r="P4489">
        <v>0.2174331613265435</v>
      </c>
      <c r="Q4489">
        <v>0.14110291966822178</v>
      </c>
      <c r="R4489">
        <v>0.3068186621193037</v>
      </c>
      <c r="S4489">
        <v>4.3454768577028038E-3</v>
      </c>
      <c r="T4489">
        <v>1.8055417842505221E-3</v>
      </c>
      <c r="U4489">
        <v>2.790054015445739E-3</v>
      </c>
      <c r="V4489">
        <v>4.1867954911433171E-3</v>
      </c>
      <c r="W4489">
        <v>5.0899235456440244E-3</v>
      </c>
      <c r="X4489">
        <v>4.9180389886998594E-3</v>
      </c>
      <c r="Y4489">
        <v>1</v>
      </c>
      <c r="Z4489">
        <v>0.15229768768456542</v>
      </c>
      <c r="AA4489">
        <v>0</v>
      </c>
      <c r="AB4489">
        <f t="shared" si="490"/>
        <v>-0.22054166666666666</v>
      </c>
      <c r="AC4489">
        <f t="shared" si="491"/>
        <v>0.36818974024673223</v>
      </c>
      <c r="AD4489">
        <f t="shared" si="492"/>
        <v>0.36818974024673223</v>
      </c>
      <c r="AE4489">
        <f t="shared" si="493"/>
        <v>0.13556368482295617</v>
      </c>
      <c r="AF4489">
        <f t="shared" si="494"/>
        <v>0.36818974024673223</v>
      </c>
      <c r="AG4489">
        <f t="shared" si="495"/>
        <v>0</v>
      </c>
      <c r="AH4489" t="b">
        <f t="shared" si="496"/>
        <v>1</v>
      </c>
    </row>
    <row r="4490" spans="1:34" x14ac:dyDescent="0.25">
      <c r="A4490">
        <v>3371</v>
      </c>
      <c r="B4490">
        <v>2.0202020202020204E-2</v>
      </c>
      <c r="C4490">
        <v>0</v>
      </c>
      <c r="D4490">
        <v>0.33333333333333331</v>
      </c>
      <c r="E4490">
        <v>0.66666666666666663</v>
      </c>
      <c r="F4490">
        <v>0.25862068965517243</v>
      </c>
      <c r="G4490">
        <v>0.2</v>
      </c>
      <c r="H4490">
        <v>0.2</v>
      </c>
      <c r="I4490">
        <v>0.2</v>
      </c>
      <c r="J4490">
        <v>0.2</v>
      </c>
      <c r="K4490">
        <v>0.2</v>
      </c>
      <c r="L4490">
        <v>0.2</v>
      </c>
      <c r="M4490">
        <v>0.17848474149426904</v>
      </c>
      <c r="N4490">
        <v>9.9947044152649503E-2</v>
      </c>
      <c r="O4490">
        <v>0.10520914946196591</v>
      </c>
      <c r="P4490">
        <v>0.19070522783834754</v>
      </c>
      <c r="Q4490">
        <v>0.11102275149850521</v>
      </c>
      <c r="R4490">
        <v>0.28451578346334766</v>
      </c>
      <c r="S4490">
        <v>2.8618788578127002E-3</v>
      </c>
      <c r="T4490">
        <v>1.3151183992485716E-3</v>
      </c>
      <c r="U4490">
        <v>1.2901209767421098E-3</v>
      </c>
      <c r="V4490">
        <v>1.9323671497584541E-3</v>
      </c>
      <c r="W4490">
        <v>7.0335194089968089E-3</v>
      </c>
      <c r="X4490">
        <v>5.6746603715767613E-3</v>
      </c>
      <c r="Y4490">
        <v>1</v>
      </c>
      <c r="Z4490">
        <v>0.15230776406173008</v>
      </c>
      <c r="AA4490">
        <v>1</v>
      </c>
      <c r="AB4490">
        <f t="shared" si="490"/>
        <v>0.77945833333333336</v>
      </c>
      <c r="AC4490">
        <f t="shared" si="491"/>
        <v>0.25097172582020011</v>
      </c>
      <c r="AD4490">
        <f t="shared" si="492"/>
        <v>-0.74902827417979989</v>
      </c>
      <c r="AE4490">
        <f t="shared" si="493"/>
        <v>0.56104335552076945</v>
      </c>
      <c r="AF4490">
        <f t="shared" si="494"/>
        <v>0.74902827417979989</v>
      </c>
      <c r="AG4490">
        <f t="shared" si="495"/>
        <v>0</v>
      </c>
      <c r="AH4490" t="b">
        <f t="shared" si="496"/>
        <v>0</v>
      </c>
    </row>
    <row r="4491" spans="1:34" x14ac:dyDescent="0.25">
      <c r="A4491">
        <v>20197</v>
      </c>
      <c r="B4491">
        <v>0.16161616161616163</v>
      </c>
      <c r="C4491">
        <v>1</v>
      </c>
      <c r="D4491">
        <v>0.5</v>
      </c>
      <c r="E4491">
        <v>0.66666666666666663</v>
      </c>
      <c r="F4491">
        <v>0.15517241379310345</v>
      </c>
      <c r="G4491">
        <v>0.2</v>
      </c>
      <c r="H4491">
        <v>0.2</v>
      </c>
      <c r="I4491">
        <v>0.2</v>
      </c>
      <c r="J4491">
        <v>0.2</v>
      </c>
      <c r="K4491">
        <v>0.2</v>
      </c>
      <c r="L4491">
        <v>0.2</v>
      </c>
      <c r="M4491">
        <v>0.30042005466816391</v>
      </c>
      <c r="N4491">
        <v>0.22275241338207549</v>
      </c>
      <c r="O4491">
        <v>0.17726437434149228</v>
      </c>
      <c r="P4491">
        <v>0.31408100709692854</v>
      </c>
      <c r="Q4491">
        <v>0.24247574379898959</v>
      </c>
      <c r="R4491">
        <v>0.3833648282789005</v>
      </c>
      <c r="S4491">
        <v>8.4711614191255932E-3</v>
      </c>
      <c r="T4491">
        <v>4.5123701283472433E-3</v>
      </c>
      <c r="U4491">
        <v>8.7049685281907051E-3</v>
      </c>
      <c r="V4491">
        <v>1.0222222222222223E-2</v>
      </c>
      <c r="W4491">
        <v>1.4535940111926739E-2</v>
      </c>
      <c r="X4491">
        <v>1.2295097471749649E-2</v>
      </c>
      <c r="Y4491">
        <v>1</v>
      </c>
      <c r="Z4491">
        <v>0.15231258937521652</v>
      </c>
      <c r="AA4491">
        <v>0</v>
      </c>
      <c r="AB4491">
        <f t="shared" si="490"/>
        <v>-0.22054166666666666</v>
      </c>
      <c r="AC4491">
        <f t="shared" si="491"/>
        <v>0.13701841871322401</v>
      </c>
      <c r="AD4491">
        <f t="shared" si="492"/>
        <v>0.13701841871322401</v>
      </c>
      <c r="AE4491">
        <f t="shared" si="493"/>
        <v>1.8774047066672375E-2</v>
      </c>
      <c r="AF4491">
        <f t="shared" si="494"/>
        <v>0.13701841871322401</v>
      </c>
      <c r="AG4491">
        <f t="shared" si="495"/>
        <v>0</v>
      </c>
      <c r="AH4491" t="b">
        <f t="shared" si="496"/>
        <v>1</v>
      </c>
    </row>
    <row r="4492" spans="1:34" x14ac:dyDescent="0.25">
      <c r="A4492">
        <v>25672</v>
      </c>
      <c r="B4492">
        <v>0.39393939393939392</v>
      </c>
      <c r="C4492">
        <v>1</v>
      </c>
      <c r="D4492">
        <v>0.16666666666666666</v>
      </c>
      <c r="E4492">
        <v>0.33333333333333331</v>
      </c>
      <c r="F4492">
        <v>0.2413793103448276</v>
      </c>
      <c r="G4492">
        <v>0</v>
      </c>
      <c r="H4492">
        <v>0</v>
      </c>
      <c r="I4492">
        <v>0</v>
      </c>
      <c r="J4492">
        <v>0</v>
      </c>
      <c r="K4492">
        <v>0</v>
      </c>
      <c r="L4492">
        <v>0</v>
      </c>
      <c r="M4492">
        <v>0.15066839750073224</v>
      </c>
      <c r="N4492">
        <v>7.5751536478796788E-2</v>
      </c>
      <c r="O4492">
        <v>9.6163127081900099E-2</v>
      </c>
      <c r="P4492">
        <v>0.16891895710757301</v>
      </c>
      <c r="Q4492">
        <v>9.6208744626947812E-2</v>
      </c>
      <c r="R4492">
        <v>0.2652729993152827</v>
      </c>
      <c r="S4492">
        <v>1.1558556330933934E-2</v>
      </c>
      <c r="T4492">
        <v>1.0721035185206076E-2</v>
      </c>
      <c r="U4492">
        <v>1.0454890406678274E-2</v>
      </c>
      <c r="V4492">
        <v>2.5396135265700483E-2</v>
      </c>
      <c r="W4492">
        <v>1.3166748333642026E-2</v>
      </c>
      <c r="X4492">
        <v>1.9242773320016796E-2</v>
      </c>
      <c r="Y4492">
        <v>1</v>
      </c>
      <c r="Z4492">
        <v>0.15232364182113123</v>
      </c>
      <c r="AA4492">
        <v>0</v>
      </c>
      <c r="AB4492">
        <f t="shared" si="490"/>
        <v>-0.22054166666666666</v>
      </c>
      <c r="AC4492">
        <f t="shared" si="491"/>
        <v>-3.4954093344239962E-2</v>
      </c>
      <c r="AD4492">
        <f t="shared" si="492"/>
        <v>-3.4954093344239962E-2</v>
      </c>
      <c r="AE4492">
        <f t="shared" si="493"/>
        <v>1.2217886415178403E-3</v>
      </c>
      <c r="AF4492">
        <f t="shared" si="494"/>
        <v>3.4954093344239962E-2</v>
      </c>
      <c r="AG4492">
        <f t="shared" si="495"/>
        <v>0</v>
      </c>
      <c r="AH4492" t="b">
        <f t="shared" si="496"/>
        <v>1</v>
      </c>
    </row>
    <row r="4493" spans="1:34" x14ac:dyDescent="0.25">
      <c r="A4493">
        <v>15028</v>
      </c>
      <c r="B4493">
        <v>0.28282828282828282</v>
      </c>
      <c r="C4493">
        <v>0</v>
      </c>
      <c r="D4493">
        <v>0.33333333333333331</v>
      </c>
      <c r="E4493">
        <v>0.66666666666666663</v>
      </c>
      <c r="F4493">
        <v>0.36206896551724138</v>
      </c>
      <c r="G4493">
        <v>0.2</v>
      </c>
      <c r="H4493">
        <v>0.2</v>
      </c>
      <c r="I4493">
        <v>0.2</v>
      </c>
      <c r="J4493">
        <v>0.2</v>
      </c>
      <c r="K4493">
        <v>0.2</v>
      </c>
      <c r="L4493">
        <v>0.2</v>
      </c>
      <c r="M4493">
        <v>0.2138261432043968</v>
      </c>
      <c r="N4493">
        <v>0.13494725293914442</v>
      </c>
      <c r="O4493">
        <v>0.1224792777676815</v>
      </c>
      <c r="P4493">
        <v>0.2174680148381761</v>
      </c>
      <c r="Q4493">
        <v>0.14103549313092151</v>
      </c>
      <c r="R4493">
        <v>0.30172593326350394</v>
      </c>
      <c r="S4493">
        <v>5.075828342216605E-3</v>
      </c>
      <c r="T4493">
        <v>2.2644973249363667E-3</v>
      </c>
      <c r="U4493">
        <v>3.1929378152761039E-3</v>
      </c>
      <c r="V4493">
        <v>3.0611916264090175E-3</v>
      </c>
      <c r="W4493">
        <v>4.7429365881335147E-3</v>
      </c>
      <c r="X4493">
        <v>7.0346873072979913E-3</v>
      </c>
      <c r="Y4493">
        <v>1</v>
      </c>
      <c r="Z4493">
        <v>0.152330524511476</v>
      </c>
      <c r="AA4493">
        <v>0</v>
      </c>
      <c r="AB4493">
        <f t="shared" si="490"/>
        <v>-0.22054166666666666</v>
      </c>
      <c r="AC4493">
        <f t="shared" si="491"/>
        <v>0.21516898662684281</v>
      </c>
      <c r="AD4493">
        <f t="shared" si="492"/>
        <v>0.21516898662684281</v>
      </c>
      <c r="AE4493">
        <f t="shared" si="493"/>
        <v>4.6297692806022459E-2</v>
      </c>
      <c r="AF4493">
        <f t="shared" si="494"/>
        <v>0.21516898662684281</v>
      </c>
      <c r="AG4493">
        <f t="shared" si="495"/>
        <v>0</v>
      </c>
      <c r="AH4493" t="b">
        <f t="shared" si="496"/>
        <v>1</v>
      </c>
    </row>
    <row r="4494" spans="1:34" x14ac:dyDescent="0.25">
      <c r="A4494">
        <v>23204</v>
      </c>
      <c r="B4494">
        <v>0.43434343434343436</v>
      </c>
      <c r="C4494">
        <v>1</v>
      </c>
      <c r="D4494">
        <v>0.33333333333333331</v>
      </c>
      <c r="E4494">
        <v>0.33333333333333331</v>
      </c>
      <c r="F4494">
        <v>0.39655172413793105</v>
      </c>
      <c r="G4494">
        <v>0.2</v>
      </c>
      <c r="H4494">
        <v>0.2</v>
      </c>
      <c r="I4494">
        <v>0.2</v>
      </c>
      <c r="J4494">
        <v>0</v>
      </c>
      <c r="K4494">
        <v>0</v>
      </c>
      <c r="L4494">
        <v>0</v>
      </c>
      <c r="M4494">
        <v>0.20894600523320689</v>
      </c>
      <c r="N4494">
        <v>0.10669749114555456</v>
      </c>
      <c r="O4494">
        <v>8.6344602062313022E-2</v>
      </c>
      <c r="P4494">
        <v>0.18608855052723</v>
      </c>
      <c r="Q4494">
        <v>0.15734478262378471</v>
      </c>
      <c r="R4494">
        <v>0.26901396869358862</v>
      </c>
      <c r="S4494">
        <v>2.2895030862501602E-2</v>
      </c>
      <c r="T4494">
        <v>0</v>
      </c>
      <c r="U4494">
        <v>3.0745279228605867E-2</v>
      </c>
      <c r="V4494">
        <v>8.0515297906602251E-2</v>
      </c>
      <c r="W4494">
        <v>4.4442464638981174E-2</v>
      </c>
      <c r="X4494">
        <v>1.7604688026088305E-2</v>
      </c>
      <c r="Y4494">
        <v>1</v>
      </c>
      <c r="Z4494">
        <v>0.15251203912099254</v>
      </c>
      <c r="AA4494">
        <v>0</v>
      </c>
      <c r="AB4494">
        <f t="shared" si="490"/>
        <v>-0.22054166666666666</v>
      </c>
      <c r="AC4494">
        <f t="shared" si="491"/>
        <v>0.16855166260803334</v>
      </c>
      <c r="AD4494">
        <f t="shared" si="492"/>
        <v>0.16855166260803334</v>
      </c>
      <c r="AE4494">
        <f t="shared" si="493"/>
        <v>2.8409662967932302E-2</v>
      </c>
      <c r="AF4494">
        <f t="shared" si="494"/>
        <v>0.16855166260803334</v>
      </c>
      <c r="AG4494">
        <f t="shared" si="495"/>
        <v>0</v>
      </c>
      <c r="AH4494" t="b">
        <f t="shared" si="496"/>
        <v>1</v>
      </c>
    </row>
    <row r="4495" spans="1:34" x14ac:dyDescent="0.25">
      <c r="A4495">
        <v>28847</v>
      </c>
      <c r="B4495">
        <v>0.23232323232323232</v>
      </c>
      <c r="C4495">
        <v>1</v>
      </c>
      <c r="D4495">
        <v>0.33333333333333331</v>
      </c>
      <c r="E4495">
        <v>0.66666666666666663</v>
      </c>
      <c r="F4495">
        <v>0.17241379310344829</v>
      </c>
      <c r="G4495">
        <v>0.2</v>
      </c>
      <c r="H4495">
        <v>0.2</v>
      </c>
      <c r="I4495">
        <v>0.2</v>
      </c>
      <c r="J4495">
        <v>0.2</v>
      </c>
      <c r="K4495">
        <v>0.2</v>
      </c>
      <c r="L4495">
        <v>0.2</v>
      </c>
      <c r="M4495">
        <v>0.36380521568617041</v>
      </c>
      <c r="N4495">
        <v>0.29869280673583193</v>
      </c>
      <c r="O4495">
        <v>0.22094124532696297</v>
      </c>
      <c r="P4495">
        <v>0.38653768983389003</v>
      </c>
      <c r="Q4495">
        <v>0.29031388044679995</v>
      </c>
      <c r="R4495">
        <v>0.42687396206927558</v>
      </c>
      <c r="S4495">
        <v>1.1651281205927065E-2</v>
      </c>
      <c r="T4495">
        <v>6.279913006253789E-3</v>
      </c>
      <c r="U4495">
        <v>9.2652113744922104E-3</v>
      </c>
      <c r="V4495">
        <v>1.1755233494363929E-2</v>
      </c>
      <c r="W4495">
        <v>1.759552105484035E-2</v>
      </c>
      <c r="X4495">
        <v>1.4564961620380354E-2</v>
      </c>
      <c r="Y4495">
        <v>1</v>
      </c>
      <c r="Z4495">
        <v>0.15258084212269651</v>
      </c>
      <c r="AA4495">
        <v>0</v>
      </c>
      <c r="AB4495">
        <f t="shared" si="490"/>
        <v>-0.22054166666666666</v>
      </c>
      <c r="AC4495">
        <f t="shared" si="491"/>
        <v>0.11145385783875543</v>
      </c>
      <c r="AD4495">
        <f t="shared" si="492"/>
        <v>0.11145385783875543</v>
      </c>
      <c r="AE4495">
        <f t="shared" si="493"/>
        <v>1.2421962427141504E-2</v>
      </c>
      <c r="AF4495">
        <f t="shared" si="494"/>
        <v>0.11145385783875543</v>
      </c>
      <c r="AG4495">
        <f t="shared" si="495"/>
        <v>0</v>
      </c>
      <c r="AH4495" t="b">
        <f t="shared" si="496"/>
        <v>1</v>
      </c>
    </row>
    <row r="4496" spans="1:34" x14ac:dyDescent="0.25">
      <c r="A4496">
        <v>17498</v>
      </c>
      <c r="B4496">
        <v>0.14141414141414141</v>
      </c>
      <c r="C4496">
        <v>1</v>
      </c>
      <c r="D4496">
        <v>0.33333333333333331</v>
      </c>
      <c r="E4496">
        <v>0.66666666666666663</v>
      </c>
      <c r="F4496">
        <v>0.1206896551724138</v>
      </c>
      <c r="G4496">
        <v>0.1</v>
      </c>
      <c r="H4496">
        <v>0.1</v>
      </c>
      <c r="I4496">
        <v>0.1</v>
      </c>
      <c r="J4496">
        <v>0.1</v>
      </c>
      <c r="K4496">
        <v>0.1</v>
      </c>
      <c r="L4496">
        <v>0.2</v>
      </c>
      <c r="M4496">
        <v>0.14680764646386885</v>
      </c>
      <c r="N4496">
        <v>6.6529816609535095E-2</v>
      </c>
      <c r="O4496">
        <v>8.6523589880709559E-2</v>
      </c>
      <c r="P4496">
        <v>0.16044484384684801</v>
      </c>
      <c r="Q4496">
        <v>8.1294589516165014E-2</v>
      </c>
      <c r="R4496">
        <v>0.26122924810972692</v>
      </c>
      <c r="S4496">
        <v>3.7318900305877611E-4</v>
      </c>
      <c r="T4496">
        <v>1.9355692918963176E-4</v>
      </c>
      <c r="U4496">
        <v>3.6382304361412435E-4</v>
      </c>
      <c r="V4496">
        <v>1.0499194847020934E-3</v>
      </c>
      <c r="W4496">
        <v>0</v>
      </c>
      <c r="X4496">
        <v>6.1664642704467468E-4</v>
      </c>
      <c r="Y4496">
        <v>1</v>
      </c>
      <c r="Z4496">
        <v>0.15262697495291921</v>
      </c>
      <c r="AA4496">
        <v>0</v>
      </c>
      <c r="AB4496">
        <f t="shared" si="490"/>
        <v>-0.22054166666666666</v>
      </c>
      <c r="AC4496">
        <f t="shared" si="491"/>
        <v>0.10135812068650454</v>
      </c>
      <c r="AD4496">
        <f t="shared" si="492"/>
        <v>0.10135812068650454</v>
      </c>
      <c r="AE4496">
        <f t="shared" si="493"/>
        <v>1.0273468629100019E-2</v>
      </c>
      <c r="AF4496">
        <f t="shared" si="494"/>
        <v>0.10135812068650454</v>
      </c>
      <c r="AG4496">
        <f t="shared" si="495"/>
        <v>0</v>
      </c>
      <c r="AH4496" t="b">
        <f t="shared" si="496"/>
        <v>1</v>
      </c>
    </row>
    <row r="4497" spans="1:34" x14ac:dyDescent="0.25">
      <c r="A4497">
        <v>18327</v>
      </c>
      <c r="B4497">
        <v>0.19191919191919191</v>
      </c>
      <c r="C4497">
        <v>1</v>
      </c>
      <c r="D4497">
        <v>0.16666666666666666</v>
      </c>
      <c r="E4497">
        <v>0.66666666666666663</v>
      </c>
      <c r="F4497">
        <v>0.20689655172413793</v>
      </c>
      <c r="G4497">
        <v>0.2</v>
      </c>
      <c r="H4497">
        <v>0.1</v>
      </c>
      <c r="I4497">
        <v>0.2</v>
      </c>
      <c r="J4497">
        <v>0.2</v>
      </c>
      <c r="K4497">
        <v>0.2</v>
      </c>
      <c r="L4497">
        <v>0.2</v>
      </c>
      <c r="M4497">
        <v>0.15432297045105217</v>
      </c>
      <c r="N4497">
        <v>7.4348870844674231E-2</v>
      </c>
      <c r="O4497">
        <v>9.4342502524222382E-2</v>
      </c>
      <c r="P4497">
        <v>0.30862407755942523</v>
      </c>
      <c r="Q4497">
        <v>0.22311441192656456</v>
      </c>
      <c r="R4497">
        <v>0.38376828122130202</v>
      </c>
      <c r="S4497">
        <v>9.9089693572906937E-3</v>
      </c>
      <c r="T4497">
        <v>8.3360100792099073E-3</v>
      </c>
      <c r="U4497">
        <v>0.17285835453774384</v>
      </c>
      <c r="V4497">
        <v>2.0689210950080514E-2</v>
      </c>
      <c r="W4497">
        <v>0.11722532348328016</v>
      </c>
      <c r="X4497">
        <v>1.8915534571922538E-2</v>
      </c>
      <c r="Y4497">
        <v>1</v>
      </c>
      <c r="Z4497">
        <v>0.15264595574648254</v>
      </c>
      <c r="AA4497">
        <v>1</v>
      </c>
      <c r="AB4497">
        <f t="shared" si="490"/>
        <v>0.77945833333333336</v>
      </c>
      <c r="AC4497">
        <f t="shared" si="491"/>
        <v>0.2081069357130714</v>
      </c>
      <c r="AD4497">
        <f t="shared" si="492"/>
        <v>-0.79189306428692863</v>
      </c>
      <c r="AE4497">
        <f t="shared" si="493"/>
        <v>0.62709462526574167</v>
      </c>
      <c r="AF4497">
        <f t="shared" si="494"/>
        <v>0.79189306428692863</v>
      </c>
      <c r="AG4497">
        <f t="shared" si="495"/>
        <v>0</v>
      </c>
      <c r="AH4497" t="b">
        <f t="shared" si="496"/>
        <v>0</v>
      </c>
    </row>
    <row r="4498" spans="1:34" x14ac:dyDescent="0.25">
      <c r="A4498">
        <v>29423</v>
      </c>
      <c r="B4498">
        <v>4.0404040404040407E-2</v>
      </c>
      <c r="C4498">
        <v>0</v>
      </c>
      <c r="D4498">
        <v>0.33333333333333331</v>
      </c>
      <c r="E4498">
        <v>0.66666666666666663</v>
      </c>
      <c r="F4498">
        <v>0.17241379310344829</v>
      </c>
      <c r="G4498">
        <v>0.2</v>
      </c>
      <c r="H4498">
        <v>0.2</v>
      </c>
      <c r="I4498">
        <v>0.2</v>
      </c>
      <c r="J4498">
        <v>0.2</v>
      </c>
      <c r="K4498">
        <v>0.2</v>
      </c>
      <c r="L4498">
        <v>0.1</v>
      </c>
      <c r="M4498">
        <v>0.1885803886589664</v>
      </c>
      <c r="N4498">
        <v>0.11238122895527033</v>
      </c>
      <c r="O4498">
        <v>0.11351286653383501</v>
      </c>
      <c r="P4498">
        <v>0.19861791696574749</v>
      </c>
      <c r="Q4498">
        <v>8.0648088011462518E-2</v>
      </c>
      <c r="R4498">
        <v>0.26159350848058083</v>
      </c>
      <c r="S4498">
        <v>2.5184533948751763E-3</v>
      </c>
      <c r="T4498">
        <v>1.1874658232492747E-3</v>
      </c>
      <c r="U4498">
        <v>3.348064818534887E-3</v>
      </c>
      <c r="V4498">
        <v>0</v>
      </c>
      <c r="W4498">
        <v>9.378025878662412E-4</v>
      </c>
      <c r="X4498">
        <v>3.7831069143845077E-2</v>
      </c>
      <c r="Y4498">
        <v>1</v>
      </c>
      <c r="Z4498">
        <v>0.15266665562792914</v>
      </c>
      <c r="AA4498">
        <v>0</v>
      </c>
      <c r="AB4498">
        <f t="shared" si="490"/>
        <v>-0.22054166666666666</v>
      </c>
      <c r="AC4498">
        <f t="shared" si="491"/>
        <v>0.22999105766578951</v>
      </c>
      <c r="AD4498">
        <f t="shared" si="492"/>
        <v>0.22999105766578951</v>
      </c>
      <c r="AE4498">
        <f t="shared" si="493"/>
        <v>5.2895886606228515E-2</v>
      </c>
      <c r="AF4498">
        <f t="shared" si="494"/>
        <v>0.22999105766578951</v>
      </c>
      <c r="AG4498">
        <f t="shared" si="495"/>
        <v>0</v>
      </c>
      <c r="AH4498" t="b">
        <f t="shared" si="496"/>
        <v>1</v>
      </c>
    </row>
    <row r="4499" spans="1:34" x14ac:dyDescent="0.25">
      <c r="A4499">
        <v>17492</v>
      </c>
      <c r="B4499">
        <v>9.0909090909090912E-2</v>
      </c>
      <c r="C4499">
        <v>1</v>
      </c>
      <c r="D4499">
        <v>0.5</v>
      </c>
      <c r="E4499">
        <v>0.66666666666666663</v>
      </c>
      <c r="F4499">
        <v>0.17241379310344829</v>
      </c>
      <c r="G4499">
        <v>0.2</v>
      </c>
      <c r="H4499">
        <v>0.1</v>
      </c>
      <c r="I4499">
        <v>0.1</v>
      </c>
      <c r="J4499">
        <v>0.2</v>
      </c>
      <c r="K4499">
        <v>0.1</v>
      </c>
      <c r="L4499">
        <v>0.1</v>
      </c>
      <c r="M4499">
        <v>0.16054990261846169</v>
      </c>
      <c r="N4499">
        <v>6.6704438041658598E-2</v>
      </c>
      <c r="O4499">
        <v>8.7595869663925657E-2</v>
      </c>
      <c r="P4499">
        <v>0.16182956444414301</v>
      </c>
      <c r="Q4499">
        <v>8.1110158105314301E-2</v>
      </c>
      <c r="R4499">
        <v>0.26133683556103399</v>
      </c>
      <c r="S4499">
        <v>5.8382328699379084E-4</v>
      </c>
      <c r="T4499">
        <v>1.3531173055925485E-3</v>
      </c>
      <c r="U4499">
        <v>1.9307173786884515E-3</v>
      </c>
      <c r="V4499">
        <v>7.5040257648953303E-4</v>
      </c>
      <c r="W4499">
        <v>1.092540014864171E-3</v>
      </c>
      <c r="X4499">
        <v>8.8524701796597477E-4</v>
      </c>
      <c r="Y4499">
        <v>1</v>
      </c>
      <c r="Z4499">
        <v>0.15271562855688503</v>
      </c>
      <c r="AA4499">
        <v>0</v>
      </c>
      <c r="AB4499">
        <f t="shared" si="490"/>
        <v>-0.22054166666666666</v>
      </c>
      <c r="AC4499">
        <f t="shared" si="491"/>
        <v>0.1778251088591872</v>
      </c>
      <c r="AD4499">
        <f t="shared" si="492"/>
        <v>0.1778251088591872</v>
      </c>
      <c r="AE4499">
        <f t="shared" si="493"/>
        <v>3.1621769340781779E-2</v>
      </c>
      <c r="AF4499">
        <f t="shared" si="494"/>
        <v>0.1778251088591872</v>
      </c>
      <c r="AG4499">
        <f t="shared" si="495"/>
        <v>0</v>
      </c>
      <c r="AH4499" t="b">
        <f t="shared" si="496"/>
        <v>1</v>
      </c>
    </row>
    <row r="4500" spans="1:34" x14ac:dyDescent="0.25">
      <c r="A4500">
        <v>1429</v>
      </c>
      <c r="B4500">
        <v>0.20202020202020202</v>
      </c>
      <c r="C4500">
        <v>1</v>
      </c>
      <c r="D4500">
        <v>0.16666666666666666</v>
      </c>
      <c r="E4500">
        <v>0.33333333333333331</v>
      </c>
      <c r="F4500">
        <v>0.27586206896551724</v>
      </c>
      <c r="G4500">
        <v>0.4</v>
      </c>
      <c r="H4500">
        <v>0.4</v>
      </c>
      <c r="I4500">
        <v>0.4</v>
      </c>
      <c r="J4500">
        <v>0.4</v>
      </c>
      <c r="K4500">
        <v>0.4</v>
      </c>
      <c r="L4500">
        <v>0.4</v>
      </c>
      <c r="M4500">
        <v>0.21384915020117848</v>
      </c>
      <c r="N4500">
        <v>0.14023050029040304</v>
      </c>
      <c r="O4500">
        <v>0.12977605110047311</v>
      </c>
      <c r="P4500">
        <v>0.23587255295378801</v>
      </c>
      <c r="Q4500">
        <v>0.16142309656372553</v>
      </c>
      <c r="R4500">
        <v>0.32504397637072174</v>
      </c>
      <c r="S4500">
        <v>4.2355807095627966E-3</v>
      </c>
      <c r="T4500">
        <v>1.7811987348739118E-3</v>
      </c>
      <c r="U4500">
        <v>3.571269139770546E-3</v>
      </c>
      <c r="V4500">
        <v>4.0257648953301124E-3</v>
      </c>
      <c r="W4500">
        <v>7.9713219968630504E-3</v>
      </c>
      <c r="X4500">
        <v>8.133679865926691E-3</v>
      </c>
      <c r="Y4500">
        <v>1</v>
      </c>
      <c r="Z4500">
        <v>0.15271925551052523</v>
      </c>
      <c r="AA4500">
        <v>1</v>
      </c>
      <c r="AB4500">
        <f t="shared" si="490"/>
        <v>0.77945833333333336</v>
      </c>
      <c r="AC4500">
        <f t="shared" si="491"/>
        <v>0.51487818126913287</v>
      </c>
      <c r="AD4500">
        <f t="shared" si="492"/>
        <v>-0.48512181873086713</v>
      </c>
      <c r="AE4500">
        <f t="shared" si="493"/>
        <v>0.2353431790087443</v>
      </c>
      <c r="AF4500">
        <f t="shared" si="494"/>
        <v>0.48512181873086713</v>
      </c>
      <c r="AG4500">
        <f t="shared" si="495"/>
        <v>1</v>
      </c>
      <c r="AH4500" t="b">
        <f t="shared" si="496"/>
        <v>1</v>
      </c>
    </row>
    <row r="4501" spans="1:34" x14ac:dyDescent="0.25">
      <c r="A4501">
        <v>10307</v>
      </c>
      <c r="B4501">
        <v>0.18181818181818182</v>
      </c>
      <c r="C4501">
        <v>1</v>
      </c>
      <c r="D4501">
        <v>0.5</v>
      </c>
      <c r="E4501">
        <v>0.33333333333333331</v>
      </c>
      <c r="F4501">
        <v>0.56896551724137934</v>
      </c>
      <c r="G4501">
        <v>0.1</v>
      </c>
      <c r="H4501">
        <v>0.1</v>
      </c>
      <c r="I4501">
        <v>0</v>
      </c>
      <c r="J4501">
        <v>0</v>
      </c>
      <c r="K4501">
        <v>0</v>
      </c>
      <c r="L4501">
        <v>0</v>
      </c>
      <c r="M4501">
        <v>0.14659704395486736</v>
      </c>
      <c r="N4501">
        <v>6.5776287168741246E-2</v>
      </c>
      <c r="O4501">
        <v>8.5782382657288297E-2</v>
      </c>
      <c r="P4501">
        <v>0.15882180058893014</v>
      </c>
      <c r="Q4501">
        <v>7.8711558197530007E-2</v>
      </c>
      <c r="R4501">
        <v>0.26034472556362376</v>
      </c>
      <c r="S4501">
        <v>0</v>
      </c>
      <c r="T4501">
        <v>0</v>
      </c>
      <c r="U4501">
        <v>1.763314137761707E-3</v>
      </c>
      <c r="V4501">
        <v>8.9533011272141712E-4</v>
      </c>
      <c r="W4501">
        <v>4.7992047434054896E-3</v>
      </c>
      <c r="X4501">
        <v>1.5003802022448956E-2</v>
      </c>
      <c r="Y4501">
        <v>1</v>
      </c>
      <c r="Z4501">
        <v>0.15273721103908711</v>
      </c>
      <c r="AA4501">
        <v>0</v>
      </c>
      <c r="AB4501">
        <f t="shared" si="490"/>
        <v>-0.22054166666666666</v>
      </c>
      <c r="AC4501">
        <f t="shared" si="491"/>
        <v>0.11428021028510256</v>
      </c>
      <c r="AD4501">
        <f t="shared" si="492"/>
        <v>0.11428021028510256</v>
      </c>
      <c r="AE4501">
        <f t="shared" si="493"/>
        <v>1.3059966462807261E-2</v>
      </c>
      <c r="AF4501">
        <f t="shared" si="494"/>
        <v>0.11428021028510256</v>
      </c>
      <c r="AG4501">
        <f t="shared" si="495"/>
        <v>0</v>
      </c>
      <c r="AH4501" t="b">
        <f t="shared" si="496"/>
        <v>1</v>
      </c>
    </row>
    <row r="4502" spans="1:34" x14ac:dyDescent="0.25">
      <c r="A4502">
        <v>13244</v>
      </c>
      <c r="B4502">
        <v>0.19191919191919191</v>
      </c>
      <c r="C4502">
        <v>0</v>
      </c>
      <c r="D4502">
        <v>0.33333333333333331</v>
      </c>
      <c r="E4502">
        <v>0.33333333333333331</v>
      </c>
      <c r="F4502">
        <v>0.18965517241379309</v>
      </c>
      <c r="G4502">
        <v>0.1</v>
      </c>
      <c r="H4502">
        <v>0.4</v>
      </c>
      <c r="I4502">
        <v>0.1</v>
      </c>
      <c r="J4502">
        <v>0.2</v>
      </c>
      <c r="K4502">
        <v>0.2</v>
      </c>
      <c r="L4502">
        <v>0.2</v>
      </c>
      <c r="M4502">
        <v>0.15524767474477719</v>
      </c>
      <c r="N4502">
        <v>7.1073769962836E-2</v>
      </c>
      <c r="O4502">
        <v>8.6618574213785021E-2</v>
      </c>
      <c r="P4502">
        <v>0.16060780756340043</v>
      </c>
      <c r="Q4502">
        <v>8.1142879807239429E-2</v>
      </c>
      <c r="R4502">
        <v>0.26097872304454045</v>
      </c>
      <c r="S4502">
        <v>0</v>
      </c>
      <c r="T4502">
        <v>2.9627272290069399E-4</v>
      </c>
      <c r="U4502">
        <v>0</v>
      </c>
      <c r="V4502">
        <v>0</v>
      </c>
      <c r="W4502">
        <v>0</v>
      </c>
      <c r="X4502">
        <v>0</v>
      </c>
      <c r="Y4502">
        <v>1</v>
      </c>
      <c r="Z4502">
        <v>0.1527447560176306</v>
      </c>
      <c r="AA4502">
        <v>0</v>
      </c>
      <c r="AB4502">
        <f t="shared" si="490"/>
        <v>-0.22054166666666666</v>
      </c>
      <c r="AC4502">
        <f t="shared" si="491"/>
        <v>0.19633267323744585</v>
      </c>
      <c r="AD4502">
        <f t="shared" si="492"/>
        <v>0.19633267323744585</v>
      </c>
      <c r="AE4502">
        <f t="shared" si="493"/>
        <v>3.8546518580561691E-2</v>
      </c>
      <c r="AF4502">
        <f t="shared" si="494"/>
        <v>0.19633267323744585</v>
      </c>
      <c r="AG4502">
        <f t="shared" si="495"/>
        <v>0</v>
      </c>
      <c r="AH4502" t="b">
        <f t="shared" si="496"/>
        <v>1</v>
      </c>
    </row>
    <row r="4503" spans="1:34" x14ac:dyDescent="0.25">
      <c r="A4503">
        <v>20391</v>
      </c>
      <c r="B4503">
        <v>7.0707070707070704E-2</v>
      </c>
      <c r="C4503">
        <v>0</v>
      </c>
      <c r="D4503">
        <v>0.33333333333333331</v>
      </c>
      <c r="E4503">
        <v>0.66666666666666663</v>
      </c>
      <c r="F4503">
        <v>6.8965517241379309E-2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.14678640923607036</v>
      </c>
      <c r="N4503">
        <v>6.6161593154839854E-2</v>
      </c>
      <c r="O4503">
        <v>8.7419627057467711E-2</v>
      </c>
      <c r="P4503">
        <v>0.16004261548287185</v>
      </c>
      <c r="Q4503">
        <v>9.6445729074223732E-2</v>
      </c>
      <c r="R4503">
        <v>0.26170878074983844</v>
      </c>
      <c r="S4503">
        <v>0</v>
      </c>
      <c r="T4503">
        <v>1.1993404814817673E-3</v>
      </c>
      <c r="U4503">
        <v>0</v>
      </c>
      <c r="V4503">
        <v>2.5818035426731081E-2</v>
      </c>
      <c r="W4503">
        <v>2.6305362589648065E-2</v>
      </c>
      <c r="X4503">
        <v>0</v>
      </c>
      <c r="Y4503">
        <v>1</v>
      </c>
      <c r="Z4503">
        <v>0.152770473860666</v>
      </c>
      <c r="AA4503">
        <v>0</v>
      </c>
      <c r="AB4503">
        <f t="shared" si="490"/>
        <v>-0.22054166666666666</v>
      </c>
      <c r="AC4503">
        <f t="shared" si="491"/>
        <v>-2.8846537931493138E-2</v>
      </c>
      <c r="AD4503">
        <f t="shared" si="492"/>
        <v>-2.8846537931493138E-2</v>
      </c>
      <c r="AE4503">
        <f t="shared" si="493"/>
        <v>8.3212275063307244E-4</v>
      </c>
      <c r="AF4503">
        <f t="shared" si="494"/>
        <v>2.8846537931493138E-2</v>
      </c>
      <c r="AG4503">
        <f t="shared" si="495"/>
        <v>0</v>
      </c>
      <c r="AH4503" t="b">
        <f t="shared" si="496"/>
        <v>1</v>
      </c>
    </row>
    <row r="4504" spans="1:34" x14ac:dyDescent="0.25">
      <c r="A4504">
        <v>13225</v>
      </c>
      <c r="B4504">
        <v>0.19191919191919191</v>
      </c>
      <c r="C4504">
        <v>0</v>
      </c>
      <c r="D4504">
        <v>0.16666666666666666</v>
      </c>
      <c r="E4504">
        <v>0.66666666666666663</v>
      </c>
      <c r="F4504">
        <v>0.10344827586206896</v>
      </c>
      <c r="G4504">
        <v>0.2</v>
      </c>
      <c r="H4504">
        <v>0.2</v>
      </c>
      <c r="I4504">
        <v>0.2</v>
      </c>
      <c r="J4504">
        <v>0.2</v>
      </c>
      <c r="K4504">
        <v>0.2</v>
      </c>
      <c r="L4504">
        <v>0.2</v>
      </c>
      <c r="M4504">
        <v>0.15074007314455207</v>
      </c>
      <c r="N4504">
        <v>7.1898476617810625E-2</v>
      </c>
      <c r="O4504">
        <v>9.1295866314767105E-2</v>
      </c>
      <c r="P4504">
        <v>0.16708961874026221</v>
      </c>
      <c r="Q4504">
        <v>8.7630700888939567E-2</v>
      </c>
      <c r="R4504">
        <v>0.26296371152115594</v>
      </c>
      <c r="S4504">
        <v>1.4881770060626042E-3</v>
      </c>
      <c r="T4504">
        <v>1.8631338766781119E-3</v>
      </c>
      <c r="U4504">
        <v>5.5801080308914776E-4</v>
      </c>
      <c r="V4504">
        <v>3.2206119162640902E-3</v>
      </c>
      <c r="W4504">
        <v>2.344506469665603E-3</v>
      </c>
      <c r="X4504">
        <v>1.8915534571922537E-3</v>
      </c>
      <c r="Y4504">
        <v>1</v>
      </c>
      <c r="Z4504">
        <v>0.15277975157962231</v>
      </c>
      <c r="AA4504">
        <v>0</v>
      </c>
      <c r="AB4504">
        <f t="shared" si="490"/>
        <v>-0.22054166666666666</v>
      </c>
      <c r="AC4504">
        <f t="shared" si="491"/>
        <v>0.2529814261995787</v>
      </c>
      <c r="AD4504">
        <f t="shared" si="492"/>
        <v>0.2529814261995787</v>
      </c>
      <c r="AE4504">
        <f t="shared" si="493"/>
        <v>6.3999602001972883E-2</v>
      </c>
      <c r="AF4504">
        <f t="shared" si="494"/>
        <v>0.2529814261995787</v>
      </c>
      <c r="AG4504">
        <f t="shared" si="495"/>
        <v>0</v>
      </c>
      <c r="AH4504" t="b">
        <f t="shared" si="496"/>
        <v>1</v>
      </c>
    </row>
    <row r="4505" spans="1:34" x14ac:dyDescent="0.25">
      <c r="A4505">
        <v>3062</v>
      </c>
      <c r="B4505">
        <v>6.0606060606060608E-2</v>
      </c>
      <c r="C4505">
        <v>0</v>
      </c>
      <c r="D4505">
        <v>0.16666666666666666</v>
      </c>
      <c r="E4505">
        <v>0.66666666666666663</v>
      </c>
      <c r="F4505">
        <v>0.10344827586206896</v>
      </c>
      <c r="G4505">
        <v>0.2</v>
      </c>
      <c r="H4505">
        <v>0.2</v>
      </c>
      <c r="I4505">
        <v>0.2</v>
      </c>
      <c r="J4505">
        <v>0.2</v>
      </c>
      <c r="K4505">
        <v>0.2</v>
      </c>
      <c r="L4505">
        <v>0.4</v>
      </c>
      <c r="M4505">
        <v>0.18142698242884864</v>
      </c>
      <c r="N4505">
        <v>0.10393676426486276</v>
      </c>
      <c r="O4505">
        <v>0.108645605766702</v>
      </c>
      <c r="P4505">
        <v>0.18725002025271623</v>
      </c>
      <c r="Q4505">
        <v>0.11067372001130386</v>
      </c>
      <c r="R4505">
        <v>0.28339917941513926</v>
      </c>
      <c r="S4505">
        <v>2.4039782405626681E-3</v>
      </c>
      <c r="T4505">
        <v>1.1874658232492747E-3</v>
      </c>
      <c r="U4505">
        <v>1.3392259274139548E-3</v>
      </c>
      <c r="V4505">
        <v>4.1706924315619964E-3</v>
      </c>
      <c r="W4505">
        <v>0</v>
      </c>
      <c r="X4505">
        <v>1.8915534571922537E-3</v>
      </c>
      <c r="Y4505">
        <v>1</v>
      </c>
      <c r="Z4505">
        <v>0.15282645749201951</v>
      </c>
      <c r="AA4505">
        <v>0</v>
      </c>
      <c r="AB4505">
        <f t="shared" si="490"/>
        <v>-0.22054166666666666</v>
      </c>
      <c r="AC4505">
        <f t="shared" si="491"/>
        <v>0.25478443371690096</v>
      </c>
      <c r="AD4505">
        <f t="shared" si="492"/>
        <v>0.25478443371690096</v>
      </c>
      <c r="AE4505">
        <f t="shared" si="493"/>
        <v>6.4915107664441904E-2</v>
      </c>
      <c r="AF4505">
        <f t="shared" si="494"/>
        <v>0.25478443371690096</v>
      </c>
      <c r="AG4505">
        <f t="shared" si="495"/>
        <v>0</v>
      </c>
      <c r="AH4505" t="b">
        <f t="shared" si="496"/>
        <v>1</v>
      </c>
    </row>
    <row r="4506" spans="1:34" x14ac:dyDescent="0.25">
      <c r="A4506">
        <v>17133</v>
      </c>
      <c r="B4506">
        <v>7.0707070707070704E-2</v>
      </c>
      <c r="C4506">
        <v>1</v>
      </c>
      <c r="D4506">
        <v>0.16666666666666666</v>
      </c>
      <c r="E4506">
        <v>0.66666666666666663</v>
      </c>
      <c r="F4506">
        <v>5.1724137931034482E-2</v>
      </c>
      <c r="G4506">
        <v>0.2</v>
      </c>
      <c r="H4506">
        <v>0.2</v>
      </c>
      <c r="I4506">
        <v>0.4</v>
      </c>
      <c r="J4506">
        <v>0.2</v>
      </c>
      <c r="K4506">
        <v>0.2</v>
      </c>
      <c r="L4506">
        <v>0.2</v>
      </c>
      <c r="M4506">
        <v>0.18174908038379209</v>
      </c>
      <c r="N4506">
        <v>0.11023167708701083</v>
      </c>
      <c r="O4506">
        <v>0.11026967314957617</v>
      </c>
      <c r="P4506">
        <v>0.1869542363972396</v>
      </c>
      <c r="Q4506">
        <v>0.10640006742653731</v>
      </c>
      <c r="R4506">
        <v>0.27918098284210696</v>
      </c>
      <c r="S4506">
        <v>1.0789283293953881E-2</v>
      </c>
      <c r="T4506">
        <v>5.9373291162463733E-7</v>
      </c>
      <c r="U4506">
        <v>2.2454354716307306E-3</v>
      </c>
      <c r="V4506">
        <v>1.7568438003220611E-3</v>
      </c>
      <c r="W4506">
        <v>2.3585735084835965E-3</v>
      </c>
      <c r="X4506">
        <v>4.7591484982957106E-3</v>
      </c>
      <c r="Y4506">
        <v>1</v>
      </c>
      <c r="Z4506">
        <v>0.15287792082387031</v>
      </c>
      <c r="AA4506">
        <v>1</v>
      </c>
      <c r="AB4506">
        <f t="shared" si="490"/>
        <v>0.77945833333333336</v>
      </c>
      <c r="AC4506">
        <f t="shared" si="491"/>
        <v>0.25455696525227622</v>
      </c>
      <c r="AD4506">
        <f t="shared" si="492"/>
        <v>-0.74544303474772378</v>
      </c>
      <c r="AE4506">
        <f t="shared" si="493"/>
        <v>0.55568531805389609</v>
      </c>
      <c r="AF4506">
        <f t="shared" si="494"/>
        <v>0.74544303474772378</v>
      </c>
      <c r="AG4506">
        <f t="shared" si="495"/>
        <v>0</v>
      </c>
      <c r="AH4506" t="b">
        <f t="shared" si="496"/>
        <v>0</v>
      </c>
    </row>
    <row r="4507" spans="1:34" x14ac:dyDescent="0.25">
      <c r="A4507">
        <v>10493</v>
      </c>
      <c r="B4507">
        <v>0.14141414141414141</v>
      </c>
      <c r="C4507">
        <v>0</v>
      </c>
      <c r="D4507">
        <v>0.16666666666666666</v>
      </c>
      <c r="E4507">
        <v>0.66666666666666663</v>
      </c>
      <c r="F4507">
        <v>6.8965517241379309E-2</v>
      </c>
      <c r="G4507">
        <v>0.1</v>
      </c>
      <c r="H4507">
        <v>0.1</v>
      </c>
      <c r="I4507">
        <v>0.1</v>
      </c>
      <c r="J4507">
        <v>0.1</v>
      </c>
      <c r="K4507">
        <v>0</v>
      </c>
      <c r="L4507">
        <v>0</v>
      </c>
      <c r="M4507">
        <v>0.14928443815586531</v>
      </c>
      <c r="N4507">
        <v>7.4209363504879916E-2</v>
      </c>
      <c r="O4507">
        <v>8.6782188845325431E-2</v>
      </c>
      <c r="P4507">
        <v>0.16013493018935818</v>
      </c>
      <c r="Q4507">
        <v>8.06451133112875E-2</v>
      </c>
      <c r="R4507">
        <v>0.2609764175991553</v>
      </c>
      <c r="S4507">
        <v>9.6651372786050512E-3</v>
      </c>
      <c r="T4507">
        <v>4.7439259638808521E-4</v>
      </c>
      <c r="U4507">
        <v>0</v>
      </c>
      <c r="V4507">
        <v>0</v>
      </c>
      <c r="W4507">
        <v>0</v>
      </c>
      <c r="X4507">
        <v>0</v>
      </c>
      <c r="Y4507">
        <v>1</v>
      </c>
      <c r="Z4507">
        <v>0.15291054362292289</v>
      </c>
      <c r="AA4507">
        <v>0</v>
      </c>
      <c r="AB4507">
        <f t="shared" si="490"/>
        <v>-0.22054166666666666</v>
      </c>
      <c r="AC4507">
        <f t="shared" si="491"/>
        <v>0.1096085022089586</v>
      </c>
      <c r="AD4507">
        <f t="shared" si="492"/>
        <v>0.1096085022089586</v>
      </c>
      <c r="AE4507">
        <f t="shared" si="493"/>
        <v>1.2014023756491281E-2</v>
      </c>
      <c r="AF4507">
        <f t="shared" si="494"/>
        <v>0.1096085022089586</v>
      </c>
      <c r="AG4507">
        <f t="shared" si="495"/>
        <v>0</v>
      </c>
      <c r="AH4507" t="b">
        <f t="shared" si="496"/>
        <v>1</v>
      </c>
    </row>
    <row r="4508" spans="1:34" x14ac:dyDescent="0.25">
      <c r="A4508">
        <v>9361</v>
      </c>
      <c r="B4508">
        <v>0.23232323232323232</v>
      </c>
      <c r="C4508">
        <v>0</v>
      </c>
      <c r="D4508">
        <v>0.33333333333333331</v>
      </c>
      <c r="E4508">
        <v>0.33333333333333331</v>
      </c>
      <c r="F4508">
        <v>0.20689655172413793</v>
      </c>
      <c r="G4508">
        <v>0.1</v>
      </c>
      <c r="H4508">
        <v>0.1</v>
      </c>
      <c r="I4508">
        <v>0.1</v>
      </c>
      <c r="J4508">
        <v>0.1</v>
      </c>
      <c r="K4508">
        <v>0.1</v>
      </c>
      <c r="L4508">
        <v>0.1</v>
      </c>
      <c r="M4508">
        <v>0.1539371608127133</v>
      </c>
      <c r="N4508">
        <v>6.9513565427993335E-2</v>
      </c>
      <c r="O4508">
        <v>8.7563476163050213E-2</v>
      </c>
      <c r="P4508">
        <v>0.16222896684771654</v>
      </c>
      <c r="Q4508">
        <v>8.3975785940575406E-2</v>
      </c>
      <c r="R4508">
        <v>0.2626847526295526</v>
      </c>
      <c r="S4508">
        <v>3.972287854644028E-3</v>
      </c>
      <c r="T4508">
        <v>1.3180870638066949E-3</v>
      </c>
      <c r="U4508">
        <v>2.4775679657158163E-3</v>
      </c>
      <c r="V4508">
        <v>5.4041867954911435E-3</v>
      </c>
      <c r="W4508">
        <v>5.2048043626576387E-3</v>
      </c>
      <c r="X4508">
        <v>7.2427581875891397E-3</v>
      </c>
      <c r="Y4508">
        <v>1</v>
      </c>
      <c r="Z4508">
        <v>0.15291394199776531</v>
      </c>
      <c r="AA4508">
        <v>0</v>
      </c>
      <c r="AB4508">
        <f t="shared" si="490"/>
        <v>-0.22054166666666666</v>
      </c>
      <c r="AC4508">
        <f t="shared" si="491"/>
        <v>0.1212319507251251</v>
      </c>
      <c r="AD4508">
        <f t="shared" si="492"/>
        <v>0.1212319507251251</v>
      </c>
      <c r="AE4508">
        <f t="shared" si="493"/>
        <v>1.4697185876619161E-2</v>
      </c>
      <c r="AF4508">
        <f t="shared" si="494"/>
        <v>0.1212319507251251</v>
      </c>
      <c r="AG4508">
        <f t="shared" si="495"/>
        <v>0</v>
      </c>
      <c r="AH4508" t="b">
        <f t="shared" si="496"/>
        <v>1</v>
      </c>
    </row>
    <row r="4509" spans="1:34" x14ac:dyDescent="0.25">
      <c r="A4509">
        <v>19535</v>
      </c>
      <c r="B4509">
        <v>9.0909090909090912E-2</v>
      </c>
      <c r="C4509">
        <v>1</v>
      </c>
      <c r="D4509">
        <v>0.5</v>
      </c>
      <c r="E4509">
        <v>0.33333333333333331</v>
      </c>
      <c r="F4509">
        <v>0.37931034482758619</v>
      </c>
      <c r="G4509">
        <v>0.2</v>
      </c>
      <c r="H4509">
        <v>0.2</v>
      </c>
      <c r="I4509">
        <v>0.2</v>
      </c>
      <c r="J4509">
        <v>0.2</v>
      </c>
      <c r="K4509">
        <v>0.2</v>
      </c>
      <c r="L4509">
        <v>0.2</v>
      </c>
      <c r="M4509">
        <v>0.15157982852708321</v>
      </c>
      <c r="N4509">
        <v>7.2515345807377382E-2</v>
      </c>
      <c r="O4509">
        <v>8.824483776621006E-2</v>
      </c>
      <c r="P4509">
        <v>0.16434937913649955</v>
      </c>
      <c r="Q4509">
        <v>8.5169632277480034E-2</v>
      </c>
      <c r="R4509">
        <v>0.26455677428229563</v>
      </c>
      <c r="S4509">
        <v>1.1939758594794586E-3</v>
      </c>
      <c r="T4509">
        <v>6.3173181796861413E-4</v>
      </c>
      <c r="U4509">
        <v>1.1986072050354894E-3</v>
      </c>
      <c r="V4509">
        <v>2.6247987117552335E-4</v>
      </c>
      <c r="W4509">
        <v>3.9622159337348689E-4</v>
      </c>
      <c r="X4509">
        <v>3.1967253426549085E-4</v>
      </c>
      <c r="Y4509">
        <v>1</v>
      </c>
      <c r="Z4509">
        <v>0.1529161031012819</v>
      </c>
      <c r="AA4509">
        <v>0</v>
      </c>
      <c r="AB4509">
        <f t="shared" si="490"/>
        <v>-0.22054166666666666</v>
      </c>
      <c r="AC4509">
        <f t="shared" si="491"/>
        <v>0.26291803983165962</v>
      </c>
      <c r="AD4509">
        <f t="shared" si="492"/>
        <v>0.26291803983165962</v>
      </c>
      <c r="AE4509">
        <f t="shared" si="493"/>
        <v>6.912589566892216E-2</v>
      </c>
      <c r="AF4509">
        <f t="shared" si="494"/>
        <v>0.26291803983165962</v>
      </c>
      <c r="AG4509">
        <f t="shared" si="495"/>
        <v>0</v>
      </c>
      <c r="AH4509" t="b">
        <f t="shared" si="496"/>
        <v>1</v>
      </c>
    </row>
    <row r="4510" spans="1:34" x14ac:dyDescent="0.25">
      <c r="A4510">
        <v>9654</v>
      </c>
      <c r="B4510">
        <v>0.19191919191919191</v>
      </c>
      <c r="C4510">
        <v>1</v>
      </c>
      <c r="D4510">
        <v>0.33333333333333331</v>
      </c>
      <c r="E4510">
        <v>0.33333333333333331</v>
      </c>
      <c r="F4510">
        <v>0.48275862068965519</v>
      </c>
      <c r="G4510">
        <v>0.1</v>
      </c>
      <c r="H4510">
        <v>0.1</v>
      </c>
      <c r="I4510">
        <v>0.4</v>
      </c>
      <c r="J4510">
        <v>0.2</v>
      </c>
      <c r="K4510">
        <v>0.2</v>
      </c>
      <c r="L4510">
        <v>0.2</v>
      </c>
      <c r="M4510">
        <v>0.14919506482221342</v>
      </c>
      <c r="N4510">
        <v>7.6735680093536346E-2</v>
      </c>
      <c r="O4510">
        <v>9.1141036361430214E-2</v>
      </c>
      <c r="P4510">
        <v>0.18499019391740282</v>
      </c>
      <c r="Q4510">
        <v>0.10837130207584494</v>
      </c>
      <c r="R4510">
        <v>0.27662501239176895</v>
      </c>
      <c r="S4510">
        <v>1.1447515431250801E-2</v>
      </c>
      <c r="T4510">
        <v>0</v>
      </c>
      <c r="U4510">
        <v>2.2320432123565912E-2</v>
      </c>
      <c r="V4510">
        <v>1.610305958132045E-2</v>
      </c>
      <c r="W4510">
        <v>1.1722532348328015E-2</v>
      </c>
      <c r="X4510">
        <v>2.8751612549322257E-3</v>
      </c>
      <c r="Y4510">
        <v>1</v>
      </c>
      <c r="Z4510">
        <v>0.15292869362977779</v>
      </c>
      <c r="AA4510">
        <v>0</v>
      </c>
      <c r="AB4510">
        <f t="shared" si="490"/>
        <v>-0.22054166666666666</v>
      </c>
      <c r="AC4510">
        <f t="shared" si="491"/>
        <v>0.17969476822011243</v>
      </c>
      <c r="AD4510">
        <f t="shared" si="492"/>
        <v>0.17969476822011243</v>
      </c>
      <c r="AE4510">
        <f t="shared" si="493"/>
        <v>3.2290209725679926E-2</v>
      </c>
      <c r="AF4510">
        <f t="shared" si="494"/>
        <v>0.17969476822011243</v>
      </c>
      <c r="AG4510">
        <f t="shared" si="495"/>
        <v>0</v>
      </c>
      <c r="AH4510" t="b">
        <f t="shared" si="496"/>
        <v>1</v>
      </c>
    </row>
    <row r="4511" spans="1:34" x14ac:dyDescent="0.25">
      <c r="A4511">
        <v>29159</v>
      </c>
      <c r="B4511">
        <v>4.0404040404040407E-2</v>
      </c>
      <c r="C4511">
        <v>1</v>
      </c>
      <c r="D4511">
        <v>0.5</v>
      </c>
      <c r="E4511">
        <v>0.33333333333333331</v>
      </c>
      <c r="F4511">
        <v>0.60344827586206895</v>
      </c>
      <c r="G4511">
        <v>0.2</v>
      </c>
      <c r="H4511">
        <v>0.2</v>
      </c>
      <c r="I4511">
        <v>0.2</v>
      </c>
      <c r="J4511">
        <v>0.2</v>
      </c>
      <c r="K4511">
        <v>0.2</v>
      </c>
      <c r="L4511">
        <v>0.1</v>
      </c>
      <c r="M4511">
        <v>0.18691592093026138</v>
      </c>
      <c r="N4511">
        <v>0.10801284606361534</v>
      </c>
      <c r="O4511">
        <v>0.10859015248554234</v>
      </c>
      <c r="P4511">
        <v>0.18814679168715487</v>
      </c>
      <c r="Q4511">
        <v>9.6709485823074745E-2</v>
      </c>
      <c r="R4511">
        <v>0.27378854608623748</v>
      </c>
      <c r="S4511">
        <v>1.9849991757788892E-3</v>
      </c>
      <c r="T4511">
        <v>2.9686645581231863E-3</v>
      </c>
      <c r="U4511">
        <v>1.1160216061782955E-3</v>
      </c>
      <c r="V4511">
        <v>1.6360708534621578E-2</v>
      </c>
      <c r="W4511">
        <v>3.9080578342855936E-2</v>
      </c>
      <c r="X4511">
        <v>1.3089549923770395E-3</v>
      </c>
      <c r="Y4511">
        <v>1</v>
      </c>
      <c r="Z4511">
        <v>0.15293087963008023</v>
      </c>
      <c r="AA4511">
        <v>0</v>
      </c>
      <c r="AB4511">
        <f t="shared" si="490"/>
        <v>-0.22054166666666666</v>
      </c>
      <c r="AC4511">
        <f t="shared" si="491"/>
        <v>0.25293660584463873</v>
      </c>
      <c r="AD4511">
        <f t="shared" si="492"/>
        <v>0.25293660584463873</v>
      </c>
      <c r="AE4511">
        <f t="shared" si="493"/>
        <v>6.3976926576206128E-2</v>
      </c>
      <c r="AF4511">
        <f t="shared" si="494"/>
        <v>0.25293660584463873</v>
      </c>
      <c r="AG4511">
        <f t="shared" si="495"/>
        <v>0</v>
      </c>
      <c r="AH4511" t="b">
        <f t="shared" si="496"/>
        <v>1</v>
      </c>
    </row>
    <row r="4512" spans="1:34" x14ac:dyDescent="0.25">
      <c r="A4512">
        <v>7534</v>
      </c>
      <c r="B4512">
        <v>0.34343434343434343</v>
      </c>
      <c r="C4512">
        <v>1</v>
      </c>
      <c r="D4512">
        <v>0.16666666666666666</v>
      </c>
      <c r="E4512">
        <v>0.66666666666666663</v>
      </c>
      <c r="F4512">
        <v>0.34482758620689657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.1465191741196063</v>
      </c>
      <c r="N4512">
        <v>6.9839082554180101E-2</v>
      </c>
      <c r="O4512">
        <v>8.7057259081572871E-2</v>
      </c>
      <c r="P4512">
        <v>0.1606087495502013</v>
      </c>
      <c r="Q4512">
        <v>8.3025865018021727E-2</v>
      </c>
      <c r="R4512">
        <v>0.26097872304454045</v>
      </c>
      <c r="S4512">
        <v>4.3649376339359308E-3</v>
      </c>
      <c r="T4512">
        <v>7.7066531928877925E-4</v>
      </c>
      <c r="U4512">
        <v>5.5801080308914776E-4</v>
      </c>
      <c r="V4512">
        <v>3.861513687600644E-3</v>
      </c>
      <c r="W4512">
        <v>0</v>
      </c>
      <c r="X4512">
        <v>3.5977346755796664E-3</v>
      </c>
      <c r="Y4512">
        <v>1</v>
      </c>
      <c r="Z4512">
        <v>0.15300208202342391</v>
      </c>
      <c r="AA4512">
        <v>0</v>
      </c>
      <c r="AB4512">
        <f t="shared" si="490"/>
        <v>-0.22054166666666666</v>
      </c>
      <c r="AC4512">
        <f t="shared" si="491"/>
        <v>-2.7396605819738379E-2</v>
      </c>
      <c r="AD4512">
        <f t="shared" si="492"/>
        <v>-2.7396605819738379E-2</v>
      </c>
      <c r="AE4512">
        <f t="shared" si="493"/>
        <v>7.5057401044212281E-4</v>
      </c>
      <c r="AF4512">
        <f t="shared" si="494"/>
        <v>2.7396605819738379E-2</v>
      </c>
      <c r="AG4512">
        <f t="shared" si="495"/>
        <v>0</v>
      </c>
      <c r="AH4512" t="b">
        <f t="shared" si="496"/>
        <v>1</v>
      </c>
    </row>
    <row r="4513" spans="1:34" x14ac:dyDescent="0.25">
      <c r="A4513">
        <v>19840</v>
      </c>
      <c r="B4513">
        <v>4.0404040404040407E-2</v>
      </c>
      <c r="C4513">
        <v>1</v>
      </c>
      <c r="D4513">
        <v>0.33333333333333331</v>
      </c>
      <c r="E4513">
        <v>0.33333333333333331</v>
      </c>
      <c r="F4513">
        <v>0.48275862068965519</v>
      </c>
      <c r="G4513">
        <v>0.3</v>
      </c>
      <c r="H4513">
        <v>0.4</v>
      </c>
      <c r="I4513">
        <v>0.4</v>
      </c>
      <c r="J4513">
        <v>0.4</v>
      </c>
      <c r="K4513">
        <v>0.2</v>
      </c>
      <c r="L4513">
        <v>0.2</v>
      </c>
      <c r="M4513">
        <v>0.16351603543431459</v>
      </c>
      <c r="N4513">
        <v>8.4829003860652091E-2</v>
      </c>
      <c r="O4513">
        <v>9.8757352363874548E-2</v>
      </c>
      <c r="P4513">
        <v>0.18081530841589849</v>
      </c>
      <c r="Q4513">
        <v>0.10274713561162314</v>
      </c>
      <c r="R4513">
        <v>0.27848320137220112</v>
      </c>
      <c r="S4513">
        <v>1.1447515431250801E-3</v>
      </c>
      <c r="T4513">
        <v>1.9717869995054204E-3</v>
      </c>
      <c r="U4513">
        <v>0</v>
      </c>
      <c r="V4513">
        <v>1.6103059581320451E-3</v>
      </c>
      <c r="W4513">
        <v>2.344506469665603E-3</v>
      </c>
      <c r="X4513">
        <v>1.8934450106494461E-3</v>
      </c>
      <c r="Y4513">
        <v>1</v>
      </c>
      <c r="Z4513">
        <v>0.15303471874307206</v>
      </c>
      <c r="AA4513">
        <v>0</v>
      </c>
      <c r="AB4513">
        <f t="shared" si="490"/>
        <v>-0.22054166666666666</v>
      </c>
      <c r="AC4513">
        <f t="shared" si="491"/>
        <v>0.44818904021462291</v>
      </c>
      <c r="AD4513">
        <f t="shared" si="492"/>
        <v>0.44818904021462291</v>
      </c>
      <c r="AE4513">
        <f t="shared" si="493"/>
        <v>0.20087341576850487</v>
      </c>
      <c r="AF4513">
        <f t="shared" si="494"/>
        <v>0.44818904021462291</v>
      </c>
      <c r="AG4513">
        <f t="shared" si="495"/>
        <v>0</v>
      </c>
      <c r="AH4513" t="b">
        <f t="shared" si="496"/>
        <v>1</v>
      </c>
    </row>
    <row r="4514" spans="1:34" x14ac:dyDescent="0.25">
      <c r="A4514">
        <v>29125</v>
      </c>
      <c r="B4514">
        <v>1.0101010101010102E-2</v>
      </c>
      <c r="C4514">
        <v>1</v>
      </c>
      <c r="D4514">
        <v>0.5</v>
      </c>
      <c r="E4514">
        <v>0.66666666666666663</v>
      </c>
      <c r="F4514">
        <v>0.60344827586206895</v>
      </c>
      <c r="G4514">
        <v>0.2</v>
      </c>
      <c r="H4514">
        <v>0.2</v>
      </c>
      <c r="I4514">
        <v>0.2</v>
      </c>
      <c r="J4514">
        <v>0.4</v>
      </c>
      <c r="K4514">
        <v>0.2</v>
      </c>
      <c r="L4514">
        <v>0.2</v>
      </c>
      <c r="M4514">
        <v>0.15666968412278304</v>
      </c>
      <c r="N4514">
        <v>7.7787204804367058E-2</v>
      </c>
      <c r="O4514">
        <v>9.4620867014796148E-2</v>
      </c>
      <c r="P4514">
        <v>0.17372685773926935</v>
      </c>
      <c r="Q4514">
        <v>9.5051586258868323E-2</v>
      </c>
      <c r="R4514">
        <v>0.27252593049696949</v>
      </c>
      <c r="S4514">
        <v>1.3897283733538472E-3</v>
      </c>
      <c r="T4514">
        <v>1.8405720260363757E-3</v>
      </c>
      <c r="U4514">
        <v>0</v>
      </c>
      <c r="V4514">
        <v>8.0515297906602254E-4</v>
      </c>
      <c r="W4514">
        <v>1.1722532348328015E-3</v>
      </c>
      <c r="X4514">
        <v>0</v>
      </c>
      <c r="Y4514">
        <v>1</v>
      </c>
      <c r="Z4514">
        <v>0.15307150526256641</v>
      </c>
      <c r="AA4514">
        <v>0</v>
      </c>
      <c r="AB4514">
        <f t="shared" si="490"/>
        <v>-0.22054166666666666</v>
      </c>
      <c r="AC4514">
        <f t="shared" si="491"/>
        <v>0.26471002982686942</v>
      </c>
      <c r="AD4514">
        <f t="shared" si="492"/>
        <v>0.26471002982686942</v>
      </c>
      <c r="AE4514">
        <f t="shared" si="493"/>
        <v>7.0071399890942104E-2</v>
      </c>
      <c r="AF4514">
        <f t="shared" si="494"/>
        <v>0.26471002982686942</v>
      </c>
      <c r="AG4514">
        <f t="shared" si="495"/>
        <v>0</v>
      </c>
      <c r="AH4514" t="b">
        <f t="shared" si="496"/>
        <v>1</v>
      </c>
    </row>
    <row r="4515" spans="1:34" x14ac:dyDescent="0.25">
      <c r="A4515">
        <v>15503</v>
      </c>
      <c r="B4515">
        <v>0.19191919191919191</v>
      </c>
      <c r="C4515">
        <v>0</v>
      </c>
      <c r="D4515">
        <v>0.33333333333333331</v>
      </c>
      <c r="E4515">
        <v>0.33333333333333331</v>
      </c>
      <c r="F4515">
        <v>0.34482758620689657</v>
      </c>
      <c r="G4515">
        <v>0.2</v>
      </c>
      <c r="H4515">
        <v>0.2</v>
      </c>
      <c r="I4515">
        <v>0.4</v>
      </c>
      <c r="J4515">
        <v>0.2</v>
      </c>
      <c r="K4515">
        <v>0.2</v>
      </c>
      <c r="L4515">
        <v>0.2</v>
      </c>
      <c r="M4515">
        <v>0.22816923592878804</v>
      </c>
      <c r="N4515">
        <v>0.13261738546162694</v>
      </c>
      <c r="O4515">
        <v>0.12325287849197822</v>
      </c>
      <c r="P4515">
        <v>0.22529215720629323</v>
      </c>
      <c r="Q4515">
        <v>0.14935275482025373</v>
      </c>
      <c r="R4515">
        <v>0.31502835313582839</v>
      </c>
      <c r="S4515">
        <v>7.5347546568492775E-3</v>
      </c>
      <c r="T4515">
        <v>0</v>
      </c>
      <c r="U4515">
        <v>3.284451586982724E-3</v>
      </c>
      <c r="V4515">
        <v>3.7053140096618359E-3</v>
      </c>
      <c r="W4515">
        <v>5.5658583589861419E-3</v>
      </c>
      <c r="X4515">
        <v>4.7288836429806346E-3</v>
      </c>
      <c r="Y4515">
        <v>1</v>
      </c>
      <c r="Z4515">
        <v>0.1531198965920717</v>
      </c>
      <c r="AA4515">
        <v>0</v>
      </c>
      <c r="AB4515">
        <f t="shared" si="490"/>
        <v>-0.22054166666666666</v>
      </c>
      <c r="AC4515">
        <f t="shared" si="491"/>
        <v>0.25791009291477374</v>
      </c>
      <c r="AD4515">
        <f t="shared" si="492"/>
        <v>0.25791009291477374</v>
      </c>
      <c r="AE4515">
        <f t="shared" si="493"/>
        <v>6.6517616027307228E-2</v>
      </c>
      <c r="AF4515">
        <f t="shared" si="494"/>
        <v>0.25791009291477374</v>
      </c>
      <c r="AG4515">
        <f t="shared" si="495"/>
        <v>0</v>
      </c>
      <c r="AH4515" t="b">
        <f t="shared" si="496"/>
        <v>1</v>
      </c>
    </row>
    <row r="4516" spans="1:34" x14ac:dyDescent="0.25">
      <c r="A4516">
        <v>6131</v>
      </c>
      <c r="B4516">
        <v>0.47474747474747475</v>
      </c>
      <c r="C4516">
        <v>0</v>
      </c>
      <c r="D4516">
        <v>0.16666666666666666</v>
      </c>
      <c r="E4516">
        <v>0.33333333333333331</v>
      </c>
      <c r="F4516">
        <v>0.44827586206896552</v>
      </c>
      <c r="G4516">
        <v>0.2</v>
      </c>
      <c r="H4516">
        <v>0.2</v>
      </c>
      <c r="I4516">
        <v>0.2</v>
      </c>
      <c r="J4516">
        <v>0.2</v>
      </c>
      <c r="K4516">
        <v>0.2</v>
      </c>
      <c r="L4516">
        <v>0.2</v>
      </c>
      <c r="M4516">
        <v>0.20761690872681934</v>
      </c>
      <c r="N4516">
        <v>0.13311752401993721</v>
      </c>
      <c r="O4516">
        <v>0.12583777005336144</v>
      </c>
      <c r="P4516">
        <v>0.22924379183598878</v>
      </c>
      <c r="Q4516">
        <v>0.1549134610140753</v>
      </c>
      <c r="R4516">
        <v>0.31973760957589797</v>
      </c>
      <c r="S4516">
        <v>2.9168269318827042E-3</v>
      </c>
      <c r="T4516">
        <v>1.5448930360473063E-3</v>
      </c>
      <c r="U4516">
        <v>2.9217445649747779E-3</v>
      </c>
      <c r="V4516">
        <v>4.3623188405797104E-3</v>
      </c>
      <c r="W4516">
        <v>6.5646181150636881E-3</v>
      </c>
      <c r="X4516">
        <v>1.1534692981958363E-2</v>
      </c>
      <c r="Y4516">
        <v>1</v>
      </c>
      <c r="Z4516">
        <v>0.15315651331173596</v>
      </c>
      <c r="AA4516">
        <v>0</v>
      </c>
      <c r="AB4516">
        <f t="shared" si="490"/>
        <v>-0.22054166666666666</v>
      </c>
      <c r="AC4516">
        <f t="shared" si="491"/>
        <v>0.24621503266296096</v>
      </c>
      <c r="AD4516">
        <f t="shared" si="492"/>
        <v>0.24621503266296096</v>
      </c>
      <c r="AE4516">
        <f t="shared" si="493"/>
        <v>6.0621842309222934E-2</v>
      </c>
      <c r="AF4516">
        <f t="shared" si="494"/>
        <v>0.24621503266296096</v>
      </c>
      <c r="AG4516">
        <f t="shared" si="495"/>
        <v>0</v>
      </c>
      <c r="AH4516" t="b">
        <f t="shared" si="496"/>
        <v>1</v>
      </c>
    </row>
    <row r="4517" spans="1:34" x14ac:dyDescent="0.25">
      <c r="A4517">
        <v>180</v>
      </c>
      <c r="B4517">
        <v>7.0707070707070704E-2</v>
      </c>
      <c r="C4517">
        <v>1</v>
      </c>
      <c r="D4517">
        <v>0.33333333333333331</v>
      </c>
      <c r="E4517">
        <v>0.33333333333333331</v>
      </c>
      <c r="F4517">
        <v>0.13793103448275862</v>
      </c>
      <c r="G4517">
        <v>0.2</v>
      </c>
      <c r="H4517">
        <v>0.2</v>
      </c>
      <c r="I4517">
        <v>0.4</v>
      </c>
      <c r="J4517">
        <v>0.2</v>
      </c>
      <c r="K4517">
        <v>0.2</v>
      </c>
      <c r="L4517">
        <v>0.2</v>
      </c>
      <c r="M4517">
        <v>0.21543663297911408</v>
      </c>
      <c r="N4517">
        <v>0.14386148724314515</v>
      </c>
      <c r="O4517">
        <v>0.13040525367679962</v>
      </c>
      <c r="P4517">
        <v>0.21803885883950994</v>
      </c>
      <c r="Q4517">
        <v>9.1220172433453484E-2</v>
      </c>
      <c r="R4517">
        <v>0.26980550494249067</v>
      </c>
      <c r="S4517">
        <v>6.6395589501254647E-3</v>
      </c>
      <c r="T4517">
        <v>5.9373291162463735E-4</v>
      </c>
      <c r="U4517">
        <v>6.6961296370697738E-4</v>
      </c>
      <c r="V4517">
        <v>6.4412238325281806E-4</v>
      </c>
      <c r="W4517">
        <v>2.344506469665603E-3</v>
      </c>
      <c r="X4517">
        <v>0</v>
      </c>
      <c r="Y4517">
        <v>1</v>
      </c>
      <c r="Z4517">
        <v>0.1531620470643833</v>
      </c>
      <c r="AA4517">
        <v>0</v>
      </c>
      <c r="AB4517">
        <f t="shared" si="490"/>
        <v>-0.22054166666666666</v>
      </c>
      <c r="AC4517">
        <f t="shared" si="491"/>
        <v>0.24658357366998013</v>
      </c>
      <c r="AD4517">
        <f t="shared" si="492"/>
        <v>0.24658357366998013</v>
      </c>
      <c r="AE4517">
        <f t="shared" si="493"/>
        <v>6.0803458803858519E-2</v>
      </c>
      <c r="AF4517">
        <f t="shared" si="494"/>
        <v>0.24658357366998013</v>
      </c>
      <c r="AG4517">
        <f t="shared" si="495"/>
        <v>0</v>
      </c>
      <c r="AH4517" t="b">
        <f t="shared" si="496"/>
        <v>1</v>
      </c>
    </row>
    <row r="4518" spans="1:34" x14ac:dyDescent="0.25">
      <c r="A4518">
        <v>992</v>
      </c>
      <c r="B4518">
        <v>0.25252525252525254</v>
      </c>
      <c r="C4518">
        <v>1</v>
      </c>
      <c r="D4518">
        <v>0.16666666666666666</v>
      </c>
      <c r="E4518">
        <v>0.33333333333333331</v>
      </c>
      <c r="F4518">
        <v>0.39655172413793105</v>
      </c>
      <c r="G4518">
        <v>0.1</v>
      </c>
      <c r="H4518">
        <v>0.4</v>
      </c>
      <c r="I4518">
        <v>0.4</v>
      </c>
      <c r="J4518">
        <v>0.1</v>
      </c>
      <c r="K4518">
        <v>0.1</v>
      </c>
      <c r="L4518">
        <v>0</v>
      </c>
      <c r="M4518">
        <v>0.1475943087769038</v>
      </c>
      <c r="N4518">
        <v>6.7032802256412588E-2</v>
      </c>
      <c r="O4518">
        <v>8.6504373397139372E-2</v>
      </c>
      <c r="P4518">
        <v>0.16089417155086824</v>
      </c>
      <c r="Q4518">
        <v>8.0745261550512884E-2</v>
      </c>
      <c r="R4518">
        <v>0.26130993869820723</v>
      </c>
      <c r="S4518">
        <v>0</v>
      </c>
      <c r="T4518">
        <v>1.7277627728276945E-4</v>
      </c>
      <c r="U4518">
        <v>8.961653497611714E-4</v>
      </c>
      <c r="V4518">
        <v>1.5780998389694042E-4</v>
      </c>
      <c r="W4518">
        <v>1.0104822884258748E-3</v>
      </c>
      <c r="X4518">
        <v>2.0882750167402482E-3</v>
      </c>
      <c r="Y4518">
        <v>1</v>
      </c>
      <c r="Z4518">
        <v>0.15320631912137872</v>
      </c>
      <c r="AA4518">
        <v>1</v>
      </c>
      <c r="AB4518">
        <f t="shared" si="490"/>
        <v>0.77945833333333336</v>
      </c>
      <c r="AC4518">
        <f t="shared" si="491"/>
        <v>0.24321316031787743</v>
      </c>
      <c r="AD4518">
        <f t="shared" si="492"/>
        <v>-0.75678683968212257</v>
      </c>
      <c r="AE4518">
        <f t="shared" si="493"/>
        <v>0.57272632071605467</v>
      </c>
      <c r="AF4518">
        <f t="shared" si="494"/>
        <v>0.75678683968212257</v>
      </c>
      <c r="AG4518">
        <f t="shared" si="495"/>
        <v>0</v>
      </c>
      <c r="AH4518" t="b">
        <f t="shared" si="496"/>
        <v>0</v>
      </c>
    </row>
    <row r="4519" spans="1:34" x14ac:dyDescent="0.25">
      <c r="A4519">
        <v>18489</v>
      </c>
      <c r="B4519">
        <v>0.14141414141414141</v>
      </c>
      <c r="C4519">
        <v>1</v>
      </c>
      <c r="D4519">
        <v>0.33333333333333331</v>
      </c>
      <c r="E4519">
        <v>0.66666666666666663</v>
      </c>
      <c r="F4519">
        <v>5.1724137931034482E-2</v>
      </c>
      <c r="G4519">
        <v>0.2</v>
      </c>
      <c r="H4519">
        <v>0.2</v>
      </c>
      <c r="I4519">
        <v>0.2</v>
      </c>
      <c r="J4519">
        <v>0.2</v>
      </c>
      <c r="K4519">
        <v>0.2</v>
      </c>
      <c r="L4519">
        <v>0.2</v>
      </c>
      <c r="M4519">
        <v>0.27324525193103916</v>
      </c>
      <c r="N4519">
        <v>0.197151392985533</v>
      </c>
      <c r="O4519">
        <v>0.16294699599693196</v>
      </c>
      <c r="P4519">
        <v>0.2541612266928916</v>
      </c>
      <c r="Q4519">
        <v>0.18060792955909985</v>
      </c>
      <c r="R4519">
        <v>0.34031140419299039</v>
      </c>
      <c r="S4519">
        <v>6.2961334871879408E-3</v>
      </c>
      <c r="T4519">
        <v>3.265531013935505E-3</v>
      </c>
      <c r="U4519">
        <v>5.0220972278023305E-3</v>
      </c>
      <c r="V4519">
        <v>5.6360708534621577E-3</v>
      </c>
      <c r="W4519">
        <v>9.3780258786624118E-3</v>
      </c>
      <c r="X4519">
        <v>7.5662138287690148E-3</v>
      </c>
      <c r="Y4519">
        <v>1</v>
      </c>
      <c r="Z4519">
        <v>0.15324793454854591</v>
      </c>
      <c r="AA4519">
        <v>0</v>
      </c>
      <c r="AB4519">
        <f t="shared" si="490"/>
        <v>-0.22054166666666666</v>
      </c>
      <c r="AC4519">
        <f t="shared" si="491"/>
        <v>0.1600852506319056</v>
      </c>
      <c r="AD4519">
        <f t="shared" si="492"/>
        <v>0.1600852506319056</v>
      </c>
      <c r="AE4519">
        <f t="shared" si="493"/>
        <v>2.5627287469880029E-2</v>
      </c>
      <c r="AF4519">
        <f t="shared" si="494"/>
        <v>0.1600852506319056</v>
      </c>
      <c r="AG4519">
        <f t="shared" si="495"/>
        <v>0</v>
      </c>
      <c r="AH4519" t="b">
        <f t="shared" si="496"/>
        <v>1</v>
      </c>
    </row>
    <row r="4520" spans="1:34" x14ac:dyDescent="0.25">
      <c r="A4520">
        <v>7033</v>
      </c>
      <c r="B4520">
        <v>4.0404040404040407E-2</v>
      </c>
      <c r="C4520">
        <v>1</v>
      </c>
      <c r="D4520">
        <v>0.33333333333333331</v>
      </c>
      <c r="E4520">
        <v>0.33333333333333331</v>
      </c>
      <c r="F4520">
        <v>0.17241379310344829</v>
      </c>
      <c r="G4520">
        <v>0.2</v>
      </c>
      <c r="H4520">
        <v>0.2</v>
      </c>
      <c r="I4520">
        <v>0.2</v>
      </c>
      <c r="J4520">
        <v>0.2</v>
      </c>
      <c r="K4520">
        <v>0.2</v>
      </c>
      <c r="L4520">
        <v>0.2</v>
      </c>
      <c r="M4520">
        <v>0.19320037058962508</v>
      </c>
      <c r="N4520">
        <v>0.11404487770805574</v>
      </c>
      <c r="O4520">
        <v>0.10059389915079614</v>
      </c>
      <c r="P4520">
        <v>0.1859010951538547</v>
      </c>
      <c r="Q4520">
        <v>0.10041100440751409</v>
      </c>
      <c r="R4520">
        <v>0.27392379888216639</v>
      </c>
      <c r="S4520">
        <v>3.4342546293752406E-3</v>
      </c>
      <c r="T4520">
        <v>2.9686645581231863E-3</v>
      </c>
      <c r="U4520">
        <v>3.348064818534887E-3</v>
      </c>
      <c r="V4520">
        <v>4.8341384863123992E-3</v>
      </c>
      <c r="W4520">
        <v>7.0499309542844685E-3</v>
      </c>
      <c r="X4520">
        <v>1.3240874200345776E-2</v>
      </c>
      <c r="Y4520">
        <v>1</v>
      </c>
      <c r="Z4520">
        <v>0.15324957350066715</v>
      </c>
      <c r="AA4520">
        <v>0</v>
      </c>
      <c r="AB4520">
        <f t="shared" si="490"/>
        <v>-0.22054166666666666</v>
      </c>
      <c r="AC4520">
        <f t="shared" si="491"/>
        <v>0.23733791441976632</v>
      </c>
      <c r="AD4520">
        <f t="shared" si="492"/>
        <v>0.23733791441976632</v>
      </c>
      <c r="AE4520">
        <f t="shared" si="493"/>
        <v>5.6329285621124318E-2</v>
      </c>
      <c r="AF4520">
        <f t="shared" si="494"/>
        <v>0.23733791441976632</v>
      </c>
      <c r="AG4520">
        <f t="shared" si="495"/>
        <v>0</v>
      </c>
      <c r="AH4520" t="b">
        <f t="shared" si="496"/>
        <v>1</v>
      </c>
    </row>
    <row r="4521" spans="1:34" x14ac:dyDescent="0.25">
      <c r="A4521">
        <v>3833</v>
      </c>
      <c r="B4521">
        <v>0.1111111111111111</v>
      </c>
      <c r="C4521">
        <v>1</v>
      </c>
      <c r="D4521">
        <v>0.5</v>
      </c>
      <c r="E4521">
        <v>0.33333333333333331</v>
      </c>
      <c r="F4521">
        <v>0.46551724137931033</v>
      </c>
      <c r="G4521">
        <v>0.1</v>
      </c>
      <c r="H4521">
        <v>0.4</v>
      </c>
      <c r="I4521">
        <v>0.1</v>
      </c>
      <c r="J4521">
        <v>0.1</v>
      </c>
      <c r="K4521">
        <v>0.2</v>
      </c>
      <c r="L4521">
        <v>0.1</v>
      </c>
      <c r="M4521">
        <v>0.14992155498981941</v>
      </c>
      <c r="N4521">
        <v>6.6409289860188972E-2</v>
      </c>
      <c r="O4521">
        <v>8.7345506335125597E-2</v>
      </c>
      <c r="P4521">
        <v>0.16357224002577275</v>
      </c>
      <c r="Q4521">
        <v>8.2455714151144513E-2</v>
      </c>
      <c r="R4521">
        <v>0.26237966535691754</v>
      </c>
      <c r="S4521">
        <v>0</v>
      </c>
      <c r="T4521">
        <v>1.0823750978917138E-3</v>
      </c>
      <c r="U4521">
        <v>4.0690147761260655E-3</v>
      </c>
      <c r="V4521">
        <v>0</v>
      </c>
      <c r="W4521">
        <v>4.2740352942003948E-3</v>
      </c>
      <c r="X4521">
        <v>3.4483019524614786E-3</v>
      </c>
      <c r="Y4521">
        <v>1</v>
      </c>
      <c r="Z4521">
        <v>0.1532793592781847</v>
      </c>
      <c r="AA4521">
        <v>1</v>
      </c>
      <c r="AB4521">
        <f t="shared" si="490"/>
        <v>0.77945833333333336</v>
      </c>
      <c r="AC4521">
        <f t="shared" si="491"/>
        <v>0.19686783837649721</v>
      </c>
      <c r="AD4521">
        <f t="shared" si="492"/>
        <v>-0.80313216162350276</v>
      </c>
      <c r="AE4521">
        <f t="shared" si="493"/>
        <v>0.64502126903404011</v>
      </c>
      <c r="AF4521">
        <f t="shared" si="494"/>
        <v>0.80313216162350276</v>
      </c>
      <c r="AG4521">
        <f t="shared" si="495"/>
        <v>0</v>
      </c>
      <c r="AH4521" t="b">
        <f t="shared" si="496"/>
        <v>0</v>
      </c>
    </row>
    <row r="4522" spans="1:34" x14ac:dyDescent="0.25">
      <c r="A4522">
        <v>21775</v>
      </c>
      <c r="B4522">
        <v>1.0101010101010102E-2</v>
      </c>
      <c r="C4522">
        <v>1</v>
      </c>
      <c r="D4522">
        <v>0.16666666666666666</v>
      </c>
      <c r="E4522">
        <v>0.66666666666666663</v>
      </c>
      <c r="F4522">
        <v>5.1724137931034482E-2</v>
      </c>
      <c r="G4522">
        <v>0.4</v>
      </c>
      <c r="H4522">
        <v>0.1</v>
      </c>
      <c r="I4522">
        <v>0.4</v>
      </c>
      <c r="J4522">
        <v>0.2</v>
      </c>
      <c r="K4522">
        <v>0.2</v>
      </c>
      <c r="L4522">
        <v>0.2</v>
      </c>
      <c r="M4522">
        <v>0.14741733187858322</v>
      </c>
      <c r="N4522">
        <v>8.4455086228822404E-2</v>
      </c>
      <c r="O4522">
        <v>9.4966214676671684E-2</v>
      </c>
      <c r="P4522">
        <v>0.16947661329369454</v>
      </c>
      <c r="Q4522">
        <v>8.8778935156494015E-2</v>
      </c>
      <c r="R4522">
        <v>0.27010521284256039</v>
      </c>
      <c r="S4522">
        <v>2.1995256149605291E-2</v>
      </c>
      <c r="T4522">
        <v>0</v>
      </c>
      <c r="U4522">
        <v>1.1160216061782955E-3</v>
      </c>
      <c r="V4522">
        <v>0</v>
      </c>
      <c r="W4522">
        <v>1.1722532348328015E-2</v>
      </c>
      <c r="X4522">
        <v>1.021438866883817E-2</v>
      </c>
      <c r="Y4522">
        <v>1</v>
      </c>
      <c r="Z4522">
        <v>0.15328182208257601</v>
      </c>
      <c r="AA4522">
        <v>1</v>
      </c>
      <c r="AB4522">
        <f t="shared" si="490"/>
        <v>0.77945833333333336</v>
      </c>
      <c r="AC4522">
        <f t="shared" si="491"/>
        <v>0.44439085768510822</v>
      </c>
      <c r="AD4522">
        <f t="shared" si="492"/>
        <v>-0.55560914231489178</v>
      </c>
      <c r="AE4522">
        <f t="shared" si="493"/>
        <v>0.30870151902388965</v>
      </c>
      <c r="AF4522">
        <f t="shared" si="494"/>
        <v>0.55560914231489178</v>
      </c>
      <c r="AG4522">
        <f t="shared" si="495"/>
        <v>0</v>
      </c>
      <c r="AH4522" t="b">
        <f t="shared" si="496"/>
        <v>0</v>
      </c>
    </row>
    <row r="4523" spans="1:34" x14ac:dyDescent="0.25">
      <c r="A4523">
        <v>1897</v>
      </c>
      <c r="B4523">
        <v>0.24242424242424243</v>
      </c>
      <c r="C4523">
        <v>0</v>
      </c>
      <c r="D4523">
        <v>0.33333333333333331</v>
      </c>
      <c r="E4523">
        <v>0.66666666666666663</v>
      </c>
      <c r="F4523">
        <v>0.17241379310344829</v>
      </c>
      <c r="G4523">
        <v>0.2</v>
      </c>
      <c r="H4523">
        <v>0.2</v>
      </c>
      <c r="I4523">
        <v>0.2</v>
      </c>
      <c r="J4523">
        <v>0.2</v>
      </c>
      <c r="K4523">
        <v>0.2</v>
      </c>
      <c r="L4523">
        <v>0.2</v>
      </c>
      <c r="M4523">
        <v>0.15930663990775965</v>
      </c>
      <c r="N4523">
        <v>8.1190424671730682E-2</v>
      </c>
      <c r="O4523">
        <v>9.5557533328245542E-2</v>
      </c>
      <c r="P4523">
        <v>0.1759697283121669</v>
      </c>
      <c r="Q4523">
        <v>9.7661389879078436E-2</v>
      </c>
      <c r="R4523">
        <v>0.27442715445792448</v>
      </c>
      <c r="S4523">
        <v>1.7217063208601205E-3</v>
      </c>
      <c r="T4523">
        <v>8.9653669655320235E-4</v>
      </c>
      <c r="U4523">
        <v>5.9930360251774471E-4</v>
      </c>
      <c r="V4523">
        <v>8.9533011272141712E-4</v>
      </c>
      <c r="W4523">
        <v>1.3105791165430722E-3</v>
      </c>
      <c r="X4523">
        <v>1.2446421748325029E-3</v>
      </c>
      <c r="Y4523">
        <v>1</v>
      </c>
      <c r="Z4523">
        <v>0.15330256492801708</v>
      </c>
      <c r="AA4523">
        <v>0</v>
      </c>
      <c r="AB4523">
        <f t="shared" si="490"/>
        <v>-0.22054166666666666</v>
      </c>
      <c r="AC4523">
        <f t="shared" si="491"/>
        <v>0.23647377699181094</v>
      </c>
      <c r="AD4523">
        <f t="shared" si="492"/>
        <v>0.23647377699181094</v>
      </c>
      <c r="AE4523">
        <f t="shared" si="493"/>
        <v>5.5919847204772728E-2</v>
      </c>
      <c r="AF4523">
        <f t="shared" si="494"/>
        <v>0.23647377699181094</v>
      </c>
      <c r="AG4523">
        <f t="shared" si="495"/>
        <v>0</v>
      </c>
      <c r="AH4523" t="b">
        <f t="shared" si="496"/>
        <v>1</v>
      </c>
    </row>
    <row r="4524" spans="1:34" x14ac:dyDescent="0.25">
      <c r="A4524">
        <v>14155</v>
      </c>
      <c r="B4524">
        <v>0.21212121212121213</v>
      </c>
      <c r="C4524">
        <v>0</v>
      </c>
      <c r="D4524">
        <v>0.16666666666666666</v>
      </c>
      <c r="E4524">
        <v>0.66666666666666663</v>
      </c>
      <c r="F4524">
        <v>0.17241379310344829</v>
      </c>
      <c r="G4524">
        <v>0.2</v>
      </c>
      <c r="H4524">
        <v>0.2</v>
      </c>
      <c r="I4524">
        <v>0.2</v>
      </c>
      <c r="J4524">
        <v>0.2</v>
      </c>
      <c r="K4524">
        <v>0.2</v>
      </c>
      <c r="L4524">
        <v>0.2</v>
      </c>
      <c r="M4524">
        <v>0.2133615788463053</v>
      </c>
      <c r="N4524">
        <v>0.14054368003279846</v>
      </c>
      <c r="O4524">
        <v>0.13046619738183646</v>
      </c>
      <c r="P4524">
        <v>0.23756812919537371</v>
      </c>
      <c r="Q4524">
        <v>0.16471509809073828</v>
      </c>
      <c r="R4524">
        <v>0.32805488804372968</v>
      </c>
      <c r="S4524">
        <v>4.5790061725003205E-3</v>
      </c>
      <c r="T4524">
        <v>2.3749316464985494E-3</v>
      </c>
      <c r="U4524">
        <v>4.4640864247131821E-3</v>
      </c>
      <c r="V4524">
        <v>6.4412238325281803E-3</v>
      </c>
      <c r="W4524">
        <v>9.3780258786624118E-3</v>
      </c>
      <c r="X4524">
        <v>7.5662138287690148E-3</v>
      </c>
      <c r="Y4524">
        <v>1</v>
      </c>
      <c r="Z4524">
        <v>0.15330901055829083</v>
      </c>
      <c r="AA4524">
        <v>0</v>
      </c>
      <c r="AB4524">
        <f t="shared" si="490"/>
        <v>-0.22054166666666666</v>
      </c>
      <c r="AC4524">
        <f t="shared" si="491"/>
        <v>0.22461636339347116</v>
      </c>
      <c r="AD4524">
        <f t="shared" si="492"/>
        <v>0.22461636339347116</v>
      </c>
      <c r="AE4524">
        <f t="shared" si="493"/>
        <v>5.0452510704107889E-2</v>
      </c>
      <c r="AF4524">
        <f t="shared" si="494"/>
        <v>0.22461636339347116</v>
      </c>
      <c r="AG4524">
        <f t="shared" si="495"/>
        <v>0</v>
      </c>
      <c r="AH4524" t="b">
        <f t="shared" si="496"/>
        <v>1</v>
      </c>
    </row>
    <row r="4525" spans="1:34" x14ac:dyDescent="0.25">
      <c r="A4525">
        <v>19150</v>
      </c>
      <c r="B4525">
        <v>6.0606060606060608E-2</v>
      </c>
      <c r="C4525">
        <v>1</v>
      </c>
      <c r="D4525">
        <v>0.16666666666666666</v>
      </c>
      <c r="E4525">
        <v>0.33333333333333331</v>
      </c>
      <c r="F4525">
        <v>0.25862068965517243</v>
      </c>
      <c r="G4525">
        <v>0.3</v>
      </c>
      <c r="H4525">
        <v>0.4</v>
      </c>
      <c r="I4525">
        <v>0.4</v>
      </c>
      <c r="J4525">
        <v>0.2</v>
      </c>
      <c r="K4525">
        <v>0.2</v>
      </c>
      <c r="L4525">
        <v>0.4</v>
      </c>
      <c r="M4525">
        <v>0.16290192559714217</v>
      </c>
      <c r="N4525">
        <v>8.5118457864987271E-2</v>
      </c>
      <c r="O4525">
        <v>9.6946610569175778E-2</v>
      </c>
      <c r="P4525">
        <v>0.17899727389019826</v>
      </c>
      <c r="Q4525">
        <v>0.10263608013842271</v>
      </c>
      <c r="R4525">
        <v>0.27763940836123563</v>
      </c>
      <c r="S4525">
        <v>2.2895030862501602E-3</v>
      </c>
      <c r="T4525">
        <v>0</v>
      </c>
      <c r="U4525">
        <v>1.4943529306727379E-3</v>
      </c>
      <c r="V4525">
        <v>4.0144927536231887E-3</v>
      </c>
      <c r="W4525">
        <v>0</v>
      </c>
      <c r="X4525">
        <v>1.4981103380962649E-3</v>
      </c>
      <c r="Y4525">
        <v>1</v>
      </c>
      <c r="Z4525">
        <v>0.15334509635596449</v>
      </c>
      <c r="AA4525">
        <v>1</v>
      </c>
      <c r="AB4525">
        <f t="shared" si="490"/>
        <v>0.77945833333333336</v>
      </c>
      <c r="AC4525">
        <f t="shared" si="491"/>
        <v>0.44889008968758781</v>
      </c>
      <c r="AD4525">
        <f t="shared" si="492"/>
        <v>-0.55110991031241219</v>
      </c>
      <c r="AE4525">
        <f t="shared" si="493"/>
        <v>0.30372213324455499</v>
      </c>
      <c r="AF4525">
        <f t="shared" si="494"/>
        <v>0.55110991031241219</v>
      </c>
      <c r="AG4525">
        <f t="shared" si="495"/>
        <v>0</v>
      </c>
      <c r="AH4525" t="b">
        <f t="shared" si="496"/>
        <v>0</v>
      </c>
    </row>
    <row r="4526" spans="1:34" x14ac:dyDescent="0.25">
      <c r="A4526">
        <v>26686</v>
      </c>
      <c r="B4526">
        <v>5.0505050505050504E-2</v>
      </c>
      <c r="C4526">
        <v>0</v>
      </c>
      <c r="D4526">
        <v>0.33333333333333331</v>
      </c>
      <c r="E4526">
        <v>0.66666666666666663</v>
      </c>
      <c r="F4526">
        <v>6.8965517241379309E-2</v>
      </c>
      <c r="G4526">
        <v>0.4</v>
      </c>
      <c r="H4526">
        <v>0.2</v>
      </c>
      <c r="I4526">
        <v>0.2</v>
      </c>
      <c r="J4526">
        <v>0.2</v>
      </c>
      <c r="K4526">
        <v>0.2</v>
      </c>
      <c r="L4526">
        <v>0.2</v>
      </c>
      <c r="M4526">
        <v>0.20028475582939781</v>
      </c>
      <c r="N4526">
        <v>0.1231726436545988</v>
      </c>
      <c r="O4526">
        <v>0.12001901882831061</v>
      </c>
      <c r="P4526">
        <v>0.21673420712028982</v>
      </c>
      <c r="Q4526">
        <v>0.11921705891393697</v>
      </c>
      <c r="R4526">
        <v>0.29127381236902189</v>
      </c>
      <c r="S4526">
        <v>3.1366192281627194E-3</v>
      </c>
      <c r="T4526">
        <v>1.7176693133300757E-3</v>
      </c>
      <c r="U4526">
        <v>2.4664077496540332E-3</v>
      </c>
      <c r="V4526">
        <v>1.5104669887278583E-3</v>
      </c>
      <c r="W4526">
        <v>2.7852736859627363E-3</v>
      </c>
      <c r="X4526">
        <v>0</v>
      </c>
      <c r="Y4526">
        <v>1</v>
      </c>
      <c r="Z4526">
        <v>0.15334956755487361</v>
      </c>
      <c r="AA4526">
        <v>1</v>
      </c>
      <c r="AB4526">
        <f t="shared" si="490"/>
        <v>0.77945833333333336</v>
      </c>
      <c r="AC4526">
        <f t="shared" si="491"/>
        <v>0.41387082450247326</v>
      </c>
      <c r="AD4526">
        <f t="shared" si="492"/>
        <v>-0.58612917549752674</v>
      </c>
      <c r="AE4526">
        <f t="shared" si="493"/>
        <v>0.3435474103694105</v>
      </c>
      <c r="AF4526">
        <f t="shared" si="494"/>
        <v>0.58612917549752674</v>
      </c>
      <c r="AG4526">
        <f t="shared" si="495"/>
        <v>0</v>
      </c>
      <c r="AH4526" t="b">
        <f t="shared" si="496"/>
        <v>0</v>
      </c>
    </row>
    <row r="4527" spans="1:34" x14ac:dyDescent="0.25">
      <c r="A4527">
        <v>2708</v>
      </c>
      <c r="B4527">
        <v>5.0505050505050504E-2</v>
      </c>
      <c r="C4527">
        <v>1</v>
      </c>
      <c r="D4527">
        <v>0.33333333333333331</v>
      </c>
      <c r="E4527">
        <v>0.66666666666666663</v>
      </c>
      <c r="F4527">
        <v>5.1724137931034482E-2</v>
      </c>
      <c r="G4527">
        <v>0.2</v>
      </c>
      <c r="H4527">
        <v>0.2</v>
      </c>
      <c r="I4527">
        <v>0.2</v>
      </c>
      <c r="J4527">
        <v>0.2</v>
      </c>
      <c r="K4527">
        <v>0.2</v>
      </c>
      <c r="L4527">
        <v>0.2</v>
      </c>
      <c r="M4527">
        <v>0.17281528655656933</v>
      </c>
      <c r="N4527">
        <v>9.2990657753381389E-2</v>
      </c>
      <c r="O4527">
        <v>9.8078735972653291E-2</v>
      </c>
      <c r="P4527">
        <v>0.17779624071907504</v>
      </c>
      <c r="Q4527">
        <v>9.7251872821651847E-2</v>
      </c>
      <c r="R4527">
        <v>0.27369248586185618</v>
      </c>
      <c r="S4527">
        <v>2.3765042035276663E-3</v>
      </c>
      <c r="T4527">
        <v>8.9059936743695592E-4</v>
      </c>
      <c r="U4527">
        <v>1.6740324092674435E-3</v>
      </c>
      <c r="V4527">
        <v>1.109500805152979E-3</v>
      </c>
      <c r="W4527">
        <v>4.6890129393312059E-3</v>
      </c>
      <c r="X4527">
        <v>5.6425039628044925E-3</v>
      </c>
      <c r="Y4527">
        <v>1</v>
      </c>
      <c r="Z4527">
        <v>0.15334977321046617</v>
      </c>
      <c r="AA4527">
        <v>0</v>
      </c>
      <c r="AB4527">
        <f t="shared" si="490"/>
        <v>-0.22054166666666666</v>
      </c>
      <c r="AC4527">
        <f t="shared" si="491"/>
        <v>0.2223009796929015</v>
      </c>
      <c r="AD4527">
        <f t="shared" si="492"/>
        <v>0.2223009796929015</v>
      </c>
      <c r="AE4527">
        <f t="shared" si="493"/>
        <v>4.9417725572423805E-2</v>
      </c>
      <c r="AF4527">
        <f t="shared" si="494"/>
        <v>0.2223009796929015</v>
      </c>
      <c r="AG4527">
        <f t="shared" si="495"/>
        <v>0</v>
      </c>
      <c r="AH4527" t="b">
        <f t="shared" si="496"/>
        <v>1</v>
      </c>
    </row>
    <row r="4528" spans="1:34" x14ac:dyDescent="0.25">
      <c r="A4528">
        <v>4162</v>
      </c>
      <c r="B4528">
        <v>0.19191919191919191</v>
      </c>
      <c r="C4528">
        <v>1</v>
      </c>
      <c r="D4528">
        <v>0.33333333333333331</v>
      </c>
      <c r="E4528">
        <v>0.33333333333333331</v>
      </c>
      <c r="F4528">
        <v>0.39655172413793105</v>
      </c>
      <c r="G4528">
        <v>0.3</v>
      </c>
      <c r="H4528">
        <v>0.4</v>
      </c>
      <c r="I4528">
        <v>0.4</v>
      </c>
      <c r="J4528">
        <v>0.4</v>
      </c>
      <c r="K4528">
        <v>0.2</v>
      </c>
      <c r="L4528">
        <v>0.2</v>
      </c>
      <c r="M4528">
        <v>0.14887916105871121</v>
      </c>
      <c r="N4528">
        <v>6.8572128141762237E-2</v>
      </c>
      <c r="O4528">
        <v>8.9861767598043873E-2</v>
      </c>
      <c r="P4528">
        <v>0.16599314610403679</v>
      </c>
      <c r="Q4528">
        <v>8.5861745851532709E-2</v>
      </c>
      <c r="R4528">
        <v>0.26635963257348416</v>
      </c>
      <c r="S4528">
        <v>0</v>
      </c>
      <c r="T4528">
        <v>2.3749316464985494E-3</v>
      </c>
      <c r="U4528">
        <v>1.5624302486496139E-5</v>
      </c>
      <c r="V4528">
        <v>3.2206119162640902E-3</v>
      </c>
      <c r="W4528">
        <v>4.6890129393312059E-3</v>
      </c>
      <c r="X4528">
        <v>3.7831069143845074E-3</v>
      </c>
      <c r="Y4528">
        <v>1</v>
      </c>
      <c r="Z4528">
        <v>0.15335976221920089</v>
      </c>
      <c r="AA4528">
        <v>1</v>
      </c>
      <c r="AB4528">
        <f t="shared" si="490"/>
        <v>0.77945833333333336</v>
      </c>
      <c r="AC4528">
        <f t="shared" si="491"/>
        <v>0.43449803840225354</v>
      </c>
      <c r="AD4528">
        <f t="shared" si="492"/>
        <v>-0.56550196159774646</v>
      </c>
      <c r="AE4528">
        <f t="shared" si="493"/>
        <v>0.3197924685708991</v>
      </c>
      <c r="AF4528">
        <f t="shared" si="494"/>
        <v>0.56550196159774646</v>
      </c>
      <c r="AG4528">
        <f t="shared" si="495"/>
        <v>0</v>
      </c>
      <c r="AH4528" t="b">
        <f t="shared" si="496"/>
        <v>0</v>
      </c>
    </row>
    <row r="4529" spans="1:34" x14ac:dyDescent="0.25">
      <c r="A4529">
        <v>16425</v>
      </c>
      <c r="B4529">
        <v>0.19191919191919191</v>
      </c>
      <c r="C4529">
        <v>1</v>
      </c>
      <c r="D4529">
        <v>0.5</v>
      </c>
      <c r="E4529">
        <v>0.33333333333333331</v>
      </c>
      <c r="F4529">
        <v>0.5</v>
      </c>
      <c r="G4529">
        <v>0.2</v>
      </c>
      <c r="H4529">
        <v>0.2</v>
      </c>
      <c r="I4529">
        <v>0.2</v>
      </c>
      <c r="J4529">
        <v>0.2</v>
      </c>
      <c r="K4529">
        <v>0.2</v>
      </c>
      <c r="L4529">
        <v>0.2</v>
      </c>
      <c r="M4529">
        <v>0.29013238756878873</v>
      </c>
      <c r="N4529">
        <v>0.22687974277503825</v>
      </c>
      <c r="O4529">
        <v>0.1788198114259015</v>
      </c>
      <c r="P4529">
        <v>0.25450128392800958</v>
      </c>
      <c r="Q4529">
        <v>0.17511167520240356</v>
      </c>
      <c r="R4529">
        <v>0.32790272864830966</v>
      </c>
      <c r="S4529">
        <v>1.4881770060626041E-2</v>
      </c>
      <c r="T4529">
        <v>4.0967570902099978E-3</v>
      </c>
      <c r="U4529">
        <v>4.687290745948842E-3</v>
      </c>
      <c r="V4529">
        <v>4.830917874396135E-3</v>
      </c>
      <c r="W4529">
        <v>7.5024207029299296E-3</v>
      </c>
      <c r="X4529">
        <v>1.1349320743153523E-2</v>
      </c>
      <c r="Y4529">
        <v>1</v>
      </c>
      <c r="Z4529">
        <v>0.15341589069477846</v>
      </c>
      <c r="AA4529">
        <v>0</v>
      </c>
      <c r="AB4529">
        <f t="shared" si="490"/>
        <v>-0.22054166666666666</v>
      </c>
      <c r="AC4529">
        <f t="shared" si="491"/>
        <v>0.18278148025638841</v>
      </c>
      <c r="AD4529">
        <f t="shared" si="492"/>
        <v>0.18278148025638841</v>
      </c>
      <c r="AE4529">
        <f t="shared" si="493"/>
        <v>3.3409069524716506E-2</v>
      </c>
      <c r="AF4529">
        <f t="shared" si="494"/>
        <v>0.18278148025638841</v>
      </c>
      <c r="AG4529">
        <f t="shared" si="495"/>
        <v>0</v>
      </c>
      <c r="AH4529" t="b">
        <f t="shared" si="496"/>
        <v>1</v>
      </c>
    </row>
    <row r="4530" spans="1:34" x14ac:dyDescent="0.25">
      <c r="A4530">
        <v>16295</v>
      </c>
      <c r="B4530">
        <v>0.10101010101010101</v>
      </c>
      <c r="C4530">
        <v>1</v>
      </c>
      <c r="D4530">
        <v>0.16666666666666666</v>
      </c>
      <c r="E4530">
        <v>0.33333333333333331</v>
      </c>
      <c r="F4530">
        <v>0.39655172413793105</v>
      </c>
      <c r="G4530">
        <v>0.2</v>
      </c>
      <c r="H4530">
        <v>0.2</v>
      </c>
      <c r="I4530">
        <v>0.4</v>
      </c>
      <c r="J4530">
        <v>0.4</v>
      </c>
      <c r="K4530">
        <v>0.4</v>
      </c>
      <c r="L4530">
        <v>0.4</v>
      </c>
      <c r="M4530">
        <v>0.2238740066065476</v>
      </c>
      <c r="N4530">
        <v>0.1552982420177127</v>
      </c>
      <c r="O4530">
        <v>0.13658472575058211</v>
      </c>
      <c r="P4530">
        <v>0.25298562716539214</v>
      </c>
      <c r="Q4530">
        <v>0.17950729049434558</v>
      </c>
      <c r="R4530">
        <v>0.3361616024997176</v>
      </c>
      <c r="S4530">
        <v>9.0435371906881327E-3</v>
      </c>
      <c r="T4530">
        <v>0</v>
      </c>
      <c r="U4530">
        <v>9.5977858131333429E-3</v>
      </c>
      <c r="V4530">
        <v>6.1191626409017709E-3</v>
      </c>
      <c r="W4530">
        <v>0</v>
      </c>
      <c r="X4530">
        <v>6.9987477916113386E-3</v>
      </c>
      <c r="Y4530">
        <v>1</v>
      </c>
      <c r="Z4530">
        <v>0.15344672146495619</v>
      </c>
      <c r="AA4530">
        <v>1</v>
      </c>
      <c r="AB4530">
        <f t="shared" si="490"/>
        <v>0.77945833333333336</v>
      </c>
      <c r="AC4530">
        <f t="shared" si="491"/>
        <v>0.29432467032849852</v>
      </c>
      <c r="AD4530">
        <f t="shared" si="492"/>
        <v>-0.70567532967150148</v>
      </c>
      <c r="AE4530">
        <f t="shared" si="493"/>
        <v>0.49797767090698231</v>
      </c>
      <c r="AF4530">
        <f t="shared" si="494"/>
        <v>0.70567532967150148</v>
      </c>
      <c r="AG4530">
        <f t="shared" si="495"/>
        <v>0</v>
      </c>
      <c r="AH4530" t="b">
        <f t="shared" si="496"/>
        <v>0</v>
      </c>
    </row>
    <row r="4531" spans="1:34" x14ac:dyDescent="0.25">
      <c r="A4531">
        <v>22476</v>
      </c>
      <c r="B4531">
        <v>0.25252525252525254</v>
      </c>
      <c r="C4531">
        <v>1</v>
      </c>
      <c r="D4531">
        <v>0.33333333333333331</v>
      </c>
      <c r="E4531">
        <v>0.33333333333333331</v>
      </c>
      <c r="F4531">
        <v>0.34482758620689657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.15373452226413625</v>
      </c>
      <c r="N4531">
        <v>6.7515858283319477E-2</v>
      </c>
      <c r="O4531">
        <v>8.6738265454307864E-2</v>
      </c>
      <c r="P4531">
        <v>0.16081316068599247</v>
      </c>
      <c r="Q4531">
        <v>8.2953480647096442E-2</v>
      </c>
      <c r="R4531">
        <v>0.26183711720961184</v>
      </c>
      <c r="S4531">
        <v>1.5625858563657344E-3</v>
      </c>
      <c r="T4531">
        <v>4.2570649763486494E-4</v>
      </c>
      <c r="U4531">
        <v>8.0018749162983792E-4</v>
      </c>
      <c r="V4531">
        <v>3.7439613526570048E-3</v>
      </c>
      <c r="W4531">
        <v>2.6188137266164786E-3</v>
      </c>
      <c r="X4531">
        <v>1.6853741303582981E-3</v>
      </c>
      <c r="Y4531">
        <v>1</v>
      </c>
      <c r="Z4531">
        <v>0.15357093323950943</v>
      </c>
      <c r="AA4531">
        <v>0</v>
      </c>
      <c r="AB4531">
        <f t="shared" si="490"/>
        <v>-0.22054166666666666</v>
      </c>
      <c r="AC4531">
        <f t="shared" si="491"/>
        <v>-1.7400522668003016E-2</v>
      </c>
      <c r="AD4531">
        <f t="shared" si="492"/>
        <v>-1.7400522668003016E-2</v>
      </c>
      <c r="AE4531">
        <f t="shared" si="493"/>
        <v>3.0277818911968678E-4</v>
      </c>
      <c r="AF4531">
        <f t="shared" si="494"/>
        <v>1.7400522668003016E-2</v>
      </c>
      <c r="AG4531">
        <f t="shared" si="495"/>
        <v>0</v>
      </c>
      <c r="AH4531" t="b">
        <f t="shared" si="496"/>
        <v>1</v>
      </c>
    </row>
    <row r="4532" spans="1:34" x14ac:dyDescent="0.25">
      <c r="A4532">
        <v>22222</v>
      </c>
      <c r="B4532">
        <v>0.15151515151515152</v>
      </c>
      <c r="C4532">
        <v>1</v>
      </c>
      <c r="D4532">
        <v>0.16666666666666666</v>
      </c>
      <c r="E4532">
        <v>0.66666666666666663</v>
      </c>
      <c r="F4532">
        <v>0.13793103448275862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.14686073953336501</v>
      </c>
      <c r="N4532">
        <v>7.0200662802218455E-2</v>
      </c>
      <c r="O4532">
        <v>8.6452214370306035E-2</v>
      </c>
      <c r="P4532">
        <v>0.16741931412057054</v>
      </c>
      <c r="Q4532">
        <v>8.3734835226399476E-2</v>
      </c>
      <c r="R4532">
        <v>0.26365611361849645</v>
      </c>
      <c r="S4532">
        <v>4.8010879718665862E-3</v>
      </c>
      <c r="T4532">
        <v>1.1637165067842892E-4</v>
      </c>
      <c r="U4532">
        <v>8.6391232534261866E-3</v>
      </c>
      <c r="V4532">
        <v>5.0128824476650567E-3</v>
      </c>
      <c r="W4532">
        <v>8.1682605403149613E-3</v>
      </c>
      <c r="X4532">
        <v>4.6815948065508277E-3</v>
      </c>
      <c r="Y4532">
        <v>1</v>
      </c>
      <c r="Z4532">
        <v>0.15361259113489423</v>
      </c>
      <c r="AA4532">
        <v>0</v>
      </c>
      <c r="AB4532">
        <f t="shared" si="490"/>
        <v>-0.22054166666666666</v>
      </c>
      <c r="AC4532">
        <f t="shared" si="491"/>
        <v>-2.7457885770100388E-2</v>
      </c>
      <c r="AD4532">
        <f t="shared" si="492"/>
        <v>-2.7457885770100388E-2</v>
      </c>
      <c r="AE4532">
        <f t="shared" si="493"/>
        <v>7.5393549096388138E-4</v>
      </c>
      <c r="AF4532">
        <f t="shared" si="494"/>
        <v>2.7457885770100388E-2</v>
      </c>
      <c r="AG4532">
        <f t="shared" si="495"/>
        <v>0</v>
      </c>
      <c r="AH4532" t="b">
        <f t="shared" si="496"/>
        <v>1</v>
      </c>
    </row>
    <row r="4533" spans="1:34" x14ac:dyDescent="0.25">
      <c r="A4533">
        <v>6751</v>
      </c>
      <c r="B4533">
        <v>2.0202020202020204E-2</v>
      </c>
      <c r="C4533">
        <v>1</v>
      </c>
      <c r="D4533">
        <v>0.5</v>
      </c>
      <c r="E4533">
        <v>0.33333333333333331</v>
      </c>
      <c r="F4533">
        <v>0.43103448275862066</v>
      </c>
      <c r="G4533">
        <v>0.4</v>
      </c>
      <c r="H4533">
        <v>0.4</v>
      </c>
      <c r="I4533">
        <v>0.4</v>
      </c>
      <c r="J4533">
        <v>0.4</v>
      </c>
      <c r="K4533">
        <v>0.5</v>
      </c>
      <c r="L4533">
        <v>0.4</v>
      </c>
      <c r="M4533">
        <v>0.16629811227591407</v>
      </c>
      <c r="N4533">
        <v>8.8420131573452992E-2</v>
      </c>
      <c r="O4533">
        <v>9.9471107467909839E-2</v>
      </c>
      <c r="P4533">
        <v>0.1835131586136215</v>
      </c>
      <c r="Q4533">
        <v>0.10457756778598024</v>
      </c>
      <c r="R4533">
        <v>0.28025762583697272</v>
      </c>
      <c r="S4533">
        <v>1.9460776233126361E-3</v>
      </c>
      <c r="T4533">
        <v>7.1247949394956476E-4</v>
      </c>
      <c r="U4533">
        <v>1.785634569885273E-3</v>
      </c>
      <c r="V4533">
        <v>0</v>
      </c>
      <c r="W4533">
        <v>3.5167597044984044E-3</v>
      </c>
      <c r="X4533">
        <v>0</v>
      </c>
      <c r="Y4533">
        <v>1</v>
      </c>
      <c r="Z4533">
        <v>0.1536470195216918</v>
      </c>
      <c r="AA4533">
        <v>1</v>
      </c>
      <c r="AB4533">
        <f t="shared" si="490"/>
        <v>0.77945833333333336</v>
      </c>
      <c r="AC4533">
        <f t="shared" si="491"/>
        <v>0.54321748079076415</v>
      </c>
      <c r="AD4533">
        <f t="shared" si="492"/>
        <v>-0.45678251920923585</v>
      </c>
      <c r="AE4533">
        <f t="shared" si="493"/>
        <v>0.20865026985513591</v>
      </c>
      <c r="AF4533">
        <f t="shared" si="494"/>
        <v>0.45678251920923585</v>
      </c>
      <c r="AG4533">
        <f t="shared" si="495"/>
        <v>1</v>
      </c>
      <c r="AH4533" t="b">
        <f t="shared" si="496"/>
        <v>1</v>
      </c>
    </row>
    <row r="4534" spans="1:34" x14ac:dyDescent="0.25">
      <c r="A4534">
        <v>11568</v>
      </c>
      <c r="B4534">
        <v>0.35353535353535354</v>
      </c>
      <c r="C4534">
        <v>1</v>
      </c>
      <c r="D4534">
        <v>0.16666666666666666</v>
      </c>
      <c r="E4534">
        <v>0.33333333333333331</v>
      </c>
      <c r="F4534">
        <v>0.18965517241379309</v>
      </c>
      <c r="G4534">
        <v>0.1</v>
      </c>
      <c r="H4534">
        <v>0.1</v>
      </c>
      <c r="I4534">
        <v>0.1</v>
      </c>
      <c r="J4534">
        <v>0.1</v>
      </c>
      <c r="K4534">
        <v>0.1</v>
      </c>
      <c r="L4534">
        <v>0.1</v>
      </c>
      <c r="M4534">
        <v>0.18154909648868986</v>
      </c>
      <c r="N4534">
        <v>8.3208061436375158E-2</v>
      </c>
      <c r="O4534">
        <v>8.9258370013940186E-2</v>
      </c>
      <c r="P4534">
        <v>0.18189953522371244</v>
      </c>
      <c r="Q4534">
        <v>0.14472015508103578</v>
      </c>
      <c r="R4534">
        <v>0.26908005812796298</v>
      </c>
      <c r="S4534">
        <v>2.0618120043225819E-2</v>
      </c>
      <c r="T4534">
        <v>3.15094056199195E-3</v>
      </c>
      <c r="U4534">
        <v>2.5782331145930985E-2</v>
      </c>
      <c r="V4534">
        <v>0.10405314009661835</v>
      </c>
      <c r="W4534">
        <v>2.4715787203214788E-2</v>
      </c>
      <c r="X4534">
        <v>1.8351851641679247E-2</v>
      </c>
      <c r="Y4534">
        <v>1</v>
      </c>
      <c r="Z4534">
        <v>0.15367614449982725</v>
      </c>
      <c r="AA4534">
        <v>0</v>
      </c>
      <c r="AB4534">
        <f t="shared" si="490"/>
        <v>-0.22054166666666666</v>
      </c>
      <c r="AC4534">
        <f t="shared" si="491"/>
        <v>6.4755777814801546E-2</v>
      </c>
      <c r="AD4534">
        <f t="shared" si="492"/>
        <v>6.4755777814801546E-2</v>
      </c>
      <c r="AE4534">
        <f t="shared" si="493"/>
        <v>4.193310760399944E-3</v>
      </c>
      <c r="AF4534">
        <f t="shared" si="494"/>
        <v>6.4755777814801546E-2</v>
      </c>
      <c r="AG4534">
        <f t="shared" si="495"/>
        <v>0</v>
      </c>
      <c r="AH4534" t="b">
        <f t="shared" si="496"/>
        <v>1</v>
      </c>
    </row>
    <row r="4535" spans="1:34" x14ac:dyDescent="0.25">
      <c r="A4535">
        <v>6536</v>
      </c>
      <c r="B4535">
        <v>0.17171717171717171</v>
      </c>
      <c r="C4535">
        <v>1</v>
      </c>
      <c r="D4535">
        <v>0.33333333333333331</v>
      </c>
      <c r="E4535">
        <v>0.33333333333333331</v>
      </c>
      <c r="F4535">
        <v>8.6206896551724144E-2</v>
      </c>
      <c r="G4535">
        <v>0.2</v>
      </c>
      <c r="H4535">
        <v>0.2</v>
      </c>
      <c r="I4535">
        <v>0.2</v>
      </c>
      <c r="J4535">
        <v>0.2</v>
      </c>
      <c r="K4535">
        <v>0.2</v>
      </c>
      <c r="L4535">
        <v>0.2</v>
      </c>
      <c r="M4535">
        <v>0.14977466416421331</v>
      </c>
      <c r="N4535">
        <v>7.0691311065304616E-2</v>
      </c>
      <c r="O4535">
        <v>8.853857544363998E-2</v>
      </c>
      <c r="P4535">
        <v>0.16579627086265267</v>
      </c>
      <c r="Q4535">
        <v>8.3880595534975039E-2</v>
      </c>
      <c r="R4535">
        <v>0.26097872304454045</v>
      </c>
      <c r="S4535">
        <v>1.2649504551532134E-3</v>
      </c>
      <c r="T4535">
        <v>5.9373291162463735E-4</v>
      </c>
      <c r="U4535">
        <v>2.2443194500245526E-3</v>
      </c>
      <c r="V4535">
        <v>8.0998389694041865E-4</v>
      </c>
      <c r="W4535">
        <v>0</v>
      </c>
      <c r="X4535">
        <v>0</v>
      </c>
      <c r="Y4535">
        <v>1</v>
      </c>
      <c r="Z4535">
        <v>0.15368632306891039</v>
      </c>
      <c r="AA4535">
        <v>0</v>
      </c>
      <c r="AB4535">
        <f t="shared" si="490"/>
        <v>-0.22054166666666666</v>
      </c>
      <c r="AC4535">
        <f t="shared" si="491"/>
        <v>0.24841519416355107</v>
      </c>
      <c r="AD4535">
        <f t="shared" si="492"/>
        <v>0.24841519416355107</v>
      </c>
      <c r="AE4535">
        <f t="shared" si="493"/>
        <v>6.1710108691314776E-2</v>
      </c>
      <c r="AF4535">
        <f t="shared" si="494"/>
        <v>0.24841519416355107</v>
      </c>
      <c r="AG4535">
        <f t="shared" si="495"/>
        <v>0</v>
      </c>
      <c r="AH4535" t="b">
        <f t="shared" si="496"/>
        <v>1</v>
      </c>
    </row>
    <row r="4536" spans="1:34" x14ac:dyDescent="0.25">
      <c r="A4536">
        <v>911</v>
      </c>
      <c r="B4536">
        <v>8.0808080808080815E-2</v>
      </c>
      <c r="C4536">
        <v>1</v>
      </c>
      <c r="D4536">
        <v>0.16666666666666666</v>
      </c>
      <c r="E4536">
        <v>0.66666666666666663</v>
      </c>
      <c r="F4536">
        <v>6.8965517241379309E-2</v>
      </c>
      <c r="G4536">
        <v>0.4</v>
      </c>
      <c r="H4536">
        <v>0.4</v>
      </c>
      <c r="I4536">
        <v>0.4</v>
      </c>
      <c r="J4536">
        <v>0.4</v>
      </c>
      <c r="K4536">
        <v>0.2</v>
      </c>
      <c r="L4536">
        <v>0.2</v>
      </c>
      <c r="M4536">
        <v>0.22263162878033715</v>
      </c>
      <c r="N4536">
        <v>0.15438337755810908</v>
      </c>
      <c r="O4536">
        <v>0.13732867818594199</v>
      </c>
      <c r="P4536">
        <v>0.24353467359215364</v>
      </c>
      <c r="Q4536">
        <v>0.17082314911676194</v>
      </c>
      <c r="R4536">
        <v>0.32922989670836195</v>
      </c>
      <c r="S4536">
        <v>9.5014378079381658E-3</v>
      </c>
      <c r="T4536">
        <v>1.4249589878991295E-3</v>
      </c>
      <c r="U4536">
        <v>1.1160216061782955E-3</v>
      </c>
      <c r="V4536">
        <v>6.4412238325281803E-3</v>
      </c>
      <c r="W4536">
        <v>8.4402232907961703E-3</v>
      </c>
      <c r="X4536">
        <v>7.5662138287690148E-3</v>
      </c>
      <c r="Y4536">
        <v>1</v>
      </c>
      <c r="Z4536">
        <v>0.15369273124891536</v>
      </c>
      <c r="AA4536">
        <v>0</v>
      </c>
      <c r="AB4536">
        <f t="shared" si="490"/>
        <v>-0.22054166666666666</v>
      </c>
      <c r="AC4536">
        <f t="shared" si="491"/>
        <v>0.47067601123855429</v>
      </c>
      <c r="AD4536">
        <f t="shared" si="492"/>
        <v>0.47067601123855429</v>
      </c>
      <c r="AE4536">
        <f t="shared" si="493"/>
        <v>0.22153590755543567</v>
      </c>
      <c r="AF4536">
        <f t="shared" si="494"/>
        <v>0.47067601123855429</v>
      </c>
      <c r="AG4536">
        <f t="shared" si="495"/>
        <v>0</v>
      </c>
      <c r="AH4536" t="b">
        <f t="shared" si="496"/>
        <v>1</v>
      </c>
    </row>
    <row r="4537" spans="1:34" x14ac:dyDescent="0.25">
      <c r="A4537">
        <v>10133</v>
      </c>
      <c r="B4537">
        <v>3.0303030303030304E-2</v>
      </c>
      <c r="C4537">
        <v>0</v>
      </c>
      <c r="D4537">
        <v>0.33333333333333331</v>
      </c>
      <c r="E4537">
        <v>0.66666666666666663</v>
      </c>
      <c r="F4537">
        <v>0.2413793103448276</v>
      </c>
      <c r="G4537">
        <v>0.4</v>
      </c>
      <c r="H4537">
        <v>0.2</v>
      </c>
      <c r="I4537">
        <v>0.2</v>
      </c>
      <c r="J4537">
        <v>0.2</v>
      </c>
      <c r="K4537">
        <v>0.2</v>
      </c>
      <c r="L4537">
        <v>0</v>
      </c>
      <c r="M4537">
        <v>0.16516546012666236</v>
      </c>
      <c r="N4537">
        <v>8.5631882836611287E-2</v>
      </c>
      <c r="O4537">
        <v>9.731282184178465E-2</v>
      </c>
      <c r="P4537">
        <v>0.17958978358795236</v>
      </c>
      <c r="Q4537">
        <v>8.0648088011462518E-2</v>
      </c>
      <c r="R4537">
        <v>0.26097872304454045</v>
      </c>
      <c r="S4537">
        <v>1.7217063208601205E-3</v>
      </c>
      <c r="T4537">
        <v>8.4725686488835745E-4</v>
      </c>
      <c r="U4537">
        <v>1.2276237667961252E-3</v>
      </c>
      <c r="V4537">
        <v>0</v>
      </c>
      <c r="W4537">
        <v>0</v>
      </c>
      <c r="X4537">
        <v>0</v>
      </c>
      <c r="Y4537">
        <v>1</v>
      </c>
      <c r="Z4537">
        <v>0.15370203497633517</v>
      </c>
      <c r="AA4537">
        <v>0</v>
      </c>
      <c r="AB4537">
        <f t="shared" si="490"/>
        <v>-0.22054166666666666</v>
      </c>
      <c r="AC4537">
        <f t="shared" si="491"/>
        <v>0.44153869863313622</v>
      </c>
      <c r="AD4537">
        <f t="shared" si="492"/>
        <v>0.44153869863313622</v>
      </c>
      <c r="AE4537">
        <f t="shared" si="493"/>
        <v>0.19495642239064348</v>
      </c>
      <c r="AF4537">
        <f t="shared" si="494"/>
        <v>0.44153869863313622</v>
      </c>
      <c r="AG4537">
        <f t="shared" si="495"/>
        <v>0</v>
      </c>
      <c r="AH4537" t="b">
        <f t="shared" si="496"/>
        <v>1</v>
      </c>
    </row>
    <row r="4538" spans="1:34" x14ac:dyDescent="0.25">
      <c r="A4538">
        <v>14684</v>
      </c>
      <c r="B4538">
        <v>0.44444444444444442</v>
      </c>
      <c r="C4538">
        <v>1</v>
      </c>
      <c r="D4538">
        <v>0.16666666666666666</v>
      </c>
      <c r="E4538">
        <v>0.33333333333333331</v>
      </c>
      <c r="F4538">
        <v>0.13793103448275862</v>
      </c>
      <c r="G4538">
        <v>0.2</v>
      </c>
      <c r="H4538">
        <v>0.2</v>
      </c>
      <c r="I4538">
        <v>0.2</v>
      </c>
      <c r="J4538">
        <v>0.2</v>
      </c>
      <c r="K4538">
        <v>0.2</v>
      </c>
      <c r="L4538">
        <v>0.2</v>
      </c>
      <c r="M4538">
        <v>0.21078125566879127</v>
      </c>
      <c r="N4538">
        <v>7.2787717280309153E-2</v>
      </c>
      <c r="O4538">
        <v>9.0572228447752853E-2</v>
      </c>
      <c r="P4538">
        <v>0.169275028118306</v>
      </c>
      <c r="Q4538">
        <v>9.2249418694007462E-2</v>
      </c>
      <c r="R4538">
        <v>0.26097872304454045</v>
      </c>
      <c r="S4538">
        <v>2.2895030862501602E-3</v>
      </c>
      <c r="T4538">
        <v>5.9373291162463735E-4</v>
      </c>
      <c r="U4538">
        <v>2.232043212356591E-3</v>
      </c>
      <c r="V4538">
        <v>3.2206119162640902E-3</v>
      </c>
      <c r="W4538">
        <v>0</v>
      </c>
      <c r="X4538">
        <v>0</v>
      </c>
      <c r="Y4538">
        <v>1</v>
      </c>
      <c r="Z4538">
        <v>0.15376908215551477</v>
      </c>
      <c r="AA4538">
        <v>0</v>
      </c>
      <c r="AB4538">
        <f t="shared" si="490"/>
        <v>-0.22054166666666666</v>
      </c>
      <c r="AC4538">
        <f t="shared" si="491"/>
        <v>0.19458871041040335</v>
      </c>
      <c r="AD4538">
        <f t="shared" si="492"/>
        <v>0.19458871041040335</v>
      </c>
      <c r="AE4538">
        <f t="shared" si="493"/>
        <v>3.7864766219183818E-2</v>
      </c>
      <c r="AF4538">
        <f t="shared" si="494"/>
        <v>0.19458871041040335</v>
      </c>
      <c r="AG4538">
        <f t="shared" si="495"/>
        <v>0</v>
      </c>
      <c r="AH4538" t="b">
        <f t="shared" si="496"/>
        <v>1</v>
      </c>
    </row>
    <row r="4539" spans="1:34" x14ac:dyDescent="0.25">
      <c r="A4539">
        <v>1695</v>
      </c>
      <c r="B4539">
        <v>7.0707070707070704E-2</v>
      </c>
      <c r="C4539">
        <v>1</v>
      </c>
      <c r="D4539">
        <v>0.33333333333333331</v>
      </c>
      <c r="E4539">
        <v>0.66666666666666663</v>
      </c>
      <c r="F4539">
        <v>6.8965517241379309E-2</v>
      </c>
      <c r="G4539">
        <v>0.2</v>
      </c>
      <c r="H4539">
        <v>0.2</v>
      </c>
      <c r="I4539">
        <v>0.2</v>
      </c>
      <c r="J4539">
        <v>0.2</v>
      </c>
      <c r="K4539">
        <v>0.2</v>
      </c>
      <c r="L4539">
        <v>0.2</v>
      </c>
      <c r="M4539">
        <v>0.21819747259291508</v>
      </c>
      <c r="N4539">
        <v>0.14773637478314675</v>
      </c>
      <c r="O4539">
        <v>0.13414478137955685</v>
      </c>
      <c r="P4539">
        <v>0.24398211732257208</v>
      </c>
      <c r="Q4539">
        <v>0.17338238283399685</v>
      </c>
      <c r="R4539">
        <v>0.32267858940555627</v>
      </c>
      <c r="S4539">
        <v>9.4018444236862835E-3</v>
      </c>
      <c r="T4539">
        <v>2.0727215944816089E-3</v>
      </c>
      <c r="U4539">
        <v>3.9150037944734612E-3</v>
      </c>
      <c r="V4539">
        <v>3.1438003220611917E-2</v>
      </c>
      <c r="W4539">
        <v>7.7087372722605026E-3</v>
      </c>
      <c r="X4539">
        <v>2.9697389277918381E-3</v>
      </c>
      <c r="Y4539">
        <v>1</v>
      </c>
      <c r="Z4539">
        <v>0.15377569810268144</v>
      </c>
      <c r="AA4539">
        <v>1</v>
      </c>
      <c r="AB4539">
        <f t="shared" si="490"/>
        <v>0.77945833333333336</v>
      </c>
      <c r="AC4539">
        <f t="shared" si="491"/>
        <v>0.19363602108924111</v>
      </c>
      <c r="AD4539">
        <f t="shared" si="492"/>
        <v>-0.80636397891075884</v>
      </c>
      <c r="AE4539">
        <f t="shared" si="493"/>
        <v>0.65022286648479077</v>
      </c>
      <c r="AF4539">
        <f t="shared" si="494"/>
        <v>0.80636397891075884</v>
      </c>
      <c r="AG4539">
        <f t="shared" si="495"/>
        <v>0</v>
      </c>
      <c r="AH4539" t="b">
        <f t="shared" si="496"/>
        <v>0</v>
      </c>
    </row>
    <row r="4540" spans="1:34" x14ac:dyDescent="0.25">
      <c r="A4540">
        <v>26425</v>
      </c>
      <c r="B4540">
        <v>0.10101010101010101</v>
      </c>
      <c r="C4540">
        <v>1</v>
      </c>
      <c r="D4540">
        <v>0.33333333333333331</v>
      </c>
      <c r="E4540">
        <v>0.33333333333333331</v>
      </c>
      <c r="F4540">
        <v>0.37931034482758619</v>
      </c>
      <c r="G4540">
        <v>0.2</v>
      </c>
      <c r="H4540">
        <v>0.2</v>
      </c>
      <c r="I4540">
        <v>0.2</v>
      </c>
      <c r="J4540">
        <v>0.2</v>
      </c>
      <c r="K4540">
        <v>0.2</v>
      </c>
      <c r="L4540">
        <v>0.2</v>
      </c>
      <c r="M4540">
        <v>0.22814445916302314</v>
      </c>
      <c r="N4540">
        <v>0.1552536376301594</v>
      </c>
      <c r="O4540">
        <v>0.13977026968413042</v>
      </c>
      <c r="P4540">
        <v>0.2540218126463612</v>
      </c>
      <c r="Q4540">
        <v>0.18186920243330473</v>
      </c>
      <c r="R4540">
        <v>0.3420535524223699</v>
      </c>
      <c r="S4540">
        <v>5.1513819440628609E-3</v>
      </c>
      <c r="T4540">
        <v>2.9686645581231863E-3</v>
      </c>
      <c r="U4540">
        <v>4.4640864247131821E-3</v>
      </c>
      <c r="V4540">
        <v>6.4412238325281803E-3</v>
      </c>
      <c r="W4540">
        <v>1.1722532348328015E-2</v>
      </c>
      <c r="X4540">
        <v>1.2870129722736094E-2</v>
      </c>
      <c r="Y4540">
        <v>1</v>
      </c>
      <c r="Z4540">
        <v>0.15383519032014425</v>
      </c>
      <c r="AA4540">
        <v>0</v>
      </c>
      <c r="AB4540">
        <f t="shared" si="490"/>
        <v>-0.22054166666666666</v>
      </c>
      <c r="AC4540">
        <f t="shared" si="491"/>
        <v>0.23567609721847765</v>
      </c>
      <c r="AD4540">
        <f t="shared" si="492"/>
        <v>0.23567609721847765</v>
      </c>
      <c r="AE4540">
        <f t="shared" si="493"/>
        <v>5.5543222800133331E-2</v>
      </c>
      <c r="AF4540">
        <f t="shared" si="494"/>
        <v>0.23567609721847765</v>
      </c>
      <c r="AG4540">
        <f t="shared" si="495"/>
        <v>0</v>
      </c>
      <c r="AH4540" t="b">
        <f t="shared" si="496"/>
        <v>1</v>
      </c>
    </row>
    <row r="4541" spans="1:34" x14ac:dyDescent="0.25">
      <c r="A4541">
        <v>6754</v>
      </c>
      <c r="B4541">
        <v>1.0101010101010102E-2</v>
      </c>
      <c r="C4541">
        <v>1</v>
      </c>
      <c r="D4541">
        <v>0.33333333333333331</v>
      </c>
      <c r="E4541">
        <v>0.33333333333333331</v>
      </c>
      <c r="F4541">
        <v>0.39655172413793105</v>
      </c>
      <c r="G4541">
        <v>1</v>
      </c>
      <c r="H4541">
        <v>0.9</v>
      </c>
      <c r="I4541">
        <v>0.8</v>
      </c>
      <c r="J4541">
        <v>0.7</v>
      </c>
      <c r="K4541">
        <v>0.6</v>
      </c>
      <c r="L4541">
        <v>0.5</v>
      </c>
      <c r="M4541">
        <v>0.16151088717634243</v>
      </c>
      <c r="N4541">
        <v>8.208915562945332E-2</v>
      </c>
      <c r="O4541">
        <v>9.5235245446654224E-2</v>
      </c>
      <c r="P4541">
        <v>0.17562872909024799</v>
      </c>
      <c r="Q4541">
        <v>9.6140326522922551E-2</v>
      </c>
      <c r="R4541">
        <v>0.27257972422262305</v>
      </c>
      <c r="S4541">
        <v>0</v>
      </c>
      <c r="T4541">
        <v>0</v>
      </c>
      <c r="U4541">
        <v>8.7049685281907058E-4</v>
      </c>
      <c r="V4541">
        <v>0</v>
      </c>
      <c r="W4541">
        <v>0</v>
      </c>
      <c r="X4541">
        <v>0</v>
      </c>
      <c r="Y4541">
        <v>1</v>
      </c>
      <c r="Z4541">
        <v>0.15385355878333817</v>
      </c>
      <c r="AA4541">
        <v>1</v>
      </c>
      <c r="AB4541">
        <f t="shared" si="490"/>
        <v>0.77945833333333336</v>
      </c>
      <c r="AC4541">
        <f t="shared" si="491"/>
        <v>1.2999844735711032</v>
      </c>
      <c r="AD4541">
        <f t="shared" si="492"/>
        <v>0.29998447357110325</v>
      </c>
      <c r="AE4541">
        <f t="shared" si="493"/>
        <v>8.999068438373195E-2</v>
      </c>
      <c r="AF4541">
        <f t="shared" si="494"/>
        <v>0.29998447357110325</v>
      </c>
      <c r="AG4541">
        <f t="shared" si="495"/>
        <v>1</v>
      </c>
      <c r="AH4541" t="b">
        <f t="shared" si="496"/>
        <v>1</v>
      </c>
    </row>
    <row r="4542" spans="1:34" x14ac:dyDescent="0.25">
      <c r="A4542">
        <v>9900</v>
      </c>
      <c r="B4542">
        <v>0.35353535353535354</v>
      </c>
      <c r="C4542">
        <v>1</v>
      </c>
      <c r="D4542">
        <v>0.33333333333333331</v>
      </c>
      <c r="E4542">
        <v>0.66666666666666663</v>
      </c>
      <c r="F4542">
        <v>0.22413793103448276</v>
      </c>
      <c r="G4542">
        <v>0.2</v>
      </c>
      <c r="H4542">
        <v>0.2</v>
      </c>
      <c r="I4542">
        <v>0.2</v>
      </c>
      <c r="J4542">
        <v>0.2</v>
      </c>
      <c r="K4542">
        <v>0.2</v>
      </c>
      <c r="L4542">
        <v>0.2</v>
      </c>
      <c r="M4542">
        <v>0.32824170796865032</v>
      </c>
      <c r="N4542">
        <v>0.26296848842373788</v>
      </c>
      <c r="O4542">
        <v>0.20234517965490489</v>
      </c>
      <c r="P4542">
        <v>0.36268375807518183</v>
      </c>
      <c r="Q4542">
        <v>0.29757413200727811</v>
      </c>
      <c r="R4542">
        <v>0.43171386041450371</v>
      </c>
      <c r="S4542">
        <v>9.158012345000641E-3</v>
      </c>
      <c r="T4542">
        <v>4.7498632929970988E-3</v>
      </c>
      <c r="U4542">
        <v>8.9281728494263642E-3</v>
      </c>
      <c r="V4542">
        <v>1.2505636070853463E-2</v>
      </c>
      <c r="W4542">
        <v>1.8294183982800701E-2</v>
      </c>
      <c r="X4542">
        <v>1.5077572607279455E-2</v>
      </c>
      <c r="Y4542">
        <v>1</v>
      </c>
      <c r="Z4542">
        <v>0.15389065089691145</v>
      </c>
      <c r="AA4542">
        <v>0</v>
      </c>
      <c r="AB4542">
        <f t="shared" si="490"/>
        <v>-0.22054166666666666</v>
      </c>
      <c r="AC4542">
        <f t="shared" si="491"/>
        <v>0.12928153234152598</v>
      </c>
      <c r="AD4542">
        <f t="shared" si="492"/>
        <v>0.12928153234152598</v>
      </c>
      <c r="AE4542">
        <f t="shared" si="493"/>
        <v>1.6713714604573028E-2</v>
      </c>
      <c r="AF4542">
        <f t="shared" si="494"/>
        <v>0.12928153234152598</v>
      </c>
      <c r="AG4542">
        <f t="shared" si="495"/>
        <v>0</v>
      </c>
      <c r="AH4542" t="b">
        <f t="shared" si="496"/>
        <v>1</v>
      </c>
    </row>
    <row r="4543" spans="1:34" x14ac:dyDescent="0.25">
      <c r="A4543">
        <v>14378</v>
      </c>
      <c r="B4543">
        <v>0.30303030303030304</v>
      </c>
      <c r="C4543">
        <v>1</v>
      </c>
      <c r="D4543">
        <v>0.5</v>
      </c>
      <c r="E4543">
        <v>0.33333333333333331</v>
      </c>
      <c r="F4543">
        <v>0.17241379310344829</v>
      </c>
      <c r="G4543">
        <v>0.2</v>
      </c>
      <c r="H4543">
        <v>0.2</v>
      </c>
      <c r="I4543">
        <v>0.2</v>
      </c>
      <c r="J4543">
        <v>0.2</v>
      </c>
      <c r="K4543">
        <v>0.2</v>
      </c>
      <c r="L4543">
        <v>0.2</v>
      </c>
      <c r="M4543">
        <v>0.336052583376029</v>
      </c>
      <c r="N4543">
        <v>0.23533179970162513</v>
      </c>
      <c r="O4543">
        <v>0.16358443420907423</v>
      </c>
      <c r="P4543">
        <v>0.25890978215613242</v>
      </c>
      <c r="Q4543">
        <v>0.15723868498420929</v>
      </c>
      <c r="R4543">
        <v>0.31797317537446196</v>
      </c>
      <c r="S4543">
        <v>1.0302763888125722E-2</v>
      </c>
      <c r="T4543">
        <v>3.5653661343059469E-3</v>
      </c>
      <c r="U4543">
        <v>5.599080398196509E-3</v>
      </c>
      <c r="V4543">
        <v>4.830917874396135E-3</v>
      </c>
      <c r="W4543">
        <v>9.3780258786624118E-3</v>
      </c>
      <c r="X4543">
        <v>5.6746603715767613E-3</v>
      </c>
      <c r="Y4543">
        <v>1</v>
      </c>
      <c r="Z4543">
        <v>0.15394814883838659</v>
      </c>
      <c r="AA4543">
        <v>0</v>
      </c>
      <c r="AB4543">
        <f t="shared" si="490"/>
        <v>-0.22054166666666666</v>
      </c>
      <c r="AC4543">
        <f t="shared" si="491"/>
        <v>0.11213778565226402</v>
      </c>
      <c r="AD4543">
        <f t="shared" si="492"/>
        <v>0.11213778565226402</v>
      </c>
      <c r="AE4543">
        <f t="shared" si="493"/>
        <v>1.2574882970993111E-2</v>
      </c>
      <c r="AF4543">
        <f t="shared" si="494"/>
        <v>0.11213778565226402</v>
      </c>
      <c r="AG4543">
        <f t="shared" si="495"/>
        <v>0</v>
      </c>
      <c r="AH4543" t="b">
        <f t="shared" si="496"/>
        <v>1</v>
      </c>
    </row>
    <row r="4544" spans="1:34" x14ac:dyDescent="0.25">
      <c r="A4544">
        <v>28686</v>
      </c>
      <c r="B4544">
        <v>9.0909090909090912E-2</v>
      </c>
      <c r="C4544">
        <v>1</v>
      </c>
      <c r="D4544">
        <v>0.33333333333333331</v>
      </c>
      <c r="E4544">
        <v>0.66666666666666663</v>
      </c>
      <c r="F4544">
        <v>0.17241379310344829</v>
      </c>
      <c r="G4544">
        <v>0.2</v>
      </c>
      <c r="H4544">
        <v>0.2</v>
      </c>
      <c r="I4544">
        <v>0.2</v>
      </c>
      <c r="J4544">
        <v>0.2</v>
      </c>
      <c r="K4544">
        <v>0.2</v>
      </c>
      <c r="L4544">
        <v>0.2</v>
      </c>
      <c r="M4544">
        <v>0.23629778486865216</v>
      </c>
      <c r="N4544">
        <v>0.16226886385981695</v>
      </c>
      <c r="O4544">
        <v>0.14202903006720827</v>
      </c>
      <c r="P4544">
        <v>0.25538298357363415</v>
      </c>
      <c r="Q4544">
        <v>0.18117708885925207</v>
      </c>
      <c r="R4544">
        <v>0.33887050082727066</v>
      </c>
      <c r="S4544">
        <v>4.3500558638753049E-3</v>
      </c>
      <c r="T4544">
        <v>2.3749316464985494E-3</v>
      </c>
      <c r="U4544">
        <v>4.0199098254542209E-3</v>
      </c>
      <c r="V4544">
        <v>5.9887278582930756E-3</v>
      </c>
      <c r="W4544">
        <v>8.6746739377627311E-3</v>
      </c>
      <c r="X4544">
        <v>1.4754116966099578E-2</v>
      </c>
      <c r="Y4544">
        <v>1</v>
      </c>
      <c r="Z4544">
        <v>0.15396033239429086</v>
      </c>
      <c r="AA4544">
        <v>1</v>
      </c>
      <c r="AB4544">
        <f t="shared" si="490"/>
        <v>0.77945833333333336</v>
      </c>
      <c r="AC4544">
        <f t="shared" si="491"/>
        <v>0.19625029968403113</v>
      </c>
      <c r="AD4544">
        <f t="shared" si="492"/>
        <v>-0.80374970031596882</v>
      </c>
      <c r="AE4544">
        <f t="shared" si="493"/>
        <v>0.64601358075800963</v>
      </c>
      <c r="AF4544">
        <f t="shared" si="494"/>
        <v>0.80374970031596882</v>
      </c>
      <c r="AG4544">
        <f t="shared" si="495"/>
        <v>0</v>
      </c>
      <c r="AH4544" t="b">
        <f t="shared" si="496"/>
        <v>0</v>
      </c>
    </row>
    <row r="4545" spans="1:34" x14ac:dyDescent="0.25">
      <c r="A4545">
        <v>24209</v>
      </c>
      <c r="B4545">
        <v>4.0404040404040407E-2</v>
      </c>
      <c r="C4545">
        <v>0</v>
      </c>
      <c r="D4545">
        <v>0.33333333333333331</v>
      </c>
      <c r="E4545">
        <v>0.66666666666666663</v>
      </c>
      <c r="F4545">
        <v>3.4482758620689655E-2</v>
      </c>
      <c r="G4545">
        <v>0.2</v>
      </c>
      <c r="H4545">
        <v>0.2</v>
      </c>
      <c r="I4545">
        <v>0.2</v>
      </c>
      <c r="J4545">
        <v>0.2</v>
      </c>
      <c r="K4545">
        <v>0.2</v>
      </c>
      <c r="L4545">
        <v>0.4</v>
      </c>
      <c r="M4545">
        <v>0.16090031687713643</v>
      </c>
      <c r="N4545">
        <v>8.2614917984868669E-2</v>
      </c>
      <c r="O4545">
        <v>9.6442589657249306E-2</v>
      </c>
      <c r="P4545">
        <v>0.17819564312264857</v>
      </c>
      <c r="Q4545">
        <v>0.10102974204391649</v>
      </c>
      <c r="R4545">
        <v>0.27642674408864593</v>
      </c>
      <c r="S4545">
        <v>1.8316024690001281E-3</v>
      </c>
      <c r="T4545">
        <v>1.0093459497618833E-3</v>
      </c>
      <c r="U4545">
        <v>1.5624302486496138E-3</v>
      </c>
      <c r="V4545">
        <v>2.7198067632850241E-3</v>
      </c>
      <c r="W4545">
        <v>0</v>
      </c>
      <c r="X4545">
        <v>1.7023981114730284E-3</v>
      </c>
      <c r="Y4545">
        <v>1</v>
      </c>
      <c r="Z4545">
        <v>0.15401892408319273</v>
      </c>
      <c r="AA4545">
        <v>0</v>
      </c>
      <c r="AB4545">
        <f t="shared" si="490"/>
        <v>-0.22054166666666666</v>
      </c>
      <c r="AC4545">
        <f t="shared" si="491"/>
        <v>0.24865183206541056</v>
      </c>
      <c r="AD4545">
        <f t="shared" si="492"/>
        <v>0.24865183206541056</v>
      </c>
      <c r="AE4545">
        <f t="shared" si="493"/>
        <v>6.182773358948513E-2</v>
      </c>
      <c r="AF4545">
        <f t="shared" si="494"/>
        <v>0.24865183206541056</v>
      </c>
      <c r="AG4545">
        <f t="shared" si="495"/>
        <v>0</v>
      </c>
      <c r="AH4545" t="b">
        <f t="shared" si="496"/>
        <v>1</v>
      </c>
    </row>
    <row r="4546" spans="1:34" x14ac:dyDescent="0.25">
      <c r="A4546">
        <v>2010</v>
      </c>
      <c r="B4546">
        <v>0.29292929292929293</v>
      </c>
      <c r="C4546">
        <v>1</v>
      </c>
      <c r="D4546">
        <v>0.33333333333333331</v>
      </c>
      <c r="E4546">
        <v>0.33333333333333331</v>
      </c>
      <c r="F4546">
        <v>0.20689655172413793</v>
      </c>
      <c r="G4546">
        <v>0.3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0.1465191741196063</v>
      </c>
      <c r="N4546">
        <v>6.6220432985229311E-2</v>
      </c>
      <c r="O4546">
        <v>8.6344602062313022E-2</v>
      </c>
      <c r="P4546">
        <v>0.16013775614976083</v>
      </c>
      <c r="Q4546">
        <v>8.0648088011462518E-2</v>
      </c>
      <c r="R4546">
        <v>0.26097872304454045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1</v>
      </c>
      <c r="Z4546">
        <v>0.1540687734508106</v>
      </c>
      <c r="AA4546">
        <v>0</v>
      </c>
      <c r="AB4546">
        <f t="shared" si="490"/>
        <v>-0.22054166666666666</v>
      </c>
      <c r="AC4546">
        <f t="shared" si="491"/>
        <v>0.2640134177014305</v>
      </c>
      <c r="AD4546">
        <f t="shared" si="492"/>
        <v>0.2640134177014305</v>
      </c>
      <c r="AE4546">
        <f t="shared" si="493"/>
        <v>6.9703084726390016E-2</v>
      </c>
      <c r="AF4546">
        <f t="shared" si="494"/>
        <v>0.2640134177014305</v>
      </c>
      <c r="AG4546">
        <f t="shared" si="495"/>
        <v>0</v>
      </c>
      <c r="AH4546" t="b">
        <f t="shared" si="496"/>
        <v>1</v>
      </c>
    </row>
    <row r="4547" spans="1:34" x14ac:dyDescent="0.25">
      <c r="A4547">
        <v>1540</v>
      </c>
      <c r="B4547">
        <v>0.10101010101010101</v>
      </c>
      <c r="C4547">
        <v>1</v>
      </c>
      <c r="D4547">
        <v>0.5</v>
      </c>
      <c r="E4547">
        <v>0.66666666666666663</v>
      </c>
      <c r="F4547">
        <v>0.1206896551724138</v>
      </c>
      <c r="G4547">
        <v>0.2</v>
      </c>
      <c r="H4547">
        <v>0.2</v>
      </c>
      <c r="I4547">
        <v>0.4</v>
      </c>
      <c r="J4547">
        <v>0.4</v>
      </c>
      <c r="K4547">
        <v>0.2</v>
      </c>
      <c r="L4547">
        <v>0.2</v>
      </c>
      <c r="M4547">
        <v>0.22254667986914328</v>
      </c>
      <c r="N4547">
        <v>0.14920547248383803</v>
      </c>
      <c r="O4547">
        <v>0.13190139418333513</v>
      </c>
      <c r="P4547">
        <v>0.23591682633342942</v>
      </c>
      <c r="Q4547">
        <v>0.15997937541211993</v>
      </c>
      <c r="R4547">
        <v>0.322780797484298</v>
      </c>
      <c r="S4547">
        <v>4.5790061725003205E-3</v>
      </c>
      <c r="T4547">
        <v>3.5623974697478237E-3</v>
      </c>
      <c r="U4547">
        <v>1.3392259274139547E-5</v>
      </c>
      <c r="V4547">
        <v>4.9919484702093397E-3</v>
      </c>
      <c r="W4547">
        <v>7.5024207029299296E-3</v>
      </c>
      <c r="X4547">
        <v>5.6746603715767613E-3</v>
      </c>
      <c r="Y4547">
        <v>1</v>
      </c>
      <c r="Z4547">
        <v>0.15408118447211372</v>
      </c>
      <c r="AA4547">
        <v>0</v>
      </c>
      <c r="AB4547">
        <f t="shared" ref="AB4547:AB4610" si="497">AA4547 - $AK$5</f>
        <v>-0.22054166666666666</v>
      </c>
      <c r="AC4547">
        <f t="shared" ref="AC4547:AC4610" si="498">SUMPRODUCT($B$2:$Y$2, B4547:Y4547)</f>
        <v>0.21041309747004427</v>
      </c>
      <c r="AD4547">
        <f t="shared" si="492"/>
        <v>0.21041309747004427</v>
      </c>
      <c r="AE4547">
        <f t="shared" si="493"/>
        <v>4.4273671586938353E-2</v>
      </c>
      <c r="AF4547">
        <f t="shared" si="494"/>
        <v>0.21041309747004427</v>
      </c>
      <c r="AG4547">
        <f t="shared" si="495"/>
        <v>0</v>
      </c>
      <c r="AH4547" t="b">
        <f t="shared" si="496"/>
        <v>1</v>
      </c>
    </row>
    <row r="4548" spans="1:34" x14ac:dyDescent="0.25">
      <c r="A4548">
        <v>15083</v>
      </c>
      <c r="B4548">
        <v>0.10101010101010101</v>
      </c>
      <c r="C4548">
        <v>0</v>
      </c>
      <c r="D4548">
        <v>0.33333333333333331</v>
      </c>
      <c r="E4548">
        <v>0.66666666666666663</v>
      </c>
      <c r="F4548">
        <v>0.18965517241379309</v>
      </c>
      <c r="G4548">
        <v>0.2</v>
      </c>
      <c r="H4548">
        <v>0.2</v>
      </c>
      <c r="I4548">
        <v>0.2</v>
      </c>
      <c r="J4548">
        <v>0.2</v>
      </c>
      <c r="K4548">
        <v>0.2</v>
      </c>
      <c r="L4548">
        <v>0.2</v>
      </c>
      <c r="M4548">
        <v>0.23280426089580397</v>
      </c>
      <c r="N4548">
        <v>0.15367540153439094</v>
      </c>
      <c r="O4548">
        <v>0.13823075482896505</v>
      </c>
      <c r="P4548">
        <v>0.25016437669675373</v>
      </c>
      <c r="Q4548">
        <v>0.17166796396646522</v>
      </c>
      <c r="R4548">
        <v>0.32273776250377517</v>
      </c>
      <c r="S4548">
        <v>3.7776800923127645E-3</v>
      </c>
      <c r="T4548">
        <v>2.2787469148153579E-3</v>
      </c>
      <c r="U4548">
        <v>3.4105620284808715E-3</v>
      </c>
      <c r="V4548">
        <v>1.2882447665056361E-2</v>
      </c>
      <c r="W4548">
        <v>7.0335194089968089E-3</v>
      </c>
      <c r="X4548">
        <v>6.0529710630152118E-3</v>
      </c>
      <c r="Y4548">
        <v>1</v>
      </c>
      <c r="Z4548">
        <v>0.15413832538103844</v>
      </c>
      <c r="AA4548">
        <v>0</v>
      </c>
      <c r="AB4548">
        <f t="shared" si="497"/>
        <v>-0.22054166666666666</v>
      </c>
      <c r="AC4548">
        <f t="shared" si="498"/>
        <v>0.2087452629806725</v>
      </c>
      <c r="AD4548">
        <f t="shared" ref="AD4548:AD4611" si="499" xml:space="preserve"> AC4548 - AA4548</f>
        <v>0.2087452629806725</v>
      </c>
      <c r="AE4548">
        <f t="shared" ref="AE4548:AE4611" si="500">AD4548 * AD4548</f>
        <v>4.357458481687012E-2</v>
      </c>
      <c r="AF4548">
        <f t="shared" ref="AF4548:AF4611" si="501">ABS(AD4548)</f>
        <v>0.2087452629806725</v>
      </c>
      <c r="AG4548">
        <f t="shared" ref="AG4548:AG4611" si="502">IF(AC4548 &gt;= 0.5, 1, 0)</f>
        <v>0</v>
      </c>
      <c r="AH4548" t="b">
        <f t="shared" ref="AH4548:AH4611" si="503">IF(AA4548=AG4548, TRUE, FALSE)</f>
        <v>1</v>
      </c>
    </row>
    <row r="4549" spans="1:34" x14ac:dyDescent="0.25">
      <c r="A4549">
        <v>15192</v>
      </c>
      <c r="B4549">
        <v>0.21212121212121213</v>
      </c>
      <c r="C4549">
        <v>1</v>
      </c>
      <c r="D4549">
        <v>0.33333333333333331</v>
      </c>
      <c r="E4549">
        <v>0.66666666666666663</v>
      </c>
      <c r="F4549">
        <v>0.1206896551724138</v>
      </c>
      <c r="G4549">
        <v>0.2</v>
      </c>
      <c r="H4549">
        <v>0.2</v>
      </c>
      <c r="I4549">
        <v>0.2</v>
      </c>
      <c r="J4549">
        <v>0.2</v>
      </c>
      <c r="K4549">
        <v>0.2</v>
      </c>
      <c r="L4549">
        <v>0.2</v>
      </c>
      <c r="M4549">
        <v>0.34488019106425943</v>
      </c>
      <c r="N4549">
        <v>0.27413856590250807</v>
      </c>
      <c r="O4549">
        <v>0.20377818028685268</v>
      </c>
      <c r="P4549">
        <v>0.36278266668927434</v>
      </c>
      <c r="Q4549">
        <v>0.29536492134396952</v>
      </c>
      <c r="R4549">
        <v>0.42803898047057215</v>
      </c>
      <c r="S4549">
        <v>9.3869626536256575E-3</v>
      </c>
      <c r="T4549">
        <v>4.5889616739468219E-3</v>
      </c>
      <c r="U4549">
        <v>1.0275210928083568E-2</v>
      </c>
      <c r="V4549">
        <v>1.2748792270531401E-2</v>
      </c>
      <c r="W4549">
        <v>1.8547390681524587E-2</v>
      </c>
      <c r="X4549">
        <v>1.5516413009348057E-2</v>
      </c>
      <c r="Y4549">
        <v>1</v>
      </c>
      <c r="Z4549">
        <v>0.15416053566867505</v>
      </c>
      <c r="AA4549">
        <v>0</v>
      </c>
      <c r="AB4549">
        <f t="shared" si="497"/>
        <v>-0.22054166666666666</v>
      </c>
      <c r="AC4549">
        <f t="shared" si="498"/>
        <v>0.12259009074151829</v>
      </c>
      <c r="AD4549">
        <f t="shared" si="499"/>
        <v>0.12259009074151829</v>
      </c>
      <c r="AE4549">
        <f t="shared" si="500"/>
        <v>1.5028330348013689E-2</v>
      </c>
      <c r="AF4549">
        <f t="shared" si="501"/>
        <v>0.12259009074151829</v>
      </c>
      <c r="AG4549">
        <f t="shared" si="502"/>
        <v>0</v>
      </c>
      <c r="AH4549" t="b">
        <f t="shared" si="503"/>
        <v>1</v>
      </c>
    </row>
    <row r="4550" spans="1:34" x14ac:dyDescent="0.25">
      <c r="A4550">
        <v>15579</v>
      </c>
      <c r="B4550">
        <v>0.1111111111111111</v>
      </c>
      <c r="C4550">
        <v>0</v>
      </c>
      <c r="D4550">
        <v>0.5</v>
      </c>
      <c r="E4550">
        <v>0.66666666666666663</v>
      </c>
      <c r="F4550">
        <v>0.5</v>
      </c>
      <c r="G4550">
        <v>0.2</v>
      </c>
      <c r="H4550">
        <v>0.2</v>
      </c>
      <c r="I4550">
        <v>0.2</v>
      </c>
      <c r="J4550">
        <v>0.4</v>
      </c>
      <c r="K4550">
        <v>0.2</v>
      </c>
      <c r="L4550">
        <v>0.2</v>
      </c>
      <c r="M4550">
        <v>0.2513832956814982</v>
      </c>
      <c r="N4550">
        <v>0.17908851408549617</v>
      </c>
      <c r="O4550">
        <v>0.15502376529975243</v>
      </c>
      <c r="P4550">
        <v>0.27528810666304943</v>
      </c>
      <c r="Q4550">
        <v>0.19963212874502356</v>
      </c>
      <c r="R4550">
        <v>0.35477115764866091</v>
      </c>
      <c r="S4550">
        <v>5.1513819440628609E-3</v>
      </c>
      <c r="T4550">
        <v>5.3435962046217362E-3</v>
      </c>
      <c r="U4550">
        <v>1.7956787643408777E-3</v>
      </c>
      <c r="V4550">
        <v>8.0515297906602248E-3</v>
      </c>
      <c r="W4550">
        <v>1.1722532348328015E-2</v>
      </c>
      <c r="X4550">
        <v>9.4577672859612692E-3</v>
      </c>
      <c r="Y4550">
        <v>1</v>
      </c>
      <c r="Z4550">
        <v>0.15426390490735953</v>
      </c>
      <c r="AA4550">
        <v>0</v>
      </c>
      <c r="AB4550">
        <f t="shared" si="497"/>
        <v>-0.22054166666666666</v>
      </c>
      <c r="AC4550">
        <f t="shared" si="498"/>
        <v>0.20945793228333076</v>
      </c>
      <c r="AD4550">
        <f t="shared" si="499"/>
        <v>0.20945793228333076</v>
      </c>
      <c r="AE4550">
        <f t="shared" si="500"/>
        <v>4.3872625396408377E-2</v>
      </c>
      <c r="AF4550">
        <f t="shared" si="501"/>
        <v>0.20945793228333076</v>
      </c>
      <c r="AG4550">
        <f t="shared" si="502"/>
        <v>0</v>
      </c>
      <c r="AH4550" t="b">
        <f t="shared" si="503"/>
        <v>1</v>
      </c>
    </row>
    <row r="4551" spans="1:34" x14ac:dyDescent="0.25">
      <c r="A4551">
        <v>27788</v>
      </c>
      <c r="B4551">
        <v>6.0606060606060608E-2</v>
      </c>
      <c r="C4551">
        <v>1</v>
      </c>
      <c r="D4551">
        <v>0.33333333333333331</v>
      </c>
      <c r="E4551">
        <v>0.66666666666666663</v>
      </c>
      <c r="F4551">
        <v>5.1724137931034482E-2</v>
      </c>
      <c r="G4551">
        <v>0.2</v>
      </c>
      <c r="H4551">
        <v>0.2</v>
      </c>
      <c r="I4551">
        <v>0.2</v>
      </c>
      <c r="J4551">
        <v>0.2</v>
      </c>
      <c r="K4551">
        <v>0.2</v>
      </c>
      <c r="L4551">
        <v>0.2</v>
      </c>
      <c r="M4551">
        <v>0.20660017644596762</v>
      </c>
      <c r="N4551">
        <v>0.12584416176018404</v>
      </c>
      <c r="O4551">
        <v>0.12071191032161256</v>
      </c>
      <c r="P4551">
        <v>0.19812525786888674</v>
      </c>
      <c r="Q4551">
        <v>0.12891061521757452</v>
      </c>
      <c r="R4551">
        <v>0.29645030574048215</v>
      </c>
      <c r="S4551">
        <v>3.4342546293752406E-3</v>
      </c>
      <c r="T4551">
        <v>1.7313251702974423E-3</v>
      </c>
      <c r="U4551">
        <v>2.2365072987813044E-3</v>
      </c>
      <c r="V4551">
        <v>2.416425120772947E-2</v>
      </c>
      <c r="W4551">
        <v>7.0335194089968089E-3</v>
      </c>
      <c r="X4551">
        <v>4.1614176058229584E-3</v>
      </c>
      <c r="Y4551">
        <v>1</v>
      </c>
      <c r="Z4551">
        <v>0.15427880595913512</v>
      </c>
      <c r="AA4551">
        <v>0</v>
      </c>
      <c r="AB4551">
        <f t="shared" si="497"/>
        <v>-0.22054166666666666</v>
      </c>
      <c r="AC4551">
        <f t="shared" si="498"/>
        <v>0.19961466529061797</v>
      </c>
      <c r="AD4551">
        <f t="shared" si="499"/>
        <v>0.19961466529061797</v>
      </c>
      <c r="AE4551">
        <f t="shared" si="500"/>
        <v>3.984601459908544E-2</v>
      </c>
      <c r="AF4551">
        <f t="shared" si="501"/>
        <v>0.19961466529061797</v>
      </c>
      <c r="AG4551">
        <f t="shared" si="502"/>
        <v>0</v>
      </c>
      <c r="AH4551" t="b">
        <f t="shared" si="503"/>
        <v>1</v>
      </c>
    </row>
    <row r="4552" spans="1:34" x14ac:dyDescent="0.25">
      <c r="A4552">
        <v>25388</v>
      </c>
      <c r="B4552">
        <v>0.23232323232323232</v>
      </c>
      <c r="C4552">
        <v>1</v>
      </c>
      <c r="D4552">
        <v>0.5</v>
      </c>
      <c r="E4552">
        <v>0.66666666666666663</v>
      </c>
      <c r="F4552">
        <v>0.1206896551724138</v>
      </c>
      <c r="G4552">
        <v>0.4</v>
      </c>
      <c r="H4552">
        <v>0.4</v>
      </c>
      <c r="I4552">
        <v>0.4</v>
      </c>
      <c r="J4552">
        <v>0.2</v>
      </c>
      <c r="K4552">
        <v>0.2</v>
      </c>
      <c r="L4552">
        <v>0.2</v>
      </c>
      <c r="M4552">
        <v>0.36140186940697694</v>
      </c>
      <c r="N4552">
        <v>0.30062028569584742</v>
      </c>
      <c r="O4552">
        <v>0.19877146275323893</v>
      </c>
      <c r="P4552">
        <v>0.21917206896096972</v>
      </c>
      <c r="Q4552">
        <v>9.0968314485302501E-2</v>
      </c>
      <c r="R4552">
        <v>0.26931521355724841</v>
      </c>
      <c r="S4552">
        <v>1.1447515431250801E-2</v>
      </c>
      <c r="T4552">
        <v>0</v>
      </c>
      <c r="U4552">
        <v>3.1315566269362973E-3</v>
      </c>
      <c r="V4552">
        <v>8.0515297906602254E-4</v>
      </c>
      <c r="W4552">
        <v>1.3176126359520689E-3</v>
      </c>
      <c r="X4552">
        <v>5.7314069752925287E-4</v>
      </c>
      <c r="Y4552">
        <v>1</v>
      </c>
      <c r="Z4552">
        <v>0.15430926860153171</v>
      </c>
      <c r="AA4552">
        <v>1</v>
      </c>
      <c r="AB4552">
        <f t="shared" si="497"/>
        <v>0.77945833333333336</v>
      </c>
      <c r="AC4552">
        <f t="shared" si="498"/>
        <v>0.34482044610078405</v>
      </c>
      <c r="AD4552">
        <f t="shared" si="499"/>
        <v>-0.65517955389921601</v>
      </c>
      <c r="AE4552">
        <f t="shared" si="500"/>
        <v>0.42926024784757572</v>
      </c>
      <c r="AF4552">
        <f t="shared" si="501"/>
        <v>0.65517955389921601</v>
      </c>
      <c r="AG4552">
        <f t="shared" si="502"/>
        <v>0</v>
      </c>
      <c r="AH4552" t="b">
        <f t="shared" si="503"/>
        <v>0</v>
      </c>
    </row>
    <row r="4553" spans="1:34" x14ac:dyDescent="0.25">
      <c r="A4553">
        <v>9197</v>
      </c>
      <c r="B4553">
        <v>0.16161616161616163</v>
      </c>
      <c r="C4553">
        <v>1</v>
      </c>
      <c r="D4553">
        <v>0.33333333333333331</v>
      </c>
      <c r="E4553">
        <v>0.33333333333333331</v>
      </c>
      <c r="F4553">
        <v>0.2413793103448276</v>
      </c>
      <c r="G4553">
        <v>0.1</v>
      </c>
      <c r="H4553">
        <v>0.1</v>
      </c>
      <c r="I4553">
        <v>0.2</v>
      </c>
      <c r="J4553">
        <v>0.1</v>
      </c>
      <c r="K4553">
        <v>0.1</v>
      </c>
      <c r="L4553">
        <v>0.1</v>
      </c>
      <c r="M4553">
        <v>0.1556476425349817</v>
      </c>
      <c r="N4553">
        <v>6.8875817588933561E-2</v>
      </c>
      <c r="O4553">
        <v>8.8838901629722522E-2</v>
      </c>
      <c r="P4553">
        <v>0.16317943152980541</v>
      </c>
      <c r="Q4553">
        <v>8.2692698598420433E-2</v>
      </c>
      <c r="R4553">
        <v>0.26097872304454045</v>
      </c>
      <c r="S4553">
        <v>3.2030148176639744E-3</v>
      </c>
      <c r="T4553">
        <v>2.3879937705542911E-3</v>
      </c>
      <c r="U4553">
        <v>3.6036337663497165E-3</v>
      </c>
      <c r="V4553">
        <v>3.320450885668277E-3</v>
      </c>
      <c r="W4553">
        <v>0</v>
      </c>
      <c r="X4553">
        <v>0</v>
      </c>
      <c r="Y4553">
        <v>1</v>
      </c>
      <c r="Z4553">
        <v>0.15431200673152423</v>
      </c>
      <c r="AA4553">
        <v>1</v>
      </c>
      <c r="AB4553">
        <f t="shared" si="497"/>
        <v>0.77945833333333336</v>
      </c>
      <c r="AC4553">
        <f t="shared" si="498"/>
        <v>0.13014751386860174</v>
      </c>
      <c r="AD4553">
        <f t="shared" si="499"/>
        <v>-0.86985248613139832</v>
      </c>
      <c r="AE4553">
        <f t="shared" si="500"/>
        <v>0.75664334762897445</v>
      </c>
      <c r="AF4553">
        <f t="shared" si="501"/>
        <v>0.86985248613139832</v>
      </c>
      <c r="AG4553">
        <f t="shared" si="502"/>
        <v>0</v>
      </c>
      <c r="AH4553" t="b">
        <f t="shared" si="503"/>
        <v>0</v>
      </c>
    </row>
    <row r="4554" spans="1:34" x14ac:dyDescent="0.25">
      <c r="A4554">
        <v>6704</v>
      </c>
      <c r="B4554">
        <v>2.0202020202020204E-2</v>
      </c>
      <c r="C4554">
        <v>0</v>
      </c>
      <c r="D4554">
        <v>0.16666666666666666</v>
      </c>
      <c r="E4554">
        <v>1</v>
      </c>
      <c r="F4554">
        <v>0.10344827586206896</v>
      </c>
      <c r="G4554">
        <v>0.2</v>
      </c>
      <c r="H4554">
        <v>0.2</v>
      </c>
      <c r="I4554">
        <v>0.2</v>
      </c>
      <c r="J4554">
        <v>0.2</v>
      </c>
      <c r="K4554">
        <v>0.2</v>
      </c>
      <c r="L4554">
        <v>0.2</v>
      </c>
      <c r="M4554">
        <v>0.16873596905028002</v>
      </c>
      <c r="N4554">
        <v>9.1191297778891303E-2</v>
      </c>
      <c r="O4554">
        <v>0.10177379124200525</v>
      </c>
      <c r="P4554">
        <v>0.18752884834577699</v>
      </c>
      <c r="Q4554">
        <v>0.10960282794829972</v>
      </c>
      <c r="R4554">
        <v>0.27951604090474896</v>
      </c>
      <c r="S4554">
        <v>2.2895030862501602E-3</v>
      </c>
      <c r="T4554">
        <v>1.7811987348739118E-3</v>
      </c>
      <c r="U4554">
        <v>2.232043212356591E-3</v>
      </c>
      <c r="V4554">
        <v>1.6103059581320451E-3</v>
      </c>
      <c r="W4554">
        <v>3.5167597044984044E-3</v>
      </c>
      <c r="X4554">
        <v>1.8915534571922537E-3</v>
      </c>
      <c r="Y4554">
        <v>1</v>
      </c>
      <c r="Z4554">
        <v>0.15434945958990476</v>
      </c>
      <c r="AA4554">
        <v>0</v>
      </c>
      <c r="AB4554">
        <f t="shared" si="497"/>
        <v>-0.22054166666666666</v>
      </c>
      <c r="AC4554">
        <f t="shared" si="498"/>
        <v>0.23941757738707486</v>
      </c>
      <c r="AD4554">
        <f t="shared" si="499"/>
        <v>0.23941757738707486</v>
      </c>
      <c r="AE4554">
        <f t="shared" si="500"/>
        <v>5.7320776361895982E-2</v>
      </c>
      <c r="AF4554">
        <f t="shared" si="501"/>
        <v>0.23941757738707486</v>
      </c>
      <c r="AG4554">
        <f t="shared" si="502"/>
        <v>0</v>
      </c>
      <c r="AH4554" t="b">
        <f t="shared" si="503"/>
        <v>1</v>
      </c>
    </row>
    <row r="4555" spans="1:34" x14ac:dyDescent="0.25">
      <c r="A4555">
        <v>19370</v>
      </c>
      <c r="B4555">
        <v>0.14141414141414141</v>
      </c>
      <c r="C4555">
        <v>1</v>
      </c>
      <c r="D4555">
        <v>0.33333333333333331</v>
      </c>
      <c r="E4555">
        <v>0.66666666666666663</v>
      </c>
      <c r="F4555">
        <v>0.2413793103448276</v>
      </c>
      <c r="G4555">
        <v>0.2</v>
      </c>
      <c r="H4555">
        <v>0.2</v>
      </c>
      <c r="I4555">
        <v>0.2</v>
      </c>
      <c r="J4555">
        <v>0.2</v>
      </c>
      <c r="K4555">
        <v>0.2</v>
      </c>
      <c r="L4555">
        <v>0.2</v>
      </c>
      <c r="M4555">
        <v>0.23259011884883607</v>
      </c>
      <c r="N4555">
        <v>0.13443287893799799</v>
      </c>
      <c r="O4555">
        <v>0.11382033027095791</v>
      </c>
      <c r="P4555">
        <v>0.21211847179597321</v>
      </c>
      <c r="Q4555">
        <v>0.12921800090232571</v>
      </c>
      <c r="R4555">
        <v>0.29950732632119309</v>
      </c>
      <c r="S4555">
        <v>4.0066304009377801E-3</v>
      </c>
      <c r="T4555">
        <v>1.1874658232492747E-3</v>
      </c>
      <c r="U4555">
        <v>2.2320432123565912E-2</v>
      </c>
      <c r="V4555">
        <v>3.2206119162640902E-3</v>
      </c>
      <c r="W4555">
        <v>4.6890129393312059E-3</v>
      </c>
      <c r="X4555">
        <v>3.7831069143845074E-3</v>
      </c>
      <c r="Y4555">
        <v>1</v>
      </c>
      <c r="Z4555">
        <v>0.1543581800096413</v>
      </c>
      <c r="AA4555">
        <v>0</v>
      </c>
      <c r="AB4555">
        <f t="shared" si="497"/>
        <v>-0.22054166666666666</v>
      </c>
      <c r="AC4555">
        <f t="shared" si="498"/>
        <v>0.19023425820690817</v>
      </c>
      <c r="AD4555">
        <f t="shared" si="499"/>
        <v>0.19023425820690817</v>
      </c>
      <c r="AE4555">
        <f t="shared" si="500"/>
        <v>3.618907299553261E-2</v>
      </c>
      <c r="AF4555">
        <f t="shared" si="501"/>
        <v>0.19023425820690817</v>
      </c>
      <c r="AG4555">
        <f t="shared" si="502"/>
        <v>0</v>
      </c>
      <c r="AH4555" t="b">
        <f t="shared" si="503"/>
        <v>1</v>
      </c>
    </row>
    <row r="4556" spans="1:34" x14ac:dyDescent="0.25">
      <c r="A4556">
        <v>3413</v>
      </c>
      <c r="B4556">
        <v>0.15151515151515152</v>
      </c>
      <c r="C4556">
        <v>1</v>
      </c>
      <c r="D4556">
        <v>0.33333333333333331</v>
      </c>
      <c r="E4556">
        <v>0.66666666666666663</v>
      </c>
      <c r="F4556">
        <v>0.5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0.14652182877308109</v>
      </c>
      <c r="N4556">
        <v>6.6223280073796534E-2</v>
      </c>
      <c r="O4556">
        <v>8.6346249189476171E-2</v>
      </c>
      <c r="P4556">
        <v>0.16014058211016347</v>
      </c>
      <c r="Q4556">
        <v>9.3868647155938748E-2</v>
      </c>
      <c r="R4556">
        <v>0.26097872304454045</v>
      </c>
      <c r="S4556">
        <v>1.5262972324486694E-2</v>
      </c>
      <c r="T4556">
        <v>7.9162409106912895E-3</v>
      </c>
      <c r="U4556">
        <v>1.4879916075175215E-2</v>
      </c>
      <c r="V4556">
        <v>4.2935587761674721E-2</v>
      </c>
      <c r="W4556">
        <v>0</v>
      </c>
      <c r="X4556">
        <v>2.2534076335531318E-2</v>
      </c>
      <c r="Y4556">
        <v>1</v>
      </c>
      <c r="Z4556">
        <v>0.15438131530029731</v>
      </c>
      <c r="AA4556">
        <v>0</v>
      </c>
      <c r="AB4556">
        <f t="shared" si="497"/>
        <v>-0.22054166666666666</v>
      </c>
      <c r="AC4556">
        <f t="shared" si="498"/>
        <v>-3.0287466832130655E-2</v>
      </c>
      <c r="AD4556">
        <f t="shared" si="499"/>
        <v>-3.0287466832130655E-2</v>
      </c>
      <c r="AE4556">
        <f t="shared" si="500"/>
        <v>9.1733064710741458E-4</v>
      </c>
      <c r="AF4556">
        <f t="shared" si="501"/>
        <v>3.0287466832130655E-2</v>
      </c>
      <c r="AG4556">
        <f t="shared" si="502"/>
        <v>0</v>
      </c>
      <c r="AH4556" t="b">
        <f t="shared" si="503"/>
        <v>1</v>
      </c>
    </row>
    <row r="4557" spans="1:34" x14ac:dyDescent="0.25">
      <c r="A4557">
        <v>24117</v>
      </c>
      <c r="B4557">
        <v>0.45454545454545453</v>
      </c>
      <c r="C4557">
        <v>0</v>
      </c>
      <c r="D4557">
        <v>0.66666666666666663</v>
      </c>
      <c r="E4557">
        <v>0.66666666666666663</v>
      </c>
      <c r="F4557">
        <v>0.1206896551724138</v>
      </c>
      <c r="G4557">
        <v>0.1</v>
      </c>
      <c r="H4557">
        <v>0.1</v>
      </c>
      <c r="I4557">
        <v>0.2</v>
      </c>
      <c r="J4557">
        <v>0.1</v>
      </c>
      <c r="K4557">
        <v>0.1</v>
      </c>
      <c r="L4557">
        <v>0.1</v>
      </c>
      <c r="M4557">
        <v>0.14772084725920301</v>
      </c>
      <c r="N4557">
        <v>0.11843793536729341</v>
      </c>
      <c r="O4557">
        <v>0.11401304414904744</v>
      </c>
      <c r="P4557">
        <v>0.16382751844881149</v>
      </c>
      <c r="Q4557">
        <v>8.2328793610344023E-2</v>
      </c>
      <c r="R4557">
        <v>0.27806284183030844</v>
      </c>
      <c r="S4557">
        <v>6.3042612231441295E-2</v>
      </c>
      <c r="T4557">
        <v>7.4988466738191691E-4</v>
      </c>
      <c r="U4557">
        <v>4.3904289987054153E-3</v>
      </c>
      <c r="V4557">
        <v>2.7407407407407406E-3</v>
      </c>
      <c r="W4557">
        <v>5.2137134872423684E-2</v>
      </c>
      <c r="X4557">
        <v>9.7036692353962613E-4</v>
      </c>
      <c r="Y4557">
        <v>1</v>
      </c>
      <c r="Z4557">
        <v>0.15446433582223262</v>
      </c>
      <c r="AA4557">
        <v>0</v>
      </c>
      <c r="AB4557">
        <f t="shared" si="497"/>
        <v>-0.22054166666666666</v>
      </c>
      <c r="AC4557">
        <f t="shared" si="498"/>
        <v>3.8020122054345601E-2</v>
      </c>
      <c r="AD4557">
        <f t="shared" si="499"/>
        <v>3.8020122054345601E-2</v>
      </c>
      <c r="AE4557">
        <f t="shared" si="500"/>
        <v>1.4455296810273368E-3</v>
      </c>
      <c r="AF4557">
        <f t="shared" si="501"/>
        <v>3.8020122054345601E-2</v>
      </c>
      <c r="AG4557">
        <f t="shared" si="502"/>
        <v>0</v>
      </c>
      <c r="AH4557" t="b">
        <f t="shared" si="503"/>
        <v>1</v>
      </c>
    </row>
    <row r="4558" spans="1:34" x14ac:dyDescent="0.25">
      <c r="A4558">
        <v>4583</v>
      </c>
      <c r="B4558">
        <v>2.0202020202020204E-2</v>
      </c>
      <c r="C4558">
        <v>1</v>
      </c>
      <c r="D4558">
        <v>0.33333333333333331</v>
      </c>
      <c r="E4558">
        <v>0.66666666666666663</v>
      </c>
      <c r="F4558">
        <v>1.7241379310344827E-2</v>
      </c>
      <c r="G4558">
        <v>0.1</v>
      </c>
      <c r="H4558">
        <v>0.5</v>
      </c>
      <c r="I4558">
        <v>0.4</v>
      </c>
      <c r="J4558">
        <v>0.2</v>
      </c>
      <c r="K4558">
        <v>0.2</v>
      </c>
      <c r="L4558">
        <v>0.4</v>
      </c>
      <c r="M4558">
        <v>0.17410633302981796</v>
      </c>
      <c r="N4558">
        <v>9.5078522702684229E-2</v>
      </c>
      <c r="O4558">
        <v>0.10237938499565982</v>
      </c>
      <c r="P4558">
        <v>0.18754015218738754</v>
      </c>
      <c r="Q4558">
        <v>0.11051506933530325</v>
      </c>
      <c r="R4558">
        <v>0.28250620356929057</v>
      </c>
      <c r="S4558">
        <v>0</v>
      </c>
      <c r="T4558">
        <v>0</v>
      </c>
      <c r="U4558">
        <v>1.1305298870586135E-3</v>
      </c>
      <c r="V4558">
        <v>3.8647342995169081E-3</v>
      </c>
      <c r="W4558">
        <v>0</v>
      </c>
      <c r="X4558">
        <v>2.2698641486307044E-3</v>
      </c>
      <c r="Y4558">
        <v>1</v>
      </c>
      <c r="Z4558">
        <v>0.15450871765860796</v>
      </c>
      <c r="AA4558">
        <v>0</v>
      </c>
      <c r="AB4558">
        <f t="shared" si="497"/>
        <v>-0.22054166666666666</v>
      </c>
      <c r="AC4558">
        <f t="shared" si="498"/>
        <v>0.22347795707260149</v>
      </c>
      <c r="AD4558">
        <f t="shared" si="499"/>
        <v>0.22347795707260149</v>
      </c>
      <c r="AE4558">
        <f t="shared" si="500"/>
        <v>4.994239729734351E-2</v>
      </c>
      <c r="AF4558">
        <f t="shared" si="501"/>
        <v>0.22347795707260149</v>
      </c>
      <c r="AG4558">
        <f t="shared" si="502"/>
        <v>0</v>
      </c>
      <c r="AH4558" t="b">
        <f t="shared" si="503"/>
        <v>1</v>
      </c>
    </row>
    <row r="4559" spans="1:34" x14ac:dyDescent="0.25">
      <c r="A4559">
        <v>22538</v>
      </c>
      <c r="B4559">
        <v>4.0404040404040407E-2</v>
      </c>
      <c r="C4559">
        <v>1</v>
      </c>
      <c r="D4559">
        <v>0.33333333333333331</v>
      </c>
      <c r="E4559">
        <v>0.33333333333333331</v>
      </c>
      <c r="F4559">
        <v>0.34482758620689657</v>
      </c>
      <c r="G4559">
        <v>0.2</v>
      </c>
      <c r="H4559">
        <v>0.2</v>
      </c>
      <c r="I4559">
        <v>0.2</v>
      </c>
      <c r="J4559">
        <v>0.2</v>
      </c>
      <c r="K4559">
        <v>0.2</v>
      </c>
      <c r="L4559">
        <v>0.2</v>
      </c>
      <c r="M4559">
        <v>0.18846800832853283</v>
      </c>
      <c r="N4559">
        <v>0.11208892786236795</v>
      </c>
      <c r="O4559">
        <v>0.11066443462634645</v>
      </c>
      <c r="P4559">
        <v>0.20124417616660356</v>
      </c>
      <c r="Q4559">
        <v>9.9277643640834703E-2</v>
      </c>
      <c r="R4559">
        <v>0.2728655994503818</v>
      </c>
      <c r="S4559">
        <v>2.5184533948751763E-3</v>
      </c>
      <c r="T4559">
        <v>1.2468391144117384E-3</v>
      </c>
      <c r="U4559">
        <v>2.4864961385652425E-3</v>
      </c>
      <c r="V4559">
        <v>1.6103059581320451E-3</v>
      </c>
      <c r="W4559">
        <v>1.1722532348328015E-3</v>
      </c>
      <c r="X4559">
        <v>2.1752864757710916E-3</v>
      </c>
      <c r="Y4559">
        <v>1</v>
      </c>
      <c r="Z4559">
        <v>0.15451065086650406</v>
      </c>
      <c r="AA4559">
        <v>1</v>
      </c>
      <c r="AB4559">
        <f t="shared" si="497"/>
        <v>0.77945833333333336</v>
      </c>
      <c r="AC4559">
        <f t="shared" si="498"/>
        <v>0.25660131983045376</v>
      </c>
      <c r="AD4559">
        <f t="shared" si="499"/>
        <v>-0.74339868016954624</v>
      </c>
      <c r="AE4559">
        <f t="shared" si="500"/>
        <v>0.55264159767782328</v>
      </c>
      <c r="AF4559">
        <f t="shared" si="501"/>
        <v>0.74339868016954624</v>
      </c>
      <c r="AG4559">
        <f t="shared" si="502"/>
        <v>0</v>
      </c>
      <c r="AH4559" t="b">
        <f t="shared" si="503"/>
        <v>0</v>
      </c>
    </row>
    <row r="4560" spans="1:34" x14ac:dyDescent="0.25">
      <c r="A4560">
        <v>29381</v>
      </c>
      <c r="B4560">
        <v>0.15151515151515152</v>
      </c>
      <c r="C4560">
        <v>0</v>
      </c>
      <c r="D4560">
        <v>0.33333333333333331</v>
      </c>
      <c r="E4560">
        <v>0.66666666666666663</v>
      </c>
      <c r="F4560">
        <v>0.1206896551724138</v>
      </c>
      <c r="G4560">
        <v>0.1</v>
      </c>
      <c r="H4560">
        <v>0.4</v>
      </c>
      <c r="I4560">
        <v>0.4</v>
      </c>
      <c r="J4560">
        <v>0</v>
      </c>
      <c r="K4560">
        <v>0.1</v>
      </c>
      <c r="L4560">
        <v>0.1</v>
      </c>
      <c r="M4560">
        <v>0.14698816290015582</v>
      </c>
      <c r="N4560">
        <v>6.6723418632106804E-2</v>
      </c>
      <c r="O4560">
        <v>8.6288599738765626E-2</v>
      </c>
      <c r="P4560">
        <v>0.15974400566699259</v>
      </c>
      <c r="Q4560">
        <v>8.0233613120410899E-2</v>
      </c>
      <c r="R4560">
        <v>0.26224441256098863</v>
      </c>
      <c r="S4560">
        <v>0</v>
      </c>
      <c r="T4560">
        <v>6.0560756985713008E-5</v>
      </c>
      <c r="U4560">
        <v>3.5266282755234144E-4</v>
      </c>
      <c r="V4560">
        <v>1.9806763285024154E-4</v>
      </c>
      <c r="W4560">
        <v>6.6748099191379718E-3</v>
      </c>
      <c r="X4560">
        <v>3.7831069143845074E-6</v>
      </c>
      <c r="Y4560">
        <v>1</v>
      </c>
      <c r="Z4560">
        <v>0.1545898806436522</v>
      </c>
      <c r="AA4560">
        <v>0</v>
      </c>
      <c r="AB4560">
        <f t="shared" si="497"/>
        <v>-0.22054166666666666</v>
      </c>
      <c r="AC4560">
        <f t="shared" si="498"/>
        <v>0.21194121736279373</v>
      </c>
      <c r="AD4560">
        <f t="shared" si="499"/>
        <v>0.21194121736279373</v>
      </c>
      <c r="AE4560">
        <f t="shared" si="500"/>
        <v>4.4919079617222975E-2</v>
      </c>
      <c r="AF4560">
        <f t="shared" si="501"/>
        <v>0.21194121736279373</v>
      </c>
      <c r="AG4560">
        <f t="shared" si="502"/>
        <v>0</v>
      </c>
      <c r="AH4560" t="b">
        <f t="shared" si="503"/>
        <v>1</v>
      </c>
    </row>
    <row r="4561" spans="1:34" x14ac:dyDescent="0.25">
      <c r="A4561">
        <v>27551</v>
      </c>
      <c r="B4561">
        <v>4.0404040404040407E-2</v>
      </c>
      <c r="C4561">
        <v>0</v>
      </c>
      <c r="D4561">
        <v>0.33333333333333331</v>
      </c>
      <c r="E4561">
        <v>0.66666666666666663</v>
      </c>
      <c r="F4561">
        <v>0.56896551724137934</v>
      </c>
      <c r="G4561">
        <v>0.3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.1465191741196063</v>
      </c>
      <c r="N4561">
        <v>6.6220432985229311E-2</v>
      </c>
      <c r="O4561">
        <v>8.6344602062313022E-2</v>
      </c>
      <c r="P4561">
        <v>0.16013775614976083</v>
      </c>
      <c r="Q4561">
        <v>8.0648088011462518E-2</v>
      </c>
      <c r="R4561">
        <v>0.26097872304454045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1</v>
      </c>
      <c r="Z4561">
        <v>0.15463689333733466</v>
      </c>
      <c r="AA4561">
        <v>1</v>
      </c>
      <c r="AB4561">
        <f t="shared" si="497"/>
        <v>0.77945833333333336</v>
      </c>
      <c r="AC4561">
        <f t="shared" si="498"/>
        <v>0.30639693747965768</v>
      </c>
      <c r="AD4561">
        <f t="shared" si="499"/>
        <v>-0.69360306252034232</v>
      </c>
      <c r="AE4561">
        <f t="shared" si="500"/>
        <v>0.48108520833759788</v>
      </c>
      <c r="AF4561">
        <f t="shared" si="501"/>
        <v>0.69360306252034232</v>
      </c>
      <c r="AG4561">
        <f t="shared" si="502"/>
        <v>0</v>
      </c>
      <c r="AH4561" t="b">
        <f t="shared" si="503"/>
        <v>0</v>
      </c>
    </row>
    <row r="4562" spans="1:34" x14ac:dyDescent="0.25">
      <c r="A4562">
        <v>27036</v>
      </c>
      <c r="B4562">
        <v>0.12121212121212122</v>
      </c>
      <c r="C4562">
        <v>0</v>
      </c>
      <c r="D4562">
        <v>0.33333333333333331</v>
      </c>
      <c r="E4562">
        <v>0.33333333333333331</v>
      </c>
      <c r="F4562">
        <v>0.2413793103448276</v>
      </c>
      <c r="G4562">
        <v>0.2</v>
      </c>
      <c r="H4562">
        <v>0.2</v>
      </c>
      <c r="I4562">
        <v>0.2</v>
      </c>
      <c r="J4562">
        <v>0</v>
      </c>
      <c r="K4562">
        <v>0</v>
      </c>
      <c r="L4562">
        <v>0</v>
      </c>
      <c r="M4562">
        <v>0.26146743934780475</v>
      </c>
      <c r="N4562">
        <v>0.19377000079718479</v>
      </c>
      <c r="O4562">
        <v>8.6344602062313022E-2</v>
      </c>
      <c r="P4562">
        <v>0.16013775614976083</v>
      </c>
      <c r="Q4562">
        <v>8.0648088011462518E-2</v>
      </c>
      <c r="R4562">
        <v>0.26097872304454045</v>
      </c>
      <c r="S4562">
        <v>8.0132608018755602E-3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1</v>
      </c>
      <c r="Z4562">
        <v>0.15468567977894265</v>
      </c>
      <c r="AA4562">
        <v>0</v>
      </c>
      <c r="AB4562">
        <f t="shared" si="497"/>
        <v>-0.22054166666666666</v>
      </c>
      <c r="AC4562">
        <f t="shared" si="498"/>
        <v>0.19278868307882971</v>
      </c>
      <c r="AD4562">
        <f t="shared" si="499"/>
        <v>0.19278868307882971</v>
      </c>
      <c r="AE4562">
        <f t="shared" si="500"/>
        <v>3.7167476323269444E-2</v>
      </c>
      <c r="AF4562">
        <f t="shared" si="501"/>
        <v>0.19278868307882971</v>
      </c>
      <c r="AG4562">
        <f t="shared" si="502"/>
        <v>0</v>
      </c>
      <c r="AH4562" t="b">
        <f t="shared" si="503"/>
        <v>1</v>
      </c>
    </row>
    <row r="4563" spans="1:34" x14ac:dyDescent="0.25">
      <c r="A4563">
        <v>27187</v>
      </c>
      <c r="B4563">
        <v>0.19191919191919191</v>
      </c>
      <c r="C4563">
        <v>0</v>
      </c>
      <c r="D4563">
        <v>0.16666666666666666</v>
      </c>
      <c r="E4563">
        <v>0.66666666666666663</v>
      </c>
      <c r="F4563">
        <v>0.1206896551724138</v>
      </c>
      <c r="G4563">
        <v>0.1</v>
      </c>
      <c r="H4563">
        <v>0.1</v>
      </c>
      <c r="I4563">
        <v>0.1</v>
      </c>
      <c r="J4563">
        <v>0.1</v>
      </c>
      <c r="K4563">
        <v>0.1</v>
      </c>
      <c r="L4563">
        <v>0.1</v>
      </c>
      <c r="M4563">
        <v>0.15168512978158397</v>
      </c>
      <c r="N4563">
        <v>6.8361443587787132E-2</v>
      </c>
      <c r="O4563">
        <v>9.158905494980929E-2</v>
      </c>
      <c r="P4563">
        <v>0.16410823051547402</v>
      </c>
      <c r="Q4563">
        <v>8.4019414876475573E-2</v>
      </c>
      <c r="R4563">
        <v>0.26350395422307643</v>
      </c>
      <c r="S4563">
        <v>2.5825594812901808E-3</v>
      </c>
      <c r="T4563">
        <v>5.6927111566570229E-3</v>
      </c>
      <c r="U4563">
        <v>5.7307709477255478E-3</v>
      </c>
      <c r="V4563">
        <v>5.6151368760064416E-3</v>
      </c>
      <c r="W4563">
        <v>7.7251488175481622E-3</v>
      </c>
      <c r="X4563">
        <v>1.4737092984984849E-2</v>
      </c>
      <c r="Y4563">
        <v>1</v>
      </c>
      <c r="Z4563">
        <v>0.15474462566182601</v>
      </c>
      <c r="AA4563">
        <v>0</v>
      </c>
      <c r="AB4563">
        <f t="shared" si="497"/>
        <v>-0.22054166666666666</v>
      </c>
      <c r="AC4563">
        <f t="shared" si="498"/>
        <v>0.1118558096465536</v>
      </c>
      <c r="AD4563">
        <f t="shared" si="499"/>
        <v>0.1118558096465536</v>
      </c>
      <c r="AE4563">
        <f t="shared" si="500"/>
        <v>1.2511722151686035E-2</v>
      </c>
      <c r="AF4563">
        <f t="shared" si="501"/>
        <v>0.1118558096465536</v>
      </c>
      <c r="AG4563">
        <f t="shared" si="502"/>
        <v>0</v>
      </c>
      <c r="AH4563" t="b">
        <f t="shared" si="503"/>
        <v>1</v>
      </c>
    </row>
    <row r="4564" spans="1:34" x14ac:dyDescent="0.25">
      <c r="A4564">
        <v>12934</v>
      </c>
      <c r="B4564">
        <v>0.27272727272727271</v>
      </c>
      <c r="C4564">
        <v>1</v>
      </c>
      <c r="D4564">
        <v>0.16666666666666666</v>
      </c>
      <c r="E4564">
        <v>0.66666666666666663</v>
      </c>
      <c r="F4564">
        <v>0.1206896551724138</v>
      </c>
      <c r="G4564">
        <v>0.2</v>
      </c>
      <c r="H4564">
        <v>0.2</v>
      </c>
      <c r="I4564">
        <v>0.2</v>
      </c>
      <c r="J4564">
        <v>0.2</v>
      </c>
      <c r="K4564">
        <v>0.2</v>
      </c>
      <c r="L4564">
        <v>0.1</v>
      </c>
      <c r="M4564">
        <v>0.19203674748316729</v>
      </c>
      <c r="N4564">
        <v>0.10855189483234444</v>
      </c>
      <c r="O4564">
        <v>0.11128540156685716</v>
      </c>
      <c r="P4564">
        <v>0.19646359315213274</v>
      </c>
      <c r="Q4564">
        <v>0.11006688117560151</v>
      </c>
      <c r="R4564">
        <v>0.28010777188693786</v>
      </c>
      <c r="S4564">
        <v>2.2895030862501602E-2</v>
      </c>
      <c r="T4564">
        <v>5.9373291162463726E-3</v>
      </c>
      <c r="U4564">
        <v>0</v>
      </c>
      <c r="V4564">
        <v>0</v>
      </c>
      <c r="W4564">
        <v>5.8359455042916189E-2</v>
      </c>
      <c r="X4564">
        <v>0.20228461826559679</v>
      </c>
      <c r="Y4564">
        <v>1</v>
      </c>
      <c r="Z4564">
        <v>0.15475526028055953</v>
      </c>
      <c r="AA4564">
        <v>0</v>
      </c>
      <c r="AB4564">
        <f t="shared" si="497"/>
        <v>-0.22054166666666666</v>
      </c>
      <c r="AC4564">
        <f t="shared" si="498"/>
        <v>0.181241948718743</v>
      </c>
      <c r="AD4564">
        <f t="shared" si="499"/>
        <v>0.181241948718743</v>
      </c>
      <c r="AE4564">
        <f t="shared" si="500"/>
        <v>3.2848643975367464E-2</v>
      </c>
      <c r="AF4564">
        <f t="shared" si="501"/>
        <v>0.181241948718743</v>
      </c>
      <c r="AG4564">
        <f t="shared" si="502"/>
        <v>0</v>
      </c>
      <c r="AH4564" t="b">
        <f t="shared" si="503"/>
        <v>1</v>
      </c>
    </row>
    <row r="4565" spans="1:34" x14ac:dyDescent="0.25">
      <c r="A4565">
        <v>18121</v>
      </c>
      <c r="B4565">
        <v>0.37373737373737376</v>
      </c>
      <c r="C4565">
        <v>0</v>
      </c>
      <c r="D4565">
        <v>0.16666666666666666</v>
      </c>
      <c r="E4565">
        <v>0.33333333333333331</v>
      </c>
      <c r="F4565">
        <v>0.27586206896551724</v>
      </c>
      <c r="G4565">
        <v>0.2</v>
      </c>
      <c r="H4565">
        <v>0.2</v>
      </c>
      <c r="I4565">
        <v>0.2</v>
      </c>
      <c r="J4565">
        <v>0.2</v>
      </c>
      <c r="K4565">
        <v>0.2</v>
      </c>
      <c r="L4565">
        <v>0.2</v>
      </c>
      <c r="M4565">
        <v>0.22071850850949171</v>
      </c>
      <c r="N4565">
        <v>0.15068026436166376</v>
      </c>
      <c r="O4565">
        <v>0.1287317724790307</v>
      </c>
      <c r="P4565">
        <v>0.22658738905750453</v>
      </c>
      <c r="Q4565">
        <v>0.14585847368134019</v>
      </c>
      <c r="R4565">
        <v>0.30582347819471328</v>
      </c>
      <c r="S4565">
        <v>1.4897796582229793E-2</v>
      </c>
      <c r="T4565">
        <v>3.0090383961136617E-3</v>
      </c>
      <c r="U4565">
        <v>2.343645372974421E-3</v>
      </c>
      <c r="V4565">
        <v>3.1352657004830916E-3</v>
      </c>
      <c r="W4565">
        <v>4.6890129393312059E-3</v>
      </c>
      <c r="X4565">
        <v>3.0264855315076059E-3</v>
      </c>
      <c r="Y4565">
        <v>1</v>
      </c>
      <c r="Z4565">
        <v>0.15475976007808001</v>
      </c>
      <c r="AA4565">
        <v>0</v>
      </c>
      <c r="AB4565">
        <f t="shared" si="497"/>
        <v>-0.22054166666666666</v>
      </c>
      <c r="AC4565">
        <f t="shared" si="498"/>
        <v>0.22730021782612275</v>
      </c>
      <c r="AD4565">
        <f t="shared" si="499"/>
        <v>0.22730021782612275</v>
      </c>
      <c r="AE4565">
        <f t="shared" si="500"/>
        <v>5.1665389023802855E-2</v>
      </c>
      <c r="AF4565">
        <f t="shared" si="501"/>
        <v>0.22730021782612275</v>
      </c>
      <c r="AG4565">
        <f t="shared" si="502"/>
        <v>0</v>
      </c>
      <c r="AH4565" t="b">
        <f t="shared" si="503"/>
        <v>1</v>
      </c>
    </row>
    <row r="4566" spans="1:34" x14ac:dyDescent="0.25">
      <c r="A4566">
        <v>24131</v>
      </c>
      <c r="B4566">
        <v>0.19191919191919191</v>
      </c>
      <c r="C4566">
        <v>0</v>
      </c>
      <c r="D4566">
        <v>0.16666666666666666</v>
      </c>
      <c r="E4566">
        <v>0.66666666666666663</v>
      </c>
      <c r="F4566">
        <v>0.1206896551724138</v>
      </c>
      <c r="G4566">
        <v>0.4</v>
      </c>
      <c r="H4566">
        <v>0.1</v>
      </c>
      <c r="I4566">
        <v>0.5</v>
      </c>
      <c r="J4566">
        <v>0.4</v>
      </c>
      <c r="K4566">
        <v>0.1</v>
      </c>
      <c r="L4566">
        <v>0.1</v>
      </c>
      <c r="M4566">
        <v>0.14725628290111151</v>
      </c>
      <c r="N4566">
        <v>6.7104928500115776E-2</v>
      </c>
      <c r="O4566">
        <v>8.6708068122983303E-2</v>
      </c>
      <c r="P4566">
        <v>0.1604307140448348</v>
      </c>
      <c r="Q4566">
        <v>8.1000094198838871E-2</v>
      </c>
      <c r="R4566">
        <v>0.26195162099707436</v>
      </c>
      <c r="S4566">
        <v>1.0669084381925748E-3</v>
      </c>
      <c r="T4566">
        <v>0</v>
      </c>
      <c r="U4566">
        <v>0</v>
      </c>
      <c r="V4566">
        <v>5.7165861513687596E-4</v>
      </c>
      <c r="W4566">
        <v>2.8134077635987237E-3</v>
      </c>
      <c r="X4566">
        <v>0</v>
      </c>
      <c r="Y4566">
        <v>1</v>
      </c>
      <c r="Z4566">
        <v>0.15479329322619306</v>
      </c>
      <c r="AA4566">
        <v>0</v>
      </c>
      <c r="AB4566">
        <f t="shared" si="497"/>
        <v>-0.22054166666666666</v>
      </c>
      <c r="AC4566">
        <f t="shared" si="498"/>
        <v>0.46237112110670808</v>
      </c>
      <c r="AD4566">
        <f t="shared" si="499"/>
        <v>0.46237112110670808</v>
      </c>
      <c r="AE4566">
        <f t="shared" si="500"/>
        <v>0.21378705363347411</v>
      </c>
      <c r="AF4566">
        <f t="shared" si="501"/>
        <v>0.46237112110670808</v>
      </c>
      <c r="AG4566">
        <f t="shared" si="502"/>
        <v>0</v>
      </c>
      <c r="AH4566" t="b">
        <f t="shared" si="503"/>
        <v>1</v>
      </c>
    </row>
    <row r="4567" spans="1:34" x14ac:dyDescent="0.25">
      <c r="A4567">
        <v>18098</v>
      </c>
      <c r="B4567">
        <v>4.0404040404040407E-2</v>
      </c>
      <c r="C4567">
        <v>0</v>
      </c>
      <c r="D4567">
        <v>0.16666666666666666</v>
      </c>
      <c r="E4567">
        <v>0.66666666666666663</v>
      </c>
      <c r="F4567">
        <v>0.48275862068965519</v>
      </c>
      <c r="G4567">
        <v>0.2</v>
      </c>
      <c r="H4567">
        <v>0.2</v>
      </c>
      <c r="I4567">
        <v>0.2</v>
      </c>
      <c r="J4567">
        <v>0.2</v>
      </c>
      <c r="K4567">
        <v>0.2</v>
      </c>
      <c r="L4567">
        <v>0.2</v>
      </c>
      <c r="M4567">
        <v>0.18911308912291133</v>
      </c>
      <c r="N4567">
        <v>8.075671817998914E-2</v>
      </c>
      <c r="O4567">
        <v>9.3251006257436098E-2</v>
      </c>
      <c r="P4567">
        <v>0.1874883429133391</v>
      </c>
      <c r="Q4567">
        <v>9.8375317921081201E-2</v>
      </c>
      <c r="R4567">
        <v>0.27526172568734936</v>
      </c>
      <c r="S4567">
        <v>1.5042035276663552E-3</v>
      </c>
      <c r="T4567">
        <v>8.9416176490670382E-4</v>
      </c>
      <c r="U4567">
        <v>2.1539216999241106E-2</v>
      </c>
      <c r="V4567">
        <v>1.6103059581320451E-3</v>
      </c>
      <c r="W4567">
        <v>2.344506469665603E-3</v>
      </c>
      <c r="X4567">
        <v>1.3240874200345777E-3</v>
      </c>
      <c r="Y4567">
        <v>1</v>
      </c>
      <c r="Z4567">
        <v>0.15481782172159575</v>
      </c>
      <c r="AA4567">
        <v>1</v>
      </c>
      <c r="AB4567">
        <f t="shared" si="497"/>
        <v>0.77945833333333336</v>
      </c>
      <c r="AC4567">
        <f t="shared" si="498"/>
        <v>0.26758087416659182</v>
      </c>
      <c r="AD4567">
        <f t="shared" si="499"/>
        <v>-0.73241912583340818</v>
      </c>
      <c r="AE4567">
        <f t="shared" si="500"/>
        <v>0.53643777588657382</v>
      </c>
      <c r="AF4567">
        <f t="shared" si="501"/>
        <v>0.73241912583340818</v>
      </c>
      <c r="AG4567">
        <f t="shared" si="502"/>
        <v>0</v>
      </c>
      <c r="AH4567" t="b">
        <f t="shared" si="503"/>
        <v>0</v>
      </c>
    </row>
    <row r="4568" spans="1:34" x14ac:dyDescent="0.25">
      <c r="A4568">
        <v>28155</v>
      </c>
      <c r="B4568">
        <v>9.0909090909090912E-2</v>
      </c>
      <c r="C4568">
        <v>1</v>
      </c>
      <c r="D4568">
        <v>0.16666666666666666</v>
      </c>
      <c r="E4568">
        <v>0.66666666666666663</v>
      </c>
      <c r="F4568">
        <v>0.36206896551724138</v>
      </c>
      <c r="G4568">
        <v>0.2</v>
      </c>
      <c r="H4568">
        <v>0.2</v>
      </c>
      <c r="I4568">
        <v>0.4</v>
      </c>
      <c r="J4568">
        <v>0.2</v>
      </c>
      <c r="K4568">
        <v>0.2</v>
      </c>
      <c r="L4568">
        <v>0.2</v>
      </c>
      <c r="M4568">
        <v>0.22903996226852527</v>
      </c>
      <c r="N4568">
        <v>0.16084816666476862</v>
      </c>
      <c r="O4568">
        <v>0.13962971483287423</v>
      </c>
      <c r="P4568">
        <v>0.25277462212199481</v>
      </c>
      <c r="Q4568">
        <v>0.13680943574895513</v>
      </c>
      <c r="R4568">
        <v>0.30508035629889946</v>
      </c>
      <c r="S4568">
        <v>9.5014378079381658E-3</v>
      </c>
      <c r="T4568">
        <v>0</v>
      </c>
      <c r="U4568">
        <v>4.5756885853310116E-3</v>
      </c>
      <c r="V4568">
        <v>4.830917874396135E-3</v>
      </c>
      <c r="W4568">
        <v>5.8612661741640074E-3</v>
      </c>
      <c r="X4568">
        <v>4.2238388699103024E-3</v>
      </c>
      <c r="Y4568">
        <v>1</v>
      </c>
      <c r="Z4568">
        <v>0.15488035791613874</v>
      </c>
      <c r="AA4568">
        <v>0</v>
      </c>
      <c r="AB4568">
        <f t="shared" si="497"/>
        <v>-0.22054166666666666</v>
      </c>
      <c r="AC4568">
        <f t="shared" si="498"/>
        <v>0.24965641378207454</v>
      </c>
      <c r="AD4568">
        <f t="shared" si="499"/>
        <v>0.24965641378207454</v>
      </c>
      <c r="AE4568">
        <f t="shared" si="500"/>
        <v>6.2328324942526415E-2</v>
      </c>
      <c r="AF4568">
        <f t="shared" si="501"/>
        <v>0.24965641378207454</v>
      </c>
      <c r="AG4568">
        <f t="shared" si="502"/>
        <v>0</v>
      </c>
      <c r="AH4568" t="b">
        <f t="shared" si="503"/>
        <v>1</v>
      </c>
    </row>
    <row r="4569" spans="1:34" x14ac:dyDescent="0.25">
      <c r="A4569">
        <v>12436</v>
      </c>
      <c r="B4569">
        <v>0.27272727272727271</v>
      </c>
      <c r="C4569">
        <v>1</v>
      </c>
      <c r="D4569">
        <v>0.16666666666666666</v>
      </c>
      <c r="E4569">
        <v>0.66666666666666663</v>
      </c>
      <c r="F4569">
        <v>0.1206896551724138</v>
      </c>
      <c r="G4569">
        <v>0.2</v>
      </c>
      <c r="H4569">
        <v>0.1</v>
      </c>
      <c r="I4569">
        <v>0.1</v>
      </c>
      <c r="J4569">
        <v>0.1</v>
      </c>
      <c r="K4569">
        <v>0.1</v>
      </c>
      <c r="L4569">
        <v>0.1</v>
      </c>
      <c r="M4569">
        <v>0.15304077282271958</v>
      </c>
      <c r="N4569">
        <v>6.9442388213812559E-2</v>
      </c>
      <c r="O4569">
        <v>8.7365820903471211E-2</v>
      </c>
      <c r="P4569">
        <v>0.16236838089424691</v>
      </c>
      <c r="Q4569">
        <v>8.3962895573150356E-2</v>
      </c>
      <c r="R4569">
        <v>0.26490566501724855</v>
      </c>
      <c r="S4569">
        <v>3.9150502774877739E-3</v>
      </c>
      <c r="T4569">
        <v>1.1073118801799486E-3</v>
      </c>
      <c r="U4569">
        <v>2.6505513146734519E-3</v>
      </c>
      <c r="V4569">
        <v>5.3993558776167473E-3</v>
      </c>
      <c r="W4569">
        <v>1.201325115056655E-2</v>
      </c>
      <c r="X4569">
        <v>1.7076944611531666E-2</v>
      </c>
      <c r="Y4569">
        <v>1</v>
      </c>
      <c r="Z4569">
        <v>0.15495643499686396</v>
      </c>
      <c r="AA4569">
        <v>1</v>
      </c>
      <c r="AB4569">
        <f t="shared" si="497"/>
        <v>0.77945833333333336</v>
      </c>
      <c r="AC4569">
        <f t="shared" si="498"/>
        <v>0.18784682959680257</v>
      </c>
      <c r="AD4569">
        <f t="shared" si="499"/>
        <v>-0.81215317040319746</v>
      </c>
      <c r="AE4569">
        <f t="shared" si="500"/>
        <v>0.65959277219596513</v>
      </c>
      <c r="AF4569">
        <f t="shared" si="501"/>
        <v>0.81215317040319746</v>
      </c>
      <c r="AG4569">
        <f t="shared" si="502"/>
        <v>0</v>
      </c>
      <c r="AH4569" t="b">
        <f t="shared" si="503"/>
        <v>0</v>
      </c>
    </row>
    <row r="4570" spans="1:34" x14ac:dyDescent="0.25">
      <c r="A4570">
        <v>23327</v>
      </c>
      <c r="B4570">
        <v>0.25252525252525254</v>
      </c>
      <c r="C4570">
        <v>1</v>
      </c>
      <c r="D4570">
        <v>0.16666666666666666</v>
      </c>
      <c r="E4570">
        <v>0.33333333333333331</v>
      </c>
      <c r="F4570">
        <v>0.25862068965517243</v>
      </c>
      <c r="G4570">
        <v>0.2</v>
      </c>
      <c r="H4570">
        <v>0.2</v>
      </c>
      <c r="I4570">
        <v>0.2</v>
      </c>
      <c r="J4570">
        <v>0.2</v>
      </c>
      <c r="K4570">
        <v>0.2</v>
      </c>
      <c r="L4570">
        <v>0.1</v>
      </c>
      <c r="M4570">
        <v>0.25520511180073108</v>
      </c>
      <c r="N4570">
        <v>0.14999411601696105</v>
      </c>
      <c r="O4570">
        <v>0.13680598983283307</v>
      </c>
      <c r="P4570">
        <v>0.24572385091740095</v>
      </c>
      <c r="Q4570">
        <v>0</v>
      </c>
      <c r="R4570">
        <v>0.37059880869952133</v>
      </c>
      <c r="S4570">
        <v>5.7237577156254004E-3</v>
      </c>
      <c r="T4570">
        <v>3.5623974697478237E-3</v>
      </c>
      <c r="U4570">
        <v>5.6024284630150443E-3</v>
      </c>
      <c r="V4570">
        <v>0.13135104669887279</v>
      </c>
      <c r="W4570">
        <v>0.77787911255741116</v>
      </c>
      <c r="X4570">
        <v>1.8919317678836922E-2</v>
      </c>
      <c r="Y4570">
        <v>1</v>
      </c>
      <c r="Z4570">
        <v>0.1549707411103306</v>
      </c>
      <c r="AA4570">
        <v>0</v>
      </c>
      <c r="AB4570">
        <f t="shared" si="497"/>
        <v>-0.22054166666666666</v>
      </c>
      <c r="AC4570">
        <f t="shared" si="498"/>
        <v>7.8859293209085204E-2</v>
      </c>
      <c r="AD4570">
        <f t="shared" si="499"/>
        <v>7.8859293209085204E-2</v>
      </c>
      <c r="AE4570">
        <f t="shared" si="500"/>
        <v>6.2187881254364722E-3</v>
      </c>
      <c r="AF4570">
        <f t="shared" si="501"/>
        <v>7.8859293209085204E-2</v>
      </c>
      <c r="AG4570">
        <f t="shared" si="502"/>
        <v>0</v>
      </c>
      <c r="AH4570" t="b">
        <f t="shared" si="503"/>
        <v>1</v>
      </c>
    </row>
    <row r="4571" spans="1:34" x14ac:dyDescent="0.25">
      <c r="A4571">
        <v>6329</v>
      </c>
      <c r="B4571">
        <v>0.49494949494949497</v>
      </c>
      <c r="C4571">
        <v>0</v>
      </c>
      <c r="D4571">
        <v>0.16666666666666666</v>
      </c>
      <c r="E4571">
        <v>0.66666666666666663</v>
      </c>
      <c r="F4571">
        <v>0.37931034482758619</v>
      </c>
      <c r="G4571">
        <v>0.2</v>
      </c>
      <c r="H4571">
        <v>0.2</v>
      </c>
      <c r="I4571">
        <v>0.2</v>
      </c>
      <c r="J4571">
        <v>0.2</v>
      </c>
      <c r="K4571">
        <v>0.2</v>
      </c>
      <c r="L4571">
        <v>0.2</v>
      </c>
      <c r="M4571">
        <v>0.27157370512640133</v>
      </c>
      <c r="N4571">
        <v>0.20245172286819499</v>
      </c>
      <c r="O4571">
        <v>0.16677217431217342</v>
      </c>
      <c r="P4571">
        <v>0.29121992942634889</v>
      </c>
      <c r="Q4571">
        <v>0.22178472094833443</v>
      </c>
      <c r="R4571">
        <v>0.37272442934463101</v>
      </c>
      <c r="S4571">
        <v>5.7237577156254004E-3</v>
      </c>
      <c r="T4571">
        <v>2.9775705517975561E-3</v>
      </c>
      <c r="U4571">
        <v>5.580108030891478E-3</v>
      </c>
      <c r="V4571">
        <v>8.0515297906602248E-3</v>
      </c>
      <c r="W4571">
        <v>1.1722532348328015E-2</v>
      </c>
      <c r="X4571">
        <v>9.4577672859612692E-3</v>
      </c>
      <c r="Y4571">
        <v>1</v>
      </c>
      <c r="Z4571">
        <v>0.15499640342470566</v>
      </c>
      <c r="AA4571">
        <v>0</v>
      </c>
      <c r="AB4571">
        <f t="shared" si="497"/>
        <v>-0.22054166666666666</v>
      </c>
      <c r="AC4571">
        <f t="shared" si="498"/>
        <v>0.18535885595487947</v>
      </c>
      <c r="AD4571">
        <f t="shared" si="499"/>
        <v>0.18535885595487947</v>
      </c>
      <c r="AE4571">
        <f t="shared" si="500"/>
        <v>3.4357905480901757E-2</v>
      </c>
      <c r="AF4571">
        <f t="shared" si="501"/>
        <v>0.18535885595487947</v>
      </c>
      <c r="AG4571">
        <f t="shared" si="502"/>
        <v>0</v>
      </c>
      <c r="AH4571" t="b">
        <f t="shared" si="503"/>
        <v>1</v>
      </c>
    </row>
    <row r="4572" spans="1:34" x14ac:dyDescent="0.25">
      <c r="A4572">
        <v>3483</v>
      </c>
      <c r="B4572">
        <v>0.14141414141414141</v>
      </c>
      <c r="C4572">
        <v>1</v>
      </c>
      <c r="D4572">
        <v>0.16666666666666666</v>
      </c>
      <c r="E4572">
        <v>0.66666666666666663</v>
      </c>
      <c r="F4572">
        <v>0.1206896551724138</v>
      </c>
      <c r="G4572">
        <v>0.1</v>
      </c>
      <c r="H4572">
        <v>0.1</v>
      </c>
      <c r="I4572">
        <v>0</v>
      </c>
      <c r="J4572">
        <v>0.1</v>
      </c>
      <c r="K4572">
        <v>0.1</v>
      </c>
      <c r="L4572">
        <v>0</v>
      </c>
      <c r="M4572">
        <v>0.14983926073210033</v>
      </c>
      <c r="N4572">
        <v>6.8811283581409657E-2</v>
      </c>
      <c r="O4572">
        <v>8.6619123256172742E-2</v>
      </c>
      <c r="P4572">
        <v>0.16270655415576316</v>
      </c>
      <c r="Q4572">
        <v>8.1354083519665249E-2</v>
      </c>
      <c r="R4572">
        <v>0.26097872304454045</v>
      </c>
      <c r="S4572">
        <v>3.1251717127314688E-3</v>
      </c>
      <c r="T4572">
        <v>2.9686645581231868E-4</v>
      </c>
      <c r="U4572">
        <v>3.0433909200482121E-3</v>
      </c>
      <c r="V4572">
        <v>1.1465378421900161E-3</v>
      </c>
      <c r="W4572">
        <v>0</v>
      </c>
      <c r="X4572">
        <v>0</v>
      </c>
      <c r="Y4572">
        <v>1</v>
      </c>
      <c r="Z4572">
        <v>0.15504861653449598</v>
      </c>
      <c r="AA4572">
        <v>0</v>
      </c>
      <c r="AB4572">
        <f t="shared" si="497"/>
        <v>-0.22054166666666666</v>
      </c>
      <c r="AC4572">
        <f t="shared" si="498"/>
        <v>9.3193208499426125E-2</v>
      </c>
      <c r="AD4572">
        <f t="shared" si="499"/>
        <v>9.3193208499426125E-2</v>
      </c>
      <c r="AE4572">
        <f t="shared" si="500"/>
        <v>8.68497411041751E-3</v>
      </c>
      <c r="AF4572">
        <f t="shared" si="501"/>
        <v>9.3193208499426125E-2</v>
      </c>
      <c r="AG4572">
        <f t="shared" si="502"/>
        <v>0</v>
      </c>
      <c r="AH4572" t="b">
        <f t="shared" si="503"/>
        <v>1</v>
      </c>
    </row>
    <row r="4573" spans="1:34" x14ac:dyDescent="0.25">
      <c r="A4573">
        <v>19160</v>
      </c>
      <c r="B4573">
        <v>0.35353535353535354</v>
      </c>
      <c r="C4573">
        <v>1</v>
      </c>
      <c r="D4573">
        <v>0.33333333333333331</v>
      </c>
      <c r="E4573">
        <v>0.33333333333333331</v>
      </c>
      <c r="F4573">
        <v>0.37931034482758619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.1465191741196063</v>
      </c>
      <c r="N4573">
        <v>6.6220432985229311E-2</v>
      </c>
      <c r="O4573">
        <v>8.6344602062313022E-2</v>
      </c>
      <c r="P4573">
        <v>0.16013775614976083</v>
      </c>
      <c r="Q4573">
        <v>8.0648088011462518E-2</v>
      </c>
      <c r="R4573">
        <v>0.26097872304454045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1</v>
      </c>
      <c r="Z4573">
        <v>0.15509691326663777</v>
      </c>
      <c r="AA4573">
        <v>0</v>
      </c>
      <c r="AB4573">
        <f t="shared" si="497"/>
        <v>-0.22054166666666666</v>
      </c>
      <c r="AC4573">
        <f t="shared" si="498"/>
        <v>-1.6592533301755419E-2</v>
      </c>
      <c r="AD4573">
        <f t="shared" si="499"/>
        <v>-1.6592533301755419E-2</v>
      </c>
      <c r="AE4573">
        <f t="shared" si="500"/>
        <v>2.7531216136986256E-4</v>
      </c>
      <c r="AF4573">
        <f t="shared" si="501"/>
        <v>1.6592533301755419E-2</v>
      </c>
      <c r="AG4573">
        <f t="shared" si="502"/>
        <v>0</v>
      </c>
      <c r="AH4573" t="b">
        <f t="shared" si="503"/>
        <v>1</v>
      </c>
    </row>
    <row r="4574" spans="1:34" x14ac:dyDescent="0.25">
      <c r="A4574">
        <v>4790</v>
      </c>
      <c r="B4574">
        <v>1.0101010101010102E-2</v>
      </c>
      <c r="C4574">
        <v>1</v>
      </c>
      <c r="D4574">
        <v>0.33333333333333331</v>
      </c>
      <c r="E4574">
        <v>0.66666666666666663</v>
      </c>
      <c r="F4574">
        <v>0.2413793103448276</v>
      </c>
      <c r="G4574">
        <v>0.3</v>
      </c>
      <c r="H4574">
        <v>0.5</v>
      </c>
      <c r="I4574">
        <v>0.4</v>
      </c>
      <c r="J4574">
        <v>0.2</v>
      </c>
      <c r="K4574">
        <v>0.2</v>
      </c>
      <c r="L4574">
        <v>0.2</v>
      </c>
      <c r="M4574">
        <v>0.16507608679301047</v>
      </c>
      <c r="N4574">
        <v>8.5542674061504703E-2</v>
      </c>
      <c r="O4574">
        <v>9.7096499141023182E-2</v>
      </c>
      <c r="P4574">
        <v>0.17857714777700534</v>
      </c>
      <c r="Q4574">
        <v>9.7131893247926385E-2</v>
      </c>
      <c r="R4574">
        <v>0.26097872304454045</v>
      </c>
      <c r="S4574">
        <v>0</v>
      </c>
      <c r="T4574">
        <v>0</v>
      </c>
      <c r="U4574">
        <v>4.374804696218919E-4</v>
      </c>
      <c r="V4574">
        <v>5.3462157809983893E-4</v>
      </c>
      <c r="W4574">
        <v>0</v>
      </c>
      <c r="X4574">
        <v>0</v>
      </c>
      <c r="Y4574">
        <v>1</v>
      </c>
      <c r="Z4574">
        <v>0.15510909613346546</v>
      </c>
      <c r="AA4574">
        <v>0</v>
      </c>
      <c r="AB4574">
        <f t="shared" si="497"/>
        <v>-0.22054166666666666</v>
      </c>
      <c r="AC4574">
        <f t="shared" si="498"/>
        <v>0.4322728312893257</v>
      </c>
      <c r="AD4574">
        <f t="shared" si="499"/>
        <v>0.4322728312893257</v>
      </c>
      <c r="AE4574">
        <f t="shared" si="500"/>
        <v>0.18685980067088984</v>
      </c>
      <c r="AF4574">
        <f t="shared" si="501"/>
        <v>0.4322728312893257</v>
      </c>
      <c r="AG4574">
        <f t="shared" si="502"/>
        <v>0</v>
      </c>
      <c r="AH4574" t="b">
        <f t="shared" si="503"/>
        <v>1</v>
      </c>
    </row>
    <row r="4575" spans="1:34" x14ac:dyDescent="0.25">
      <c r="A4575">
        <v>24864</v>
      </c>
      <c r="B4575">
        <v>9.0909090909090912E-2</v>
      </c>
      <c r="C4575">
        <v>0</v>
      </c>
      <c r="D4575">
        <v>0.33333333333333331</v>
      </c>
      <c r="E4575">
        <v>0.33333333333333331</v>
      </c>
      <c r="F4575">
        <v>0.34482758620689657</v>
      </c>
      <c r="G4575">
        <v>0.1</v>
      </c>
      <c r="H4575">
        <v>0.1</v>
      </c>
      <c r="I4575">
        <v>0.1</v>
      </c>
      <c r="J4575">
        <v>0.1</v>
      </c>
      <c r="K4575">
        <v>0.2</v>
      </c>
      <c r="L4575">
        <v>0.2</v>
      </c>
      <c r="M4575">
        <v>0.14659969860834215</v>
      </c>
      <c r="N4575">
        <v>6.7121062001996759E-2</v>
      </c>
      <c r="O4575">
        <v>8.8035103574101228E-2</v>
      </c>
      <c r="P4575">
        <v>0.16619190531902267</v>
      </c>
      <c r="Q4575">
        <v>8.7150782594037704E-2</v>
      </c>
      <c r="R4575">
        <v>0.26097872304454045</v>
      </c>
      <c r="S4575">
        <v>1.0955272267707016E-3</v>
      </c>
      <c r="T4575">
        <v>1.8281036348922583E-3</v>
      </c>
      <c r="U4575">
        <v>7.1726708629079056E-3</v>
      </c>
      <c r="V4575">
        <v>2.1095008051529791E-4</v>
      </c>
      <c r="W4575">
        <v>0</v>
      </c>
      <c r="X4575">
        <v>0</v>
      </c>
      <c r="Y4575">
        <v>1</v>
      </c>
      <c r="Z4575">
        <v>0.15513272984849946</v>
      </c>
      <c r="AA4575">
        <v>1</v>
      </c>
      <c r="AB4575">
        <f t="shared" si="497"/>
        <v>0.77945833333333336</v>
      </c>
      <c r="AC4575">
        <f t="shared" si="498"/>
        <v>0.15927367317084606</v>
      </c>
      <c r="AD4575">
        <f t="shared" si="499"/>
        <v>-0.84072632682915394</v>
      </c>
      <c r="AE4575">
        <f t="shared" si="500"/>
        <v>0.70682075662364141</v>
      </c>
      <c r="AF4575">
        <f t="shared" si="501"/>
        <v>0.84072632682915394</v>
      </c>
      <c r="AG4575">
        <f t="shared" si="502"/>
        <v>0</v>
      </c>
      <c r="AH4575" t="b">
        <f t="shared" si="503"/>
        <v>0</v>
      </c>
    </row>
    <row r="4576" spans="1:34" x14ac:dyDescent="0.25">
      <c r="A4576">
        <v>21813</v>
      </c>
      <c r="B4576">
        <v>4.0404040404040407E-2</v>
      </c>
      <c r="C4576">
        <v>1</v>
      </c>
      <c r="D4576">
        <v>0.16666666666666666</v>
      </c>
      <c r="E4576">
        <v>0.66666666666666663</v>
      </c>
      <c r="F4576">
        <v>5.1724137931034482E-2</v>
      </c>
      <c r="G4576">
        <v>0.2</v>
      </c>
      <c r="H4576">
        <v>0.2</v>
      </c>
      <c r="I4576">
        <v>0.2</v>
      </c>
      <c r="J4576">
        <v>0.2</v>
      </c>
      <c r="K4576">
        <v>0.2</v>
      </c>
      <c r="L4576">
        <v>0.4</v>
      </c>
      <c r="M4576">
        <v>0.15801028412756141</v>
      </c>
      <c r="N4576">
        <v>7.950115212184021E-2</v>
      </c>
      <c r="O4576">
        <v>9.4591218725859294E-2</v>
      </c>
      <c r="P4576">
        <v>0.17552511054215109</v>
      </c>
      <c r="Q4576">
        <v>9.7544385005527978E-2</v>
      </c>
      <c r="R4576">
        <v>0.27375473288725527</v>
      </c>
      <c r="S4576">
        <v>1.4080443980438485E-3</v>
      </c>
      <c r="T4576">
        <v>7.4572853700054448E-4</v>
      </c>
      <c r="U4576">
        <v>1.7532699433061025E-3</v>
      </c>
      <c r="V4576">
        <v>2.0547504025764897E-3</v>
      </c>
      <c r="W4576">
        <v>0</v>
      </c>
      <c r="X4576">
        <v>1.1803293572879663E-3</v>
      </c>
      <c r="Y4576">
        <v>1</v>
      </c>
      <c r="Z4576">
        <v>0.15516808230589207</v>
      </c>
      <c r="AA4576">
        <v>0</v>
      </c>
      <c r="AB4576">
        <f t="shared" si="497"/>
        <v>-0.22054166666666666</v>
      </c>
      <c r="AC4576">
        <f t="shared" si="498"/>
        <v>0.25317409338726821</v>
      </c>
      <c r="AD4576">
        <f t="shared" si="499"/>
        <v>0.25317409338726821</v>
      </c>
      <c r="AE4576">
        <f t="shared" si="500"/>
        <v>6.4097121562465206E-2</v>
      </c>
      <c r="AF4576">
        <f t="shared" si="501"/>
        <v>0.25317409338726821</v>
      </c>
      <c r="AG4576">
        <f t="shared" si="502"/>
        <v>0</v>
      </c>
      <c r="AH4576" t="b">
        <f t="shared" si="503"/>
        <v>1</v>
      </c>
    </row>
    <row r="4577" spans="1:34" x14ac:dyDescent="0.25">
      <c r="A4577">
        <v>15493</v>
      </c>
      <c r="B4577">
        <v>7.0707070707070704E-2</v>
      </c>
      <c r="C4577">
        <v>0</v>
      </c>
      <c r="D4577">
        <v>0.5</v>
      </c>
      <c r="E4577">
        <v>0.33333333333333331</v>
      </c>
      <c r="F4577">
        <v>0.34482758620689657</v>
      </c>
      <c r="G4577">
        <v>0.2</v>
      </c>
      <c r="H4577">
        <v>0.2</v>
      </c>
      <c r="I4577">
        <v>0.2</v>
      </c>
      <c r="J4577">
        <v>0.2</v>
      </c>
      <c r="K4577">
        <v>0.2</v>
      </c>
      <c r="L4577">
        <v>0.2</v>
      </c>
      <c r="M4577">
        <v>0.22694986509935924</v>
      </c>
      <c r="N4577">
        <v>0.15463866649963748</v>
      </c>
      <c r="O4577">
        <v>0.13089719565619626</v>
      </c>
      <c r="P4577">
        <v>0.23613159932403027</v>
      </c>
      <c r="Q4577">
        <v>0.14322586402645501</v>
      </c>
      <c r="R4577">
        <v>0.29200694400150007</v>
      </c>
      <c r="S4577">
        <v>4.5790061725003205E-3</v>
      </c>
      <c r="T4577">
        <v>1.8999453171988393E-3</v>
      </c>
      <c r="U4577">
        <v>2.9083523057006383E-3</v>
      </c>
      <c r="V4577">
        <v>3.9146537842190019E-3</v>
      </c>
      <c r="W4577">
        <v>4.1708770095351079E-3</v>
      </c>
      <c r="X4577">
        <v>1.8915534571922537E-3</v>
      </c>
      <c r="Y4577">
        <v>1</v>
      </c>
      <c r="Z4577">
        <v>0.15517315963694001</v>
      </c>
      <c r="AA4577">
        <v>1</v>
      </c>
      <c r="AB4577">
        <f t="shared" si="497"/>
        <v>0.77945833333333336</v>
      </c>
      <c r="AC4577">
        <f t="shared" si="498"/>
        <v>0.23224096869593375</v>
      </c>
      <c r="AD4577">
        <f t="shared" si="499"/>
        <v>-0.76775903130406631</v>
      </c>
      <c r="AE4577">
        <f t="shared" si="500"/>
        <v>0.5894539301489583</v>
      </c>
      <c r="AF4577">
        <f t="shared" si="501"/>
        <v>0.76775903130406631</v>
      </c>
      <c r="AG4577">
        <f t="shared" si="502"/>
        <v>0</v>
      </c>
      <c r="AH4577" t="b">
        <f t="shared" si="503"/>
        <v>0</v>
      </c>
    </row>
    <row r="4578" spans="1:34" x14ac:dyDescent="0.25">
      <c r="A4578">
        <v>9105</v>
      </c>
      <c r="B4578">
        <v>0.28282828282828282</v>
      </c>
      <c r="C4578">
        <v>1</v>
      </c>
      <c r="D4578">
        <v>0.16666666666666666</v>
      </c>
      <c r="E4578">
        <v>0.33333333333333331</v>
      </c>
      <c r="F4578">
        <v>0.31034482758620691</v>
      </c>
      <c r="G4578">
        <v>0.3</v>
      </c>
      <c r="H4578">
        <v>0.1</v>
      </c>
      <c r="I4578">
        <v>0.1</v>
      </c>
      <c r="J4578">
        <v>0.2</v>
      </c>
      <c r="K4578">
        <v>0.2</v>
      </c>
      <c r="L4578">
        <v>0.1</v>
      </c>
      <c r="M4578">
        <v>0.14772084725920301</v>
      </c>
      <c r="N4578">
        <v>6.8674623330182552E-2</v>
      </c>
      <c r="O4578">
        <v>9.2439521608386727E-2</v>
      </c>
      <c r="P4578">
        <v>0.18001461963514967</v>
      </c>
      <c r="Q4578">
        <v>8.3457196543398393E-2</v>
      </c>
      <c r="R4578">
        <v>0.26468280529668392</v>
      </c>
      <c r="S4578">
        <v>2.9912357821858344E-3</v>
      </c>
      <c r="T4578">
        <v>6.5910290519450984E-3</v>
      </c>
      <c r="U4578">
        <v>1.1160216061782956E-2</v>
      </c>
      <c r="V4578">
        <v>4.5716586151368756E-3</v>
      </c>
      <c r="W4578">
        <v>1.13145882226062E-2</v>
      </c>
      <c r="X4578">
        <v>2.5573802741239268E-3</v>
      </c>
      <c r="Y4578">
        <v>1</v>
      </c>
      <c r="Z4578">
        <v>0.15517472057300608</v>
      </c>
      <c r="AA4578">
        <v>0</v>
      </c>
      <c r="AB4578">
        <f t="shared" si="497"/>
        <v>-0.22054166666666666</v>
      </c>
      <c r="AC4578">
        <f t="shared" si="498"/>
        <v>0.3234580585965055</v>
      </c>
      <c r="AD4578">
        <f t="shared" si="499"/>
        <v>0.3234580585965055</v>
      </c>
      <c r="AE4578">
        <f t="shared" si="500"/>
        <v>0.10462511567102038</v>
      </c>
      <c r="AF4578">
        <f t="shared" si="501"/>
        <v>0.3234580585965055</v>
      </c>
      <c r="AG4578">
        <f t="shared" si="502"/>
        <v>0</v>
      </c>
      <c r="AH4578" t="b">
        <f t="shared" si="503"/>
        <v>1</v>
      </c>
    </row>
    <row r="4579" spans="1:34" x14ac:dyDescent="0.25">
      <c r="A4579">
        <v>8405</v>
      </c>
      <c r="B4579">
        <v>9.0909090909090912E-2</v>
      </c>
      <c r="C4579">
        <v>1</v>
      </c>
      <c r="D4579">
        <v>0.33333333333333331</v>
      </c>
      <c r="E4579">
        <v>0.66666666666666663</v>
      </c>
      <c r="F4579">
        <v>5.1724137931034482E-2</v>
      </c>
      <c r="G4579">
        <v>0.2</v>
      </c>
      <c r="H4579">
        <v>0.1</v>
      </c>
      <c r="I4579">
        <v>0.1</v>
      </c>
      <c r="J4579">
        <v>0.1</v>
      </c>
      <c r="K4579">
        <v>0.1</v>
      </c>
      <c r="L4579">
        <v>0.1</v>
      </c>
      <c r="M4579">
        <v>0.15836866234666058</v>
      </c>
      <c r="N4579">
        <v>7.6258318243763931E-2</v>
      </c>
      <c r="O4579">
        <v>9.1233824524954807E-2</v>
      </c>
      <c r="P4579">
        <v>0.16013775614976083</v>
      </c>
      <c r="Q4579">
        <v>8.4901909261728997E-2</v>
      </c>
      <c r="R4579">
        <v>0.26097872304454045</v>
      </c>
      <c r="S4579">
        <v>1.2143524369470851E-2</v>
      </c>
      <c r="T4579">
        <v>5.3103471615707559E-3</v>
      </c>
      <c r="U4579">
        <v>2.2320432123565913E-4</v>
      </c>
      <c r="V4579">
        <v>6.9082125603864737E-3</v>
      </c>
      <c r="W4579">
        <v>0</v>
      </c>
      <c r="X4579">
        <v>0</v>
      </c>
      <c r="Y4579">
        <v>1</v>
      </c>
      <c r="Z4579">
        <v>0.15518666508336143</v>
      </c>
      <c r="AA4579">
        <v>0</v>
      </c>
      <c r="AB4579">
        <f t="shared" si="497"/>
        <v>-0.22054166666666666</v>
      </c>
      <c r="AC4579">
        <f t="shared" si="498"/>
        <v>0.17726465975767416</v>
      </c>
      <c r="AD4579">
        <f t="shared" si="499"/>
        <v>0.17726465975767416</v>
      </c>
      <c r="AE4579">
        <f t="shared" si="500"/>
        <v>3.1422759599003987E-2</v>
      </c>
      <c r="AF4579">
        <f t="shared" si="501"/>
        <v>0.17726465975767416</v>
      </c>
      <c r="AG4579">
        <f t="shared" si="502"/>
        <v>0</v>
      </c>
      <c r="AH4579" t="b">
        <f t="shared" si="503"/>
        <v>1</v>
      </c>
    </row>
    <row r="4580" spans="1:34" x14ac:dyDescent="0.25">
      <c r="A4580">
        <v>16161</v>
      </c>
      <c r="B4580">
        <v>0.24242424242424243</v>
      </c>
      <c r="C4580">
        <v>1</v>
      </c>
      <c r="D4580">
        <v>0.33333333333333331</v>
      </c>
      <c r="E4580">
        <v>0.33333333333333331</v>
      </c>
      <c r="F4580">
        <v>0.32758620689655171</v>
      </c>
      <c r="G4580">
        <v>0.2</v>
      </c>
      <c r="H4580">
        <v>0.2</v>
      </c>
      <c r="I4580">
        <v>0.2</v>
      </c>
      <c r="J4580">
        <v>0.2</v>
      </c>
      <c r="K4580">
        <v>0.2</v>
      </c>
      <c r="L4580">
        <v>0.2</v>
      </c>
      <c r="M4580">
        <v>0.25408396314987025</v>
      </c>
      <c r="N4580">
        <v>0.1861464466436622</v>
      </c>
      <c r="O4580">
        <v>0.15808138235696209</v>
      </c>
      <c r="P4580">
        <v>0.23489477065447359</v>
      </c>
      <c r="Q4580">
        <v>0.16115933981487449</v>
      </c>
      <c r="R4580">
        <v>0.32479345130553527</v>
      </c>
      <c r="S4580">
        <v>7.4408850303130207E-3</v>
      </c>
      <c r="T4580">
        <v>4.1561303813724615E-3</v>
      </c>
      <c r="U4580">
        <v>4.4640864247131821E-3</v>
      </c>
      <c r="V4580">
        <v>4.830917874396135E-3</v>
      </c>
      <c r="W4580">
        <v>7.0335194089968089E-3</v>
      </c>
      <c r="X4580">
        <v>7.5662138287690148E-3</v>
      </c>
      <c r="Y4580">
        <v>1</v>
      </c>
      <c r="Z4580">
        <v>0.15523836880496733</v>
      </c>
      <c r="AA4580">
        <v>0</v>
      </c>
      <c r="AB4580">
        <f t="shared" si="497"/>
        <v>-0.22054166666666666</v>
      </c>
      <c r="AC4580">
        <f t="shared" si="498"/>
        <v>0.20296353569979261</v>
      </c>
      <c r="AD4580">
        <f t="shared" si="499"/>
        <v>0.20296353569979261</v>
      </c>
      <c r="AE4580">
        <f t="shared" si="500"/>
        <v>4.1194196823760992E-2</v>
      </c>
      <c r="AF4580">
        <f t="shared" si="501"/>
        <v>0.20296353569979261</v>
      </c>
      <c r="AG4580">
        <f t="shared" si="502"/>
        <v>0</v>
      </c>
      <c r="AH4580" t="b">
        <f t="shared" si="503"/>
        <v>1</v>
      </c>
    </row>
    <row r="4581" spans="1:34" x14ac:dyDescent="0.25">
      <c r="A4581">
        <v>3248</v>
      </c>
      <c r="B4581">
        <v>0.1111111111111111</v>
      </c>
      <c r="C4581">
        <v>1</v>
      </c>
      <c r="D4581">
        <v>0.33333333333333331</v>
      </c>
      <c r="E4581">
        <v>0.66666666666666663</v>
      </c>
      <c r="F4581">
        <v>0.1206896551724138</v>
      </c>
      <c r="G4581">
        <v>0.4</v>
      </c>
      <c r="H4581">
        <v>0.4</v>
      </c>
      <c r="I4581">
        <v>0.4</v>
      </c>
      <c r="J4581">
        <v>0.4</v>
      </c>
      <c r="K4581">
        <v>0.2</v>
      </c>
      <c r="L4581">
        <v>0.2</v>
      </c>
      <c r="M4581">
        <v>0.24548465566047337</v>
      </c>
      <c r="N4581">
        <v>0.1746489539796604</v>
      </c>
      <c r="O4581">
        <v>0.14965248362069297</v>
      </c>
      <c r="P4581">
        <v>0.26602084051598268</v>
      </c>
      <c r="Q4581">
        <v>0.19395342611092656</v>
      </c>
      <c r="R4581">
        <v>0.35037774722635706</v>
      </c>
      <c r="S4581">
        <v>6.0671831785629243E-3</v>
      </c>
      <c r="T4581">
        <v>2.1374384818486944E-3</v>
      </c>
      <c r="U4581">
        <v>0</v>
      </c>
      <c r="V4581">
        <v>5.475040257648953E-3</v>
      </c>
      <c r="W4581">
        <v>8.2057726438296112E-3</v>
      </c>
      <c r="X4581">
        <v>8.5006412366219874E-3</v>
      </c>
      <c r="Y4581">
        <v>1</v>
      </c>
      <c r="Z4581">
        <v>0.15529488124062596</v>
      </c>
      <c r="AA4581">
        <v>1</v>
      </c>
      <c r="AB4581">
        <f t="shared" si="497"/>
        <v>0.77945833333333336</v>
      </c>
      <c r="AC4581">
        <f t="shared" si="498"/>
        <v>0.44772184966830708</v>
      </c>
      <c r="AD4581">
        <f t="shared" si="499"/>
        <v>-0.55227815033169292</v>
      </c>
      <c r="AE4581">
        <f t="shared" si="500"/>
        <v>0.30501115533379602</v>
      </c>
      <c r="AF4581">
        <f t="shared" si="501"/>
        <v>0.55227815033169292</v>
      </c>
      <c r="AG4581">
        <f t="shared" si="502"/>
        <v>0</v>
      </c>
      <c r="AH4581" t="b">
        <f t="shared" si="503"/>
        <v>0</v>
      </c>
    </row>
    <row r="4582" spans="1:34" x14ac:dyDescent="0.25">
      <c r="A4582">
        <v>3593</v>
      </c>
      <c r="B4582">
        <v>1.0101010101010102E-2</v>
      </c>
      <c r="C4582">
        <v>1</v>
      </c>
      <c r="D4582">
        <v>0.5</v>
      </c>
      <c r="E4582">
        <v>1</v>
      </c>
      <c r="F4582">
        <v>0.51724137931034486</v>
      </c>
      <c r="G4582">
        <v>0.4</v>
      </c>
      <c r="H4582">
        <v>0.2</v>
      </c>
      <c r="I4582">
        <v>0.2</v>
      </c>
      <c r="J4582">
        <v>0.2</v>
      </c>
      <c r="K4582">
        <v>0.2</v>
      </c>
      <c r="L4582">
        <v>0.4</v>
      </c>
      <c r="M4582">
        <v>0.16276122896297732</v>
      </c>
      <c r="N4582">
        <v>8.2510524737403529E-2</v>
      </c>
      <c r="O4582">
        <v>9.6049475307642171E-2</v>
      </c>
      <c r="P4582">
        <v>0.17737611460588215</v>
      </c>
      <c r="Q4582">
        <v>0.10075507806109042</v>
      </c>
      <c r="R4582">
        <v>0.27649590745020047</v>
      </c>
      <c r="S4582">
        <v>1.8316024690001281E-3</v>
      </c>
      <c r="T4582">
        <v>8.9059936743695592E-4</v>
      </c>
      <c r="U4582">
        <v>1.004419445560466E-3</v>
      </c>
      <c r="V4582">
        <v>5.7971014492753624E-3</v>
      </c>
      <c r="W4582">
        <v>9.2139104257858196E-4</v>
      </c>
      <c r="X4582">
        <v>0</v>
      </c>
      <c r="Y4582">
        <v>1</v>
      </c>
      <c r="Z4582">
        <v>0.15545356366748053</v>
      </c>
      <c r="AA4582">
        <v>1</v>
      </c>
      <c r="AB4582">
        <f t="shared" si="497"/>
        <v>0.77945833333333336</v>
      </c>
      <c r="AC4582">
        <f t="shared" si="498"/>
        <v>0.43044601027918727</v>
      </c>
      <c r="AD4582">
        <f t="shared" si="499"/>
        <v>-0.56955398972081273</v>
      </c>
      <c r="AE4582">
        <f t="shared" si="500"/>
        <v>0.32439174720689568</v>
      </c>
      <c r="AF4582">
        <f t="shared" si="501"/>
        <v>0.56955398972081273</v>
      </c>
      <c r="AG4582">
        <f t="shared" si="502"/>
        <v>0</v>
      </c>
      <c r="AH4582" t="b">
        <f t="shared" si="503"/>
        <v>0</v>
      </c>
    </row>
    <row r="4583" spans="1:34" x14ac:dyDescent="0.25">
      <c r="A4583">
        <v>11320</v>
      </c>
      <c r="B4583">
        <v>4.0404040404040407E-2</v>
      </c>
      <c r="C4583">
        <v>1</v>
      </c>
      <c r="D4583">
        <v>0.33333333333333331</v>
      </c>
      <c r="E4583">
        <v>0.33333333333333331</v>
      </c>
      <c r="F4583">
        <v>0.18965517241379309</v>
      </c>
      <c r="G4583">
        <v>0.3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.1465191741196063</v>
      </c>
      <c r="N4583">
        <v>6.6220432985229311E-2</v>
      </c>
      <c r="O4583">
        <v>8.6344602062313022E-2</v>
      </c>
      <c r="P4583">
        <v>0.16013775614976083</v>
      </c>
      <c r="Q4583">
        <v>8.0648088011462518E-2</v>
      </c>
      <c r="R4583">
        <v>0.26097872304454045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1</v>
      </c>
      <c r="Z4583">
        <v>0.15547827196490338</v>
      </c>
      <c r="AA4583">
        <v>1</v>
      </c>
      <c r="AB4583">
        <f t="shared" si="497"/>
        <v>0.77945833333333336</v>
      </c>
      <c r="AC4583">
        <f t="shared" si="498"/>
        <v>0.28545921613475844</v>
      </c>
      <c r="AD4583">
        <f t="shared" si="499"/>
        <v>-0.71454078386524156</v>
      </c>
      <c r="AE4583">
        <f t="shared" si="500"/>
        <v>0.51056853180675388</v>
      </c>
      <c r="AF4583">
        <f t="shared" si="501"/>
        <v>0.71454078386524156</v>
      </c>
      <c r="AG4583">
        <f t="shared" si="502"/>
        <v>0</v>
      </c>
      <c r="AH4583" t="b">
        <f t="shared" si="503"/>
        <v>0</v>
      </c>
    </row>
    <row r="4584" spans="1:34" x14ac:dyDescent="0.25">
      <c r="A4584">
        <v>29528</v>
      </c>
      <c r="B4584">
        <v>0.17171717171717171</v>
      </c>
      <c r="C4584">
        <v>0</v>
      </c>
      <c r="D4584">
        <v>0.33333333333333331</v>
      </c>
      <c r="E4584">
        <v>0.66666666666666663</v>
      </c>
      <c r="F4584">
        <v>0.31034482758620691</v>
      </c>
      <c r="G4584">
        <v>0.1</v>
      </c>
      <c r="H4584">
        <v>0.1</v>
      </c>
      <c r="I4584">
        <v>0.1</v>
      </c>
      <c r="J4584">
        <v>0.1</v>
      </c>
      <c r="K4584">
        <v>0.1</v>
      </c>
      <c r="L4584">
        <v>0.1</v>
      </c>
      <c r="M4584">
        <v>0.14715186653110235</v>
      </c>
      <c r="N4584">
        <v>7.0621082880646252E-2</v>
      </c>
      <c r="O4584">
        <v>8.6876624136013172E-2</v>
      </c>
      <c r="P4584">
        <v>0.18026330415058225</v>
      </c>
      <c r="Q4584">
        <v>9.0273226211074808E-2</v>
      </c>
      <c r="R4584">
        <v>0.26392738769214924</v>
      </c>
      <c r="S4584">
        <v>5.3082129054709964E-3</v>
      </c>
      <c r="T4584">
        <v>9.4700399404129651E-4</v>
      </c>
      <c r="U4584">
        <v>2.3843801615999284E-2</v>
      </c>
      <c r="V4584">
        <v>1.5631239935587762E-2</v>
      </c>
      <c r="W4584">
        <v>8.9958713241069192E-3</v>
      </c>
      <c r="X4584">
        <v>1.0078196819920327E-2</v>
      </c>
      <c r="Y4584">
        <v>1</v>
      </c>
      <c r="Z4584">
        <v>0.15552842369671838</v>
      </c>
      <c r="AA4584">
        <v>0</v>
      </c>
      <c r="AB4584">
        <f t="shared" si="497"/>
        <v>-0.22054166666666666</v>
      </c>
      <c r="AC4584">
        <f t="shared" si="498"/>
        <v>0.11553260948790439</v>
      </c>
      <c r="AD4584">
        <f t="shared" si="499"/>
        <v>0.11553260948790439</v>
      </c>
      <c r="AE4584">
        <f t="shared" si="500"/>
        <v>1.3347783855084616E-2</v>
      </c>
      <c r="AF4584">
        <f t="shared" si="501"/>
        <v>0.11553260948790439</v>
      </c>
      <c r="AG4584">
        <f t="shared" si="502"/>
        <v>0</v>
      </c>
      <c r="AH4584" t="b">
        <f t="shared" si="503"/>
        <v>1</v>
      </c>
    </row>
    <row r="4585" spans="1:34" x14ac:dyDescent="0.25">
      <c r="A4585">
        <v>13778</v>
      </c>
      <c r="B4585">
        <v>4.0404040404040407E-2</v>
      </c>
      <c r="C4585">
        <v>1</v>
      </c>
      <c r="D4585">
        <v>0.33333333333333331</v>
      </c>
      <c r="E4585">
        <v>0.33333333333333331</v>
      </c>
      <c r="F4585">
        <v>0.25862068965517243</v>
      </c>
      <c r="G4585">
        <v>0.2</v>
      </c>
      <c r="H4585">
        <v>0.2</v>
      </c>
      <c r="I4585">
        <v>0.2</v>
      </c>
      <c r="J4585">
        <v>0.2</v>
      </c>
      <c r="K4585">
        <v>0.2</v>
      </c>
      <c r="L4585">
        <v>0.2</v>
      </c>
      <c r="M4585">
        <v>0.18793265321111308</v>
      </c>
      <c r="N4585">
        <v>0.10256446757545734</v>
      </c>
      <c r="O4585">
        <v>0.10222455504232293</v>
      </c>
      <c r="P4585">
        <v>0.18769463802273204</v>
      </c>
      <c r="Q4585">
        <v>0.10971388342150014</v>
      </c>
      <c r="R4585">
        <v>0.28377266156753378</v>
      </c>
      <c r="S4585">
        <v>3.2499496309321024E-3</v>
      </c>
      <c r="T4585">
        <v>8.537879269162284E-4</v>
      </c>
      <c r="U4585">
        <v>1.2934690415606447E-3</v>
      </c>
      <c r="V4585">
        <v>1.6666666666666668E-3</v>
      </c>
      <c r="W4585">
        <v>2.8040297377200612E-3</v>
      </c>
      <c r="X4585">
        <v>1.9047943313925996E-3</v>
      </c>
      <c r="Y4585">
        <v>1</v>
      </c>
      <c r="Z4585">
        <v>0.15555911156349023</v>
      </c>
      <c r="AA4585">
        <v>0</v>
      </c>
      <c r="AB4585">
        <f t="shared" si="497"/>
        <v>-0.22054166666666666</v>
      </c>
      <c r="AC4585">
        <f t="shared" si="498"/>
        <v>0.25027988907312476</v>
      </c>
      <c r="AD4585">
        <f t="shared" si="499"/>
        <v>0.25027988907312476</v>
      </c>
      <c r="AE4585">
        <f t="shared" si="500"/>
        <v>6.2640022874455636E-2</v>
      </c>
      <c r="AF4585">
        <f t="shared" si="501"/>
        <v>0.25027988907312476</v>
      </c>
      <c r="AG4585">
        <f t="shared" si="502"/>
        <v>0</v>
      </c>
      <c r="AH4585" t="b">
        <f t="shared" si="503"/>
        <v>1</v>
      </c>
    </row>
    <row r="4586" spans="1:34" x14ac:dyDescent="0.25">
      <c r="A4586">
        <v>12648</v>
      </c>
      <c r="B4586">
        <v>0.27272727272727271</v>
      </c>
      <c r="C4586">
        <v>1</v>
      </c>
      <c r="D4586">
        <v>0.16666666666666666</v>
      </c>
      <c r="E4586">
        <v>0.33333333333333331</v>
      </c>
      <c r="F4586">
        <v>0.32758620689655171</v>
      </c>
      <c r="G4586">
        <v>0.2</v>
      </c>
      <c r="H4586">
        <v>0.2</v>
      </c>
      <c r="I4586">
        <v>0.2</v>
      </c>
      <c r="J4586">
        <v>0.2</v>
      </c>
      <c r="K4586">
        <v>0.2</v>
      </c>
      <c r="L4586">
        <v>0.2</v>
      </c>
      <c r="M4586">
        <v>0.33466066007073769</v>
      </c>
      <c r="N4586">
        <v>0.26312318023589076</v>
      </c>
      <c r="O4586">
        <v>0.20265923190068041</v>
      </c>
      <c r="P4586">
        <v>0.35762623094125207</v>
      </c>
      <c r="Q4586">
        <v>0.29335898185928677</v>
      </c>
      <c r="R4586">
        <v>0.42506495592372662</v>
      </c>
      <c r="S4586">
        <v>8.35325201018371E-3</v>
      </c>
      <c r="T4586">
        <v>4.5028704017612492E-3</v>
      </c>
      <c r="U4586">
        <v>8.2764162314182405E-3</v>
      </c>
      <c r="V4586">
        <v>1.2882447665056361E-2</v>
      </c>
      <c r="W4586">
        <v>1.790968492177554E-2</v>
      </c>
      <c r="X4586">
        <v>1.383103887898976E-2</v>
      </c>
      <c r="Y4586">
        <v>1</v>
      </c>
      <c r="Z4586">
        <v>0.15558565315605932</v>
      </c>
      <c r="AA4586">
        <v>0</v>
      </c>
      <c r="AB4586">
        <f t="shared" si="497"/>
        <v>-0.22054166666666666</v>
      </c>
      <c r="AC4586">
        <f t="shared" si="498"/>
        <v>0.17436199244173584</v>
      </c>
      <c r="AD4586">
        <f t="shared" si="499"/>
        <v>0.17436199244173584</v>
      </c>
      <c r="AE4586">
        <f t="shared" si="500"/>
        <v>3.0402104408251945E-2</v>
      </c>
      <c r="AF4586">
        <f t="shared" si="501"/>
        <v>0.17436199244173584</v>
      </c>
      <c r="AG4586">
        <f t="shared" si="502"/>
        <v>0</v>
      </c>
      <c r="AH4586" t="b">
        <f t="shared" si="503"/>
        <v>1</v>
      </c>
    </row>
    <row r="4587" spans="1:34" x14ac:dyDescent="0.25">
      <c r="A4587">
        <v>13716</v>
      </c>
      <c r="B4587">
        <v>0.19191919191919191</v>
      </c>
      <c r="C4587">
        <v>1</v>
      </c>
      <c r="D4587">
        <v>0.16666666666666666</v>
      </c>
      <c r="E4587">
        <v>0.66666666666666663</v>
      </c>
      <c r="F4587">
        <v>0.2413793103448276</v>
      </c>
      <c r="G4587">
        <v>0.1</v>
      </c>
      <c r="H4587">
        <v>0.1</v>
      </c>
      <c r="I4587">
        <v>0</v>
      </c>
      <c r="J4587">
        <v>0.1</v>
      </c>
      <c r="K4587">
        <v>0.2</v>
      </c>
      <c r="L4587">
        <v>0.2</v>
      </c>
      <c r="M4587">
        <v>0.14724123986475426</v>
      </c>
      <c r="N4587">
        <v>6.6220432985229311E-2</v>
      </c>
      <c r="O4587">
        <v>8.6344602062313022E-2</v>
      </c>
      <c r="P4587">
        <v>0.16318979338461509</v>
      </c>
      <c r="Q4587">
        <v>8.386076420047496E-2</v>
      </c>
      <c r="R4587">
        <v>0.26097872304454045</v>
      </c>
      <c r="S4587">
        <v>0</v>
      </c>
      <c r="T4587">
        <v>0</v>
      </c>
      <c r="U4587">
        <v>3.6159100040176776E-3</v>
      </c>
      <c r="V4587">
        <v>0</v>
      </c>
      <c r="W4587">
        <v>0</v>
      </c>
      <c r="X4587">
        <v>0</v>
      </c>
      <c r="Y4587">
        <v>1</v>
      </c>
      <c r="Z4587">
        <v>0.15560935475489124</v>
      </c>
      <c r="AA4587">
        <v>0</v>
      </c>
      <c r="AB4587">
        <f t="shared" si="497"/>
        <v>-0.22054166666666666</v>
      </c>
      <c r="AC4587">
        <f t="shared" si="498"/>
        <v>0.11073973553994784</v>
      </c>
      <c r="AD4587">
        <f t="shared" si="499"/>
        <v>0.11073973553994784</v>
      </c>
      <c r="AE4587">
        <f t="shared" si="500"/>
        <v>1.2263289027457587E-2</v>
      </c>
      <c r="AF4587">
        <f t="shared" si="501"/>
        <v>0.11073973553994784</v>
      </c>
      <c r="AG4587">
        <f t="shared" si="502"/>
        <v>0</v>
      </c>
      <c r="AH4587" t="b">
        <f t="shared" si="503"/>
        <v>1</v>
      </c>
    </row>
    <row r="4588" spans="1:34" x14ac:dyDescent="0.25">
      <c r="A4588">
        <v>21637</v>
      </c>
      <c r="B4588">
        <v>4.0404040404040407E-2</v>
      </c>
      <c r="C4588">
        <v>1</v>
      </c>
      <c r="D4588">
        <v>0.5</v>
      </c>
      <c r="E4588">
        <v>0.66666666666666663</v>
      </c>
      <c r="F4588">
        <v>1.7241379310344827E-2</v>
      </c>
      <c r="G4588">
        <v>0.4</v>
      </c>
      <c r="H4588">
        <v>0.4</v>
      </c>
      <c r="I4588">
        <v>0.4</v>
      </c>
      <c r="J4588">
        <v>0.2</v>
      </c>
      <c r="K4588">
        <v>0.2</v>
      </c>
      <c r="L4588">
        <v>0.2</v>
      </c>
      <c r="M4588">
        <v>0.16840148271245414</v>
      </c>
      <c r="N4588">
        <v>8.7781434704870806E-2</v>
      </c>
      <c r="O4588">
        <v>9.6451374335452825E-2</v>
      </c>
      <c r="P4588">
        <v>0.17834636101078952</v>
      </c>
      <c r="Q4588">
        <v>0.10004412471926268</v>
      </c>
      <c r="R4588">
        <v>0.2762061898134664</v>
      </c>
      <c r="S4588">
        <v>1.8899847976995073E-3</v>
      </c>
      <c r="T4588">
        <v>0</v>
      </c>
      <c r="U4588">
        <v>1.755501986518459E-3</v>
      </c>
      <c r="V4588">
        <v>1.2946859903381642E-3</v>
      </c>
      <c r="W4588">
        <v>1.582541867024282E-3</v>
      </c>
      <c r="X4588">
        <v>1.3959664514078833E-3</v>
      </c>
      <c r="Y4588">
        <v>1</v>
      </c>
      <c r="Z4588">
        <v>0.15561852612488747</v>
      </c>
      <c r="AA4588">
        <v>0</v>
      </c>
      <c r="AB4588">
        <f t="shared" si="497"/>
        <v>-0.22054166666666666</v>
      </c>
      <c r="AC4588">
        <f t="shared" si="498"/>
        <v>0.47062297308498935</v>
      </c>
      <c r="AD4588">
        <f t="shared" si="499"/>
        <v>0.47062297308498935</v>
      </c>
      <c r="AE4588">
        <f t="shared" si="500"/>
        <v>0.22148598279535461</v>
      </c>
      <c r="AF4588">
        <f t="shared" si="501"/>
        <v>0.47062297308498935</v>
      </c>
      <c r="AG4588">
        <f t="shared" si="502"/>
        <v>0</v>
      </c>
      <c r="AH4588" t="b">
        <f t="shared" si="503"/>
        <v>1</v>
      </c>
    </row>
    <row r="4589" spans="1:34" x14ac:dyDescent="0.25">
      <c r="A4589">
        <v>25582</v>
      </c>
      <c r="B4589">
        <v>0.17171717171717171</v>
      </c>
      <c r="C4589">
        <v>1</v>
      </c>
      <c r="D4589">
        <v>0.33333333333333331</v>
      </c>
      <c r="E4589">
        <v>0.33333333333333331</v>
      </c>
      <c r="F4589">
        <v>0.17241379310344829</v>
      </c>
      <c r="G4589">
        <v>0.3</v>
      </c>
      <c r="H4589">
        <v>0.1</v>
      </c>
      <c r="I4589">
        <v>0.4</v>
      </c>
      <c r="J4589">
        <v>0.1</v>
      </c>
      <c r="K4589">
        <v>0.2</v>
      </c>
      <c r="L4589">
        <v>0.2</v>
      </c>
      <c r="M4589">
        <v>0.1465191741196063</v>
      </c>
      <c r="N4589">
        <v>6.6410238889711384E-2</v>
      </c>
      <c r="O4589">
        <v>8.6399506301084963E-2</v>
      </c>
      <c r="P4589">
        <v>0.16042035219002512</v>
      </c>
      <c r="Q4589">
        <v>8.0846401356463274E-2</v>
      </c>
      <c r="R4589">
        <v>0.26136219546027062</v>
      </c>
      <c r="S4589">
        <v>2.2895030862501601E-4</v>
      </c>
      <c r="T4589">
        <v>0</v>
      </c>
      <c r="U4589">
        <v>3.3480648185348869E-4</v>
      </c>
      <c r="V4589">
        <v>0</v>
      </c>
      <c r="W4589">
        <v>9.3545808139657558E-4</v>
      </c>
      <c r="X4589">
        <v>1.8915534571922537E-4</v>
      </c>
      <c r="Y4589">
        <v>1</v>
      </c>
      <c r="Z4589">
        <v>0.15563611803989286</v>
      </c>
      <c r="AA4589">
        <v>0</v>
      </c>
      <c r="AB4589">
        <f t="shared" si="497"/>
        <v>-0.22054166666666666</v>
      </c>
      <c r="AC4589">
        <f t="shared" si="498"/>
        <v>0.35878132325375328</v>
      </c>
      <c r="AD4589">
        <f t="shared" si="499"/>
        <v>0.35878132325375328</v>
      </c>
      <c r="AE4589">
        <f t="shared" si="500"/>
        <v>0.12872403791571421</v>
      </c>
      <c r="AF4589">
        <f t="shared" si="501"/>
        <v>0.35878132325375328</v>
      </c>
      <c r="AG4589">
        <f t="shared" si="502"/>
        <v>0</v>
      </c>
      <c r="AH4589" t="b">
        <f t="shared" si="503"/>
        <v>1</v>
      </c>
    </row>
    <row r="4590" spans="1:34" x14ac:dyDescent="0.25">
      <c r="A4590">
        <v>102</v>
      </c>
      <c r="B4590">
        <v>0.37373737373737376</v>
      </c>
      <c r="C4590">
        <v>1</v>
      </c>
      <c r="D4590">
        <v>0.16666666666666666</v>
      </c>
      <c r="E4590">
        <v>0.66666666666666663</v>
      </c>
      <c r="F4590">
        <v>0.15517241379310345</v>
      </c>
      <c r="G4590">
        <v>0</v>
      </c>
      <c r="H4590">
        <v>0</v>
      </c>
      <c r="I4590">
        <v>0.1</v>
      </c>
      <c r="J4590">
        <v>0.2</v>
      </c>
      <c r="K4590">
        <v>0.2</v>
      </c>
      <c r="L4590">
        <v>0.2</v>
      </c>
      <c r="M4590">
        <v>0.14644749847578648</v>
      </c>
      <c r="N4590">
        <v>6.5932877039938956E-2</v>
      </c>
      <c r="O4590">
        <v>0.10417475360350245</v>
      </c>
      <c r="P4590">
        <v>0.19112064401753603</v>
      </c>
      <c r="Q4590">
        <v>0.11392903356949148</v>
      </c>
      <c r="R4590">
        <v>0.28715013905678083</v>
      </c>
      <c r="S4590">
        <v>2.5527959411689286E-4</v>
      </c>
      <c r="T4590">
        <v>1.9698870541882216E-2</v>
      </c>
      <c r="U4590">
        <v>1.3068613008347843E-3</v>
      </c>
      <c r="V4590">
        <v>1.9275362318840581E-3</v>
      </c>
      <c r="W4590">
        <v>2.9306330870820037E-3</v>
      </c>
      <c r="X4590">
        <v>9.4577672859612692E-3</v>
      </c>
      <c r="Y4590">
        <v>1</v>
      </c>
      <c r="Z4590">
        <v>0.15565009772080918</v>
      </c>
      <c r="AA4590">
        <v>0</v>
      </c>
      <c r="AB4590">
        <f t="shared" si="497"/>
        <v>-0.22054166666666666</v>
      </c>
      <c r="AC4590">
        <f t="shared" si="498"/>
        <v>-2.1907303031292152E-2</v>
      </c>
      <c r="AD4590">
        <f t="shared" si="499"/>
        <v>-2.1907303031292152E-2</v>
      </c>
      <c r="AE4590">
        <f t="shared" si="500"/>
        <v>4.7992992610486232E-4</v>
      </c>
      <c r="AF4590">
        <f t="shared" si="501"/>
        <v>2.1907303031292152E-2</v>
      </c>
      <c r="AG4590">
        <f t="shared" si="502"/>
        <v>0</v>
      </c>
      <c r="AH4590" t="b">
        <f t="shared" si="503"/>
        <v>1</v>
      </c>
    </row>
    <row r="4591" spans="1:34" x14ac:dyDescent="0.25">
      <c r="A4591">
        <v>23390</v>
      </c>
      <c r="B4591">
        <v>0.28282828282828282</v>
      </c>
      <c r="C4591">
        <v>1</v>
      </c>
      <c r="D4591">
        <v>0.33333333333333331</v>
      </c>
      <c r="E4591">
        <v>0.33333333333333331</v>
      </c>
      <c r="F4591">
        <v>0.36206896551724138</v>
      </c>
      <c r="G4591">
        <v>0.2</v>
      </c>
      <c r="H4591">
        <v>0.2</v>
      </c>
      <c r="I4591">
        <v>0.2</v>
      </c>
      <c r="J4591">
        <v>0.2</v>
      </c>
      <c r="K4591">
        <v>0.2</v>
      </c>
      <c r="L4591">
        <v>0.2</v>
      </c>
      <c r="M4591">
        <v>0.1635806320022016</v>
      </c>
      <c r="N4591">
        <v>8.6770718263503743E-2</v>
      </c>
      <c r="O4591">
        <v>9.7365529911005722E-2</v>
      </c>
      <c r="P4591">
        <v>0.18459738542143547</v>
      </c>
      <c r="Q4591">
        <v>0.10280662961512338</v>
      </c>
      <c r="R4591">
        <v>0.27064007617191554</v>
      </c>
      <c r="S4591">
        <v>7.6171767679542833E-3</v>
      </c>
      <c r="T4591">
        <v>8.7634977755796464E-4</v>
      </c>
      <c r="U4591">
        <v>1.1162448104995313E-2</v>
      </c>
      <c r="V4591">
        <v>7.1980676328502419E-4</v>
      </c>
      <c r="W4591">
        <v>5.8847112388606636E-4</v>
      </c>
      <c r="X4591">
        <v>3.0904200383607042E-2</v>
      </c>
      <c r="Y4591">
        <v>1</v>
      </c>
      <c r="Z4591">
        <v>0.15573972441304451</v>
      </c>
      <c r="AA4591">
        <v>0</v>
      </c>
      <c r="AB4591">
        <f t="shared" si="497"/>
        <v>-0.22054166666666666</v>
      </c>
      <c r="AC4591">
        <f t="shared" si="498"/>
        <v>0.24800965615678711</v>
      </c>
      <c r="AD4591">
        <f t="shared" si="499"/>
        <v>0.24800965615678711</v>
      </c>
      <c r="AE4591">
        <f t="shared" si="500"/>
        <v>6.1508789547007767E-2</v>
      </c>
      <c r="AF4591">
        <f t="shared" si="501"/>
        <v>0.24800965615678711</v>
      </c>
      <c r="AG4591">
        <f t="shared" si="502"/>
        <v>0</v>
      </c>
      <c r="AH4591" t="b">
        <f t="shared" si="503"/>
        <v>1</v>
      </c>
    </row>
    <row r="4592" spans="1:34" x14ac:dyDescent="0.25">
      <c r="A4592">
        <v>206</v>
      </c>
      <c r="B4592">
        <v>1.0101010101010102E-2</v>
      </c>
      <c r="C4592">
        <v>0</v>
      </c>
      <c r="D4592">
        <v>0.5</v>
      </c>
      <c r="E4592">
        <v>0.33333333333333331</v>
      </c>
      <c r="F4592">
        <v>0.37931034482758619</v>
      </c>
      <c r="G4592">
        <v>0.1</v>
      </c>
      <c r="H4592">
        <v>0.1</v>
      </c>
      <c r="I4592">
        <v>0.2</v>
      </c>
      <c r="J4592">
        <v>0.2</v>
      </c>
      <c r="K4592">
        <v>0.2</v>
      </c>
      <c r="L4592">
        <v>0.2</v>
      </c>
      <c r="M4592">
        <v>0.14672004289920015</v>
      </c>
      <c r="N4592">
        <v>8.5534132795803006E-2</v>
      </c>
      <c r="O4592">
        <v>9.7455572862591711E-2</v>
      </c>
      <c r="P4592">
        <v>0.17835483889199744</v>
      </c>
      <c r="Q4592">
        <v>9.9934060812787245E-2</v>
      </c>
      <c r="R4592">
        <v>0.27583885551543225</v>
      </c>
      <c r="S4592">
        <v>2.5595499752733668E-2</v>
      </c>
      <c r="T4592">
        <v>7.7482144967015167E-4</v>
      </c>
      <c r="U4592">
        <v>1.403955180572296E-3</v>
      </c>
      <c r="V4592">
        <v>2.3494363929146538E-3</v>
      </c>
      <c r="W4592">
        <v>8.1049588656339905E-3</v>
      </c>
      <c r="X4592">
        <v>3.2156408772268312E-3</v>
      </c>
      <c r="Y4592">
        <v>1</v>
      </c>
      <c r="Z4592">
        <v>0.15576004871834093</v>
      </c>
      <c r="AA4592">
        <v>0</v>
      </c>
      <c r="AB4592">
        <f t="shared" si="497"/>
        <v>-0.22054166666666666</v>
      </c>
      <c r="AC4592">
        <f t="shared" si="498"/>
        <v>0.15907849103053417</v>
      </c>
      <c r="AD4592">
        <f t="shared" si="499"/>
        <v>0.15907849103053417</v>
      </c>
      <c r="AE4592">
        <f t="shared" si="500"/>
        <v>2.5305966308551742E-2</v>
      </c>
      <c r="AF4592">
        <f t="shared" si="501"/>
        <v>0.15907849103053417</v>
      </c>
      <c r="AG4592">
        <f t="shared" si="502"/>
        <v>0</v>
      </c>
      <c r="AH4592" t="b">
        <f t="shared" si="503"/>
        <v>1</v>
      </c>
    </row>
    <row r="4593" spans="1:34" x14ac:dyDescent="0.25">
      <c r="A4593">
        <v>25375</v>
      </c>
      <c r="B4593">
        <v>0.13131313131313133</v>
      </c>
      <c r="C4593">
        <v>1</v>
      </c>
      <c r="D4593">
        <v>0.5</v>
      </c>
      <c r="E4593">
        <v>0.66666666666666663</v>
      </c>
      <c r="F4593">
        <v>8.6206896551724144E-2</v>
      </c>
      <c r="G4593">
        <v>0.2</v>
      </c>
      <c r="H4593">
        <v>0.2</v>
      </c>
      <c r="I4593">
        <v>0.2</v>
      </c>
      <c r="J4593">
        <v>0.2</v>
      </c>
      <c r="K4593">
        <v>0.2</v>
      </c>
      <c r="L4593">
        <v>0.2</v>
      </c>
      <c r="M4593">
        <v>0.17592919508251989</v>
      </c>
      <c r="N4593">
        <v>9.7510885368622041E-2</v>
      </c>
      <c r="O4593">
        <v>0.10347801881348646</v>
      </c>
      <c r="P4593">
        <v>0.19002699734171324</v>
      </c>
      <c r="Q4593">
        <v>0.11092557795945483</v>
      </c>
      <c r="R4593">
        <v>0.28272752632626508</v>
      </c>
      <c r="S4593">
        <v>2.0433815044782681E-3</v>
      </c>
      <c r="T4593">
        <v>1.1945906181887703E-3</v>
      </c>
      <c r="U4593">
        <v>1.714209187089862E-3</v>
      </c>
      <c r="V4593">
        <v>1.3478260869565217E-3</v>
      </c>
      <c r="W4593">
        <v>2.3187168984992812E-3</v>
      </c>
      <c r="X4593">
        <v>1.4791948035243424E-3</v>
      </c>
      <c r="Y4593">
        <v>1</v>
      </c>
      <c r="Z4593">
        <v>0.15576929266119377</v>
      </c>
      <c r="AA4593">
        <v>0</v>
      </c>
      <c r="AB4593">
        <f t="shared" si="497"/>
        <v>-0.22054166666666666</v>
      </c>
      <c r="AC4593">
        <f t="shared" si="498"/>
        <v>0.20366373114345571</v>
      </c>
      <c r="AD4593">
        <f t="shared" si="499"/>
        <v>0.20366373114345571</v>
      </c>
      <c r="AE4593">
        <f t="shared" si="500"/>
        <v>4.1478915383273807E-2</v>
      </c>
      <c r="AF4593">
        <f t="shared" si="501"/>
        <v>0.20366373114345571</v>
      </c>
      <c r="AG4593">
        <f t="shared" si="502"/>
        <v>0</v>
      </c>
      <c r="AH4593" t="b">
        <f t="shared" si="503"/>
        <v>1</v>
      </c>
    </row>
    <row r="4594" spans="1:34" x14ac:dyDescent="0.25">
      <c r="A4594">
        <v>24130</v>
      </c>
      <c r="B4594">
        <v>8.0808080808080815E-2</v>
      </c>
      <c r="C4594">
        <v>0</v>
      </c>
      <c r="D4594">
        <v>0.33333333333333331</v>
      </c>
      <c r="E4594">
        <v>0.66666666666666663</v>
      </c>
      <c r="F4594">
        <v>0.10344827586206896</v>
      </c>
      <c r="G4594">
        <v>0.2</v>
      </c>
      <c r="H4594">
        <v>0.2</v>
      </c>
      <c r="I4594">
        <v>0.2</v>
      </c>
      <c r="J4594">
        <v>0.2</v>
      </c>
      <c r="K4594">
        <v>0.2</v>
      </c>
      <c r="L4594">
        <v>0.2</v>
      </c>
      <c r="M4594">
        <v>0.20359156917451782</v>
      </c>
      <c r="N4594">
        <v>0.11360452800965733</v>
      </c>
      <c r="O4594">
        <v>0.10912876306789514</v>
      </c>
      <c r="P4594">
        <v>0.1945127384875083</v>
      </c>
      <c r="Q4594">
        <v>0.10507632584865717</v>
      </c>
      <c r="R4594">
        <v>0.26505013959471807</v>
      </c>
      <c r="S4594">
        <v>2.6294942945583092E-3</v>
      </c>
      <c r="T4594">
        <v>1.4285213853688773E-3</v>
      </c>
      <c r="U4594">
        <v>1.5624302486496138E-3</v>
      </c>
      <c r="V4594">
        <v>7.9388083735909825E-4</v>
      </c>
      <c r="W4594">
        <v>2.4851768578455395E-4</v>
      </c>
      <c r="X4594">
        <v>0</v>
      </c>
      <c r="Y4594">
        <v>1</v>
      </c>
      <c r="Z4594">
        <v>0.15590116998108161</v>
      </c>
      <c r="AA4594">
        <v>0</v>
      </c>
      <c r="AB4594">
        <f t="shared" si="497"/>
        <v>-0.22054166666666666</v>
      </c>
      <c r="AC4594">
        <f t="shared" si="498"/>
        <v>0.21646518380473373</v>
      </c>
      <c r="AD4594">
        <f t="shared" si="499"/>
        <v>0.21646518380473373</v>
      </c>
      <c r="AE4594">
        <f t="shared" si="500"/>
        <v>4.6857175799617158E-2</v>
      </c>
      <c r="AF4594">
        <f t="shared" si="501"/>
        <v>0.21646518380473373</v>
      </c>
      <c r="AG4594">
        <f t="shared" si="502"/>
        <v>0</v>
      </c>
      <c r="AH4594" t="b">
        <f t="shared" si="503"/>
        <v>1</v>
      </c>
    </row>
    <row r="4595" spans="1:34" x14ac:dyDescent="0.25">
      <c r="A4595">
        <v>26882</v>
      </c>
      <c r="B4595">
        <v>0.49494949494949497</v>
      </c>
      <c r="C4595">
        <v>0</v>
      </c>
      <c r="D4595">
        <v>0.16666666666666666</v>
      </c>
      <c r="E4595">
        <v>0.66666666666666663</v>
      </c>
      <c r="F4595">
        <v>0.13793103448275862</v>
      </c>
      <c r="G4595">
        <v>0.1</v>
      </c>
      <c r="H4595">
        <v>0.1</v>
      </c>
      <c r="I4595">
        <v>0.1</v>
      </c>
      <c r="J4595">
        <v>0.1</v>
      </c>
      <c r="K4595">
        <v>0.1</v>
      </c>
      <c r="L4595">
        <v>0.1</v>
      </c>
      <c r="M4595">
        <v>0.17242505249577247</v>
      </c>
      <c r="N4595">
        <v>7.3750033216033281E-2</v>
      </c>
      <c r="O4595">
        <v>8.669324397851487E-2</v>
      </c>
      <c r="P4595">
        <v>0.17183346426949866</v>
      </c>
      <c r="Q4595">
        <v>8.4636169379427958E-2</v>
      </c>
      <c r="R4595">
        <v>0.26117775982945851</v>
      </c>
      <c r="S4595">
        <v>9.1259593017931386E-3</v>
      </c>
      <c r="T4595">
        <v>3.7820786470489398E-4</v>
      </c>
      <c r="U4595">
        <v>1.4009419222356144E-2</v>
      </c>
      <c r="V4595">
        <v>6.5539452495974237E-3</v>
      </c>
      <c r="W4595">
        <v>6.0722717564339122E-4</v>
      </c>
      <c r="X4595">
        <v>2.2083886612719563E-2</v>
      </c>
      <c r="Y4595">
        <v>1</v>
      </c>
      <c r="Z4595">
        <v>0.15598345144912362</v>
      </c>
      <c r="AA4595">
        <v>0</v>
      </c>
      <c r="AB4595">
        <f t="shared" si="497"/>
        <v>-0.22054166666666666</v>
      </c>
      <c r="AC4595">
        <f t="shared" si="498"/>
        <v>6.8689847066900039E-2</v>
      </c>
      <c r="AD4595">
        <f t="shared" si="499"/>
        <v>6.8689847066900039E-2</v>
      </c>
      <c r="AE4595">
        <f t="shared" si="500"/>
        <v>4.7182950900741157E-3</v>
      </c>
      <c r="AF4595">
        <f t="shared" si="501"/>
        <v>6.8689847066900039E-2</v>
      </c>
      <c r="AG4595">
        <f t="shared" si="502"/>
        <v>0</v>
      </c>
      <c r="AH4595" t="b">
        <f t="shared" si="503"/>
        <v>1</v>
      </c>
    </row>
    <row r="4596" spans="1:34" x14ac:dyDescent="0.25">
      <c r="A4596">
        <v>3907</v>
      </c>
      <c r="B4596">
        <v>0.37373737373737376</v>
      </c>
      <c r="C4596">
        <v>1</v>
      </c>
      <c r="D4596">
        <v>0.16666666666666666</v>
      </c>
      <c r="E4596">
        <v>0.33333333333333331</v>
      </c>
      <c r="F4596">
        <v>0.20689655172413793</v>
      </c>
      <c r="G4596">
        <v>0.2</v>
      </c>
      <c r="H4596">
        <v>0.2</v>
      </c>
      <c r="I4596">
        <v>0.2</v>
      </c>
      <c r="J4596">
        <v>0.2</v>
      </c>
      <c r="K4596">
        <v>0.2</v>
      </c>
      <c r="L4596">
        <v>0.2</v>
      </c>
      <c r="M4596">
        <v>0.24644564021835411</v>
      </c>
      <c r="N4596">
        <v>0.16925941532189184</v>
      </c>
      <c r="O4596">
        <v>0.20515682572241625</v>
      </c>
      <c r="P4596">
        <v>0.36102491931883052</v>
      </c>
      <c r="Q4596">
        <v>0.28230995384256896</v>
      </c>
      <c r="R4596">
        <v>0.40319089010940873</v>
      </c>
      <c r="S4596">
        <v>5.3540029671959996E-3</v>
      </c>
      <c r="T4596">
        <v>7.7501738153098784E-2</v>
      </c>
      <c r="U4596">
        <v>8.4918084014106512E-3</v>
      </c>
      <c r="V4596">
        <v>1.932367149758454E-2</v>
      </c>
      <c r="W4596">
        <v>1.6411545287659222E-2</v>
      </c>
      <c r="X4596">
        <v>1.1349320743153523E-2</v>
      </c>
      <c r="Y4596">
        <v>1</v>
      </c>
      <c r="Z4596">
        <v>0.15599460297230661</v>
      </c>
      <c r="AA4596">
        <v>0</v>
      </c>
      <c r="AB4596">
        <f t="shared" si="497"/>
        <v>-0.22054166666666666</v>
      </c>
      <c r="AC4596">
        <f t="shared" si="498"/>
        <v>0.17225162849140152</v>
      </c>
      <c r="AD4596">
        <f t="shared" si="499"/>
        <v>0.17225162849140152</v>
      </c>
      <c r="AE4596">
        <f t="shared" si="500"/>
        <v>2.9670623517939809E-2</v>
      </c>
      <c r="AF4596">
        <f t="shared" si="501"/>
        <v>0.17225162849140152</v>
      </c>
      <c r="AG4596">
        <f t="shared" si="502"/>
        <v>0</v>
      </c>
      <c r="AH4596" t="b">
        <f t="shared" si="503"/>
        <v>1</v>
      </c>
    </row>
    <row r="4597" spans="1:34" x14ac:dyDescent="0.25">
      <c r="A4597">
        <v>8392</v>
      </c>
      <c r="B4597">
        <v>0.31313131313131315</v>
      </c>
      <c r="C4597">
        <v>1</v>
      </c>
      <c r="D4597">
        <v>0.33333333333333331</v>
      </c>
      <c r="E4597">
        <v>0.33333333333333331</v>
      </c>
      <c r="F4597">
        <v>0.58620689655172409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.15711389613756768</v>
      </c>
      <c r="N4597">
        <v>7.008867731857403E-2</v>
      </c>
      <c r="O4597">
        <v>9.067050703515464E-2</v>
      </c>
      <c r="P4597">
        <v>0.16525839639934964</v>
      </c>
      <c r="Q4597">
        <v>0.13174252978418549</v>
      </c>
      <c r="R4597">
        <v>0.27487902175341417</v>
      </c>
      <c r="S4597">
        <v>4.6854680660109527E-3</v>
      </c>
      <c r="T4597">
        <v>4.7005834613322531E-3</v>
      </c>
      <c r="U4597">
        <v>6.0923619481273155E-3</v>
      </c>
      <c r="V4597">
        <v>8.339291465378422E-2</v>
      </c>
      <c r="W4597">
        <v>4.261843860558133E-2</v>
      </c>
      <c r="X4597">
        <v>6.9211940998664566E-3</v>
      </c>
      <c r="Y4597">
        <v>1</v>
      </c>
      <c r="Z4597">
        <v>0.15599818994578585</v>
      </c>
      <c r="AA4597">
        <v>0</v>
      </c>
      <c r="AB4597">
        <f t="shared" si="497"/>
        <v>-0.22054166666666666</v>
      </c>
      <c r="AC4597">
        <f t="shared" si="498"/>
        <v>-2.4661888985641672E-2</v>
      </c>
      <c r="AD4597">
        <f t="shared" si="499"/>
        <v>-2.4661888985641672E-2</v>
      </c>
      <c r="AE4597">
        <f t="shared" si="500"/>
        <v>6.0820876834011403E-4</v>
      </c>
      <c r="AF4597">
        <f t="shared" si="501"/>
        <v>2.4661888985641672E-2</v>
      </c>
      <c r="AG4597">
        <f t="shared" si="502"/>
        <v>0</v>
      </c>
      <c r="AH4597" t="b">
        <f t="shared" si="503"/>
        <v>1</v>
      </c>
    </row>
    <row r="4598" spans="1:34" x14ac:dyDescent="0.25">
      <c r="A4598">
        <v>14368</v>
      </c>
      <c r="B4598">
        <v>9.0909090909090912E-2</v>
      </c>
      <c r="C4598">
        <v>0</v>
      </c>
      <c r="D4598">
        <v>0.16666666666666666</v>
      </c>
      <c r="E4598">
        <v>0.33333333333333331</v>
      </c>
      <c r="F4598">
        <v>0.51724137931034486</v>
      </c>
      <c r="G4598">
        <v>0.4</v>
      </c>
      <c r="H4598">
        <v>0.4</v>
      </c>
      <c r="I4598">
        <v>0.4</v>
      </c>
      <c r="J4598">
        <v>0.4</v>
      </c>
      <c r="K4598">
        <v>0.4</v>
      </c>
      <c r="L4598">
        <v>0.4</v>
      </c>
      <c r="M4598">
        <v>0.22403771023749414</v>
      </c>
      <c r="N4598">
        <v>0.15491768117922614</v>
      </c>
      <c r="O4598">
        <v>0.13851570782819145</v>
      </c>
      <c r="P4598">
        <v>0.25054211340390697</v>
      </c>
      <c r="Q4598">
        <v>0.17810224044501516</v>
      </c>
      <c r="R4598">
        <v>0.33615084375458687</v>
      </c>
      <c r="S4598">
        <v>9.3869626536256575E-3</v>
      </c>
      <c r="T4598">
        <v>2.3749316464985494E-3</v>
      </c>
      <c r="U4598">
        <v>3.794473461006205E-3</v>
      </c>
      <c r="V4598">
        <v>6.4412238325281803E-3</v>
      </c>
      <c r="W4598">
        <v>3.7512103514649648E-3</v>
      </c>
      <c r="X4598">
        <v>3.7831069143845074E-3</v>
      </c>
      <c r="Y4598">
        <v>1</v>
      </c>
      <c r="Z4598">
        <v>0.15605821938060982</v>
      </c>
      <c r="AA4598">
        <v>1</v>
      </c>
      <c r="AB4598">
        <f t="shared" si="497"/>
        <v>0.77945833333333336</v>
      </c>
      <c r="AC4598">
        <f t="shared" si="498"/>
        <v>0.5493669703445222</v>
      </c>
      <c r="AD4598">
        <f t="shared" si="499"/>
        <v>-0.4506330296554778</v>
      </c>
      <c r="AE4598">
        <f t="shared" si="500"/>
        <v>0.20307012741647473</v>
      </c>
      <c r="AF4598">
        <f t="shared" si="501"/>
        <v>0.4506330296554778</v>
      </c>
      <c r="AG4598">
        <f t="shared" si="502"/>
        <v>1</v>
      </c>
      <c r="AH4598" t="b">
        <f t="shared" si="503"/>
        <v>1</v>
      </c>
    </row>
    <row r="4599" spans="1:34" x14ac:dyDescent="0.25">
      <c r="A4599">
        <v>14558</v>
      </c>
      <c r="B4599">
        <v>0.19191919191919191</v>
      </c>
      <c r="C4599">
        <v>0</v>
      </c>
      <c r="D4599">
        <v>0.16666666666666666</v>
      </c>
      <c r="E4599">
        <v>0.33333333333333331</v>
      </c>
      <c r="F4599">
        <v>0.31034482758620691</v>
      </c>
      <c r="G4599">
        <v>0.2</v>
      </c>
      <c r="H4599">
        <v>0.2</v>
      </c>
      <c r="I4599">
        <v>0.2</v>
      </c>
      <c r="J4599">
        <v>0.2</v>
      </c>
      <c r="K4599">
        <v>0.4</v>
      </c>
      <c r="L4599">
        <v>0.4</v>
      </c>
      <c r="M4599">
        <v>0.41494622999386777</v>
      </c>
      <c r="N4599">
        <v>0.22906630679467177</v>
      </c>
      <c r="O4599">
        <v>0.18331372336938528</v>
      </c>
      <c r="P4599">
        <v>0.33445147166597899</v>
      </c>
      <c r="Q4599">
        <v>0.26743446983406133</v>
      </c>
      <c r="R4599">
        <v>0.4016639167826434</v>
      </c>
      <c r="S4599">
        <v>7.4408850303130207E-3</v>
      </c>
      <c r="T4599">
        <v>4.7801436714899545E-3</v>
      </c>
      <c r="U4599">
        <v>1.4508280880317843E-2</v>
      </c>
      <c r="V4599">
        <v>1.0466988727858293E-2</v>
      </c>
      <c r="W4599">
        <v>0</v>
      </c>
      <c r="X4599">
        <v>1.2673408163188099E-2</v>
      </c>
      <c r="Y4599">
        <v>1</v>
      </c>
      <c r="Z4599">
        <v>0.15613153505094446</v>
      </c>
      <c r="AA4599">
        <v>0</v>
      </c>
      <c r="AB4599">
        <f t="shared" si="497"/>
        <v>-0.22054166666666666</v>
      </c>
      <c r="AC4599">
        <f t="shared" si="498"/>
        <v>0.13631525497075284</v>
      </c>
      <c r="AD4599">
        <f t="shared" si="499"/>
        <v>0.13631525497075284</v>
      </c>
      <c r="AE4599">
        <f t="shared" si="500"/>
        <v>1.8581848737741356E-2</v>
      </c>
      <c r="AF4599">
        <f t="shared" si="501"/>
        <v>0.13631525497075284</v>
      </c>
      <c r="AG4599">
        <f t="shared" si="502"/>
        <v>0</v>
      </c>
      <c r="AH4599" t="b">
        <f t="shared" si="503"/>
        <v>1</v>
      </c>
    </row>
    <row r="4600" spans="1:34" x14ac:dyDescent="0.25">
      <c r="A4600">
        <v>26774</v>
      </c>
      <c r="B4600">
        <v>4.0404040404040407E-2</v>
      </c>
      <c r="C4600">
        <v>0</v>
      </c>
      <c r="D4600">
        <v>0.33333333333333331</v>
      </c>
      <c r="E4600">
        <v>0.66666666666666663</v>
      </c>
      <c r="F4600">
        <v>6.8965517241379309E-2</v>
      </c>
      <c r="G4600">
        <v>0.4</v>
      </c>
      <c r="H4600">
        <v>0.4</v>
      </c>
      <c r="I4600">
        <v>0.4</v>
      </c>
      <c r="J4600">
        <v>0.4</v>
      </c>
      <c r="K4600">
        <v>0.4</v>
      </c>
      <c r="L4600">
        <v>0</v>
      </c>
      <c r="M4600">
        <v>0.20062366658968173</v>
      </c>
      <c r="N4600">
        <v>0.12163806291686122</v>
      </c>
      <c r="O4600">
        <v>0.11533678534583905</v>
      </c>
      <c r="P4600">
        <v>0.20963539458885103</v>
      </c>
      <c r="Q4600">
        <v>8.9531534300771931E-2</v>
      </c>
      <c r="R4600">
        <v>0.26851906641757611</v>
      </c>
      <c r="S4600">
        <v>3.4342546293752406E-3</v>
      </c>
      <c r="T4600">
        <v>0</v>
      </c>
      <c r="U4600">
        <v>1.6617561715994821E-3</v>
      </c>
      <c r="V4600">
        <v>8.2584541062801928E-2</v>
      </c>
      <c r="W4600">
        <v>2.344506469665603E-3</v>
      </c>
      <c r="X4600">
        <v>6.960916722467494E-4</v>
      </c>
      <c r="Y4600">
        <v>1</v>
      </c>
      <c r="Z4600">
        <v>0.15613877636343887</v>
      </c>
      <c r="AA4600">
        <v>1</v>
      </c>
      <c r="AB4600">
        <f t="shared" si="497"/>
        <v>0.77945833333333336</v>
      </c>
      <c r="AC4600">
        <f t="shared" si="498"/>
        <v>0.46540893964821761</v>
      </c>
      <c r="AD4600">
        <f t="shared" si="499"/>
        <v>-0.53459106035178239</v>
      </c>
      <c r="AE4600">
        <f t="shared" si="500"/>
        <v>0.28578760180804302</v>
      </c>
      <c r="AF4600">
        <f t="shared" si="501"/>
        <v>0.53459106035178239</v>
      </c>
      <c r="AG4600">
        <f t="shared" si="502"/>
        <v>0</v>
      </c>
      <c r="AH4600" t="b">
        <f t="shared" si="503"/>
        <v>0</v>
      </c>
    </row>
    <row r="4601" spans="1:34" x14ac:dyDescent="0.25">
      <c r="A4601">
        <v>12478</v>
      </c>
      <c r="B4601">
        <v>0.39393939393939392</v>
      </c>
      <c r="C4601">
        <v>1</v>
      </c>
      <c r="D4601">
        <v>0.16666666666666666</v>
      </c>
      <c r="E4601">
        <v>0.33333333333333331</v>
      </c>
      <c r="F4601">
        <v>0.29310344827586204</v>
      </c>
      <c r="G4601">
        <v>0.1</v>
      </c>
      <c r="H4601">
        <v>0.1</v>
      </c>
      <c r="I4601">
        <v>0.1</v>
      </c>
      <c r="J4601">
        <v>0.1</v>
      </c>
      <c r="K4601">
        <v>0.1</v>
      </c>
      <c r="L4601">
        <v>0.1</v>
      </c>
      <c r="M4601">
        <v>0.16084987846111506</v>
      </c>
      <c r="N4601">
        <v>7.6387386258811737E-2</v>
      </c>
      <c r="O4601">
        <v>9.2570742739051678E-2</v>
      </c>
      <c r="P4601">
        <v>0.16992499901091385</v>
      </c>
      <c r="Q4601">
        <v>8.1262859380964891E-2</v>
      </c>
      <c r="R4601">
        <v>0.2689632488951153</v>
      </c>
      <c r="S4601">
        <v>1.2263723281498983E-2</v>
      </c>
      <c r="T4601">
        <v>6.7329312178233871E-3</v>
      </c>
      <c r="U4601">
        <v>1.1595464488192491E-2</v>
      </c>
      <c r="V4601">
        <v>9.9838969404186795E-4</v>
      </c>
      <c r="W4601">
        <v>2.4359422219825615E-2</v>
      </c>
      <c r="X4601">
        <v>1.3751593633787684E-3</v>
      </c>
      <c r="Y4601">
        <v>1</v>
      </c>
      <c r="Z4601">
        <v>0.15614607159636273</v>
      </c>
      <c r="AA4601">
        <v>0</v>
      </c>
      <c r="AB4601">
        <f t="shared" si="497"/>
        <v>-0.22054166666666666</v>
      </c>
      <c r="AC4601">
        <f t="shared" si="498"/>
        <v>0.10182918045534214</v>
      </c>
      <c r="AD4601">
        <f t="shared" si="499"/>
        <v>0.10182918045534214</v>
      </c>
      <c r="AE4601">
        <f t="shared" si="500"/>
        <v>1.0369181992206634E-2</v>
      </c>
      <c r="AF4601">
        <f t="shared" si="501"/>
        <v>0.10182918045534214</v>
      </c>
      <c r="AG4601">
        <f t="shared" si="502"/>
        <v>0</v>
      </c>
      <c r="AH4601" t="b">
        <f t="shared" si="503"/>
        <v>1</v>
      </c>
    </row>
    <row r="4602" spans="1:34" x14ac:dyDescent="0.25">
      <c r="A4602">
        <v>24542</v>
      </c>
      <c r="B4602">
        <v>0.34343434343434343</v>
      </c>
      <c r="C4602">
        <v>0</v>
      </c>
      <c r="D4602">
        <v>0.5</v>
      </c>
      <c r="E4602">
        <v>0.33333333333333331</v>
      </c>
      <c r="F4602">
        <v>0.2413793103448276</v>
      </c>
      <c r="G4602">
        <v>0.2</v>
      </c>
      <c r="H4602">
        <v>0.2</v>
      </c>
      <c r="I4602">
        <v>0.2</v>
      </c>
      <c r="J4602">
        <v>0.2</v>
      </c>
      <c r="K4602">
        <v>0.2</v>
      </c>
      <c r="L4602">
        <v>0.2</v>
      </c>
      <c r="M4602">
        <v>0.33995934840645575</v>
      </c>
      <c r="N4602">
        <v>0.22405353285730012</v>
      </c>
      <c r="O4602">
        <v>0.1775438369168415</v>
      </c>
      <c r="P4602">
        <v>0.25447867624478848</v>
      </c>
      <c r="Q4602">
        <v>0.13056355694815594</v>
      </c>
      <c r="R4602">
        <v>0.30047868731013699</v>
      </c>
      <c r="S4602">
        <v>7.1226441013242485E-3</v>
      </c>
      <c r="T4602">
        <v>4.2594399079951481E-3</v>
      </c>
      <c r="U4602">
        <v>4.687290745948842E-3</v>
      </c>
      <c r="V4602">
        <v>3.8647342995169081E-3</v>
      </c>
      <c r="W4602">
        <v>5.6268155271974474E-3</v>
      </c>
      <c r="X4602">
        <v>4.7288836429806346E-3</v>
      </c>
      <c r="Y4602">
        <v>1</v>
      </c>
      <c r="Z4602">
        <v>0.15615089686840344</v>
      </c>
      <c r="AA4602">
        <v>0</v>
      </c>
      <c r="AB4602">
        <f t="shared" si="497"/>
        <v>-0.22054166666666666</v>
      </c>
      <c r="AC4602">
        <f t="shared" si="498"/>
        <v>0.12172968819645605</v>
      </c>
      <c r="AD4602">
        <f t="shared" si="499"/>
        <v>0.12172968819645605</v>
      </c>
      <c r="AE4602">
        <f t="shared" si="500"/>
        <v>1.4818116988406412E-2</v>
      </c>
      <c r="AF4602">
        <f t="shared" si="501"/>
        <v>0.12172968819645605</v>
      </c>
      <c r="AG4602">
        <f t="shared" si="502"/>
        <v>0</v>
      </c>
      <c r="AH4602" t="b">
        <f t="shared" si="503"/>
        <v>1</v>
      </c>
    </row>
    <row r="4603" spans="1:34" x14ac:dyDescent="0.25">
      <c r="A4603">
        <v>690</v>
      </c>
      <c r="B4603">
        <v>7.0707070707070704E-2</v>
      </c>
      <c r="C4603">
        <v>0</v>
      </c>
      <c r="D4603">
        <v>0.33333333333333331</v>
      </c>
      <c r="E4603">
        <v>0.66666666666666663</v>
      </c>
      <c r="F4603">
        <v>0.18965517241379309</v>
      </c>
      <c r="G4603">
        <v>0.2</v>
      </c>
      <c r="H4603">
        <v>0.2</v>
      </c>
      <c r="I4603">
        <v>0.2</v>
      </c>
      <c r="J4603">
        <v>0.2</v>
      </c>
      <c r="K4603">
        <v>0.2</v>
      </c>
      <c r="L4603">
        <v>0.2</v>
      </c>
      <c r="M4603">
        <v>0.19197746022222989</v>
      </c>
      <c r="N4603">
        <v>0.1154484923717007</v>
      </c>
      <c r="O4603">
        <v>0.11247517642104524</v>
      </c>
      <c r="P4603">
        <v>0.20147402094601852</v>
      </c>
      <c r="Q4603">
        <v>0.12254773154322487</v>
      </c>
      <c r="R4603">
        <v>0.29365994834265374</v>
      </c>
      <c r="S4603">
        <v>2.1212246094107737E-3</v>
      </c>
      <c r="T4603">
        <v>1.0093459497618833E-3</v>
      </c>
      <c r="U4603">
        <v>1.698584884603366E-3</v>
      </c>
      <c r="V4603">
        <v>2.4927536231884057E-3</v>
      </c>
      <c r="W4603">
        <v>3.4886256268624174E-3</v>
      </c>
      <c r="X4603">
        <v>2.8373301857883807E-3</v>
      </c>
      <c r="Y4603">
        <v>1</v>
      </c>
      <c r="Z4603">
        <v>0.15615677779154502</v>
      </c>
      <c r="AA4603">
        <v>0</v>
      </c>
      <c r="AB4603">
        <f t="shared" si="497"/>
        <v>-0.22054166666666666</v>
      </c>
      <c r="AC4603">
        <f t="shared" si="498"/>
        <v>0.23562586320491352</v>
      </c>
      <c r="AD4603">
        <f t="shared" si="499"/>
        <v>0.23562586320491352</v>
      </c>
      <c r="AE4603">
        <f t="shared" si="500"/>
        <v>5.5519547411060619E-2</v>
      </c>
      <c r="AF4603">
        <f t="shared" si="501"/>
        <v>0.23562586320491352</v>
      </c>
      <c r="AG4603">
        <f t="shared" si="502"/>
        <v>0</v>
      </c>
      <c r="AH4603" t="b">
        <f t="shared" si="503"/>
        <v>1</v>
      </c>
    </row>
    <row r="4604" spans="1:34" x14ac:dyDescent="0.25">
      <c r="A4604">
        <v>5612</v>
      </c>
      <c r="B4604">
        <v>4.0404040404040407E-2</v>
      </c>
      <c r="C4604">
        <v>0</v>
      </c>
      <c r="D4604">
        <v>0.33333333333333331</v>
      </c>
      <c r="E4604">
        <v>0.66666666666666663</v>
      </c>
      <c r="F4604">
        <v>0.27586206896551724</v>
      </c>
      <c r="G4604">
        <v>0.2</v>
      </c>
      <c r="H4604">
        <v>0.2</v>
      </c>
      <c r="I4604">
        <v>0.2</v>
      </c>
      <c r="J4604">
        <v>0.2</v>
      </c>
      <c r="K4604">
        <v>0.2</v>
      </c>
      <c r="L4604">
        <v>0.2</v>
      </c>
      <c r="M4604">
        <v>0.19089436160450796</v>
      </c>
      <c r="N4604">
        <v>0.11416730251644668</v>
      </c>
      <c r="O4604">
        <v>0.11383680154258949</v>
      </c>
      <c r="P4604">
        <v>0.2064175676770417</v>
      </c>
      <c r="Q4604">
        <v>0.12889574171669946</v>
      </c>
      <c r="R4604">
        <v>0.26097872304454045</v>
      </c>
      <c r="S4604">
        <v>2.3627671850101656E-3</v>
      </c>
      <c r="T4604">
        <v>1.1904344878073978E-3</v>
      </c>
      <c r="U4604">
        <v>1.5256015356457302E-3</v>
      </c>
      <c r="V4604">
        <v>2.7375201288244765E-3</v>
      </c>
      <c r="W4604">
        <v>0</v>
      </c>
      <c r="X4604">
        <v>0</v>
      </c>
      <c r="Y4604">
        <v>1</v>
      </c>
      <c r="Z4604">
        <v>0.15619042756484602</v>
      </c>
      <c r="AA4604">
        <v>0</v>
      </c>
      <c r="AB4604">
        <f t="shared" si="497"/>
        <v>-0.22054166666666666</v>
      </c>
      <c r="AC4604">
        <f t="shared" si="498"/>
        <v>0.24543315536062604</v>
      </c>
      <c r="AD4604">
        <f t="shared" si="499"/>
        <v>0.24543315536062604</v>
      </c>
      <c r="AE4604">
        <f t="shared" si="500"/>
        <v>6.0237433750273198E-2</v>
      </c>
      <c r="AF4604">
        <f t="shared" si="501"/>
        <v>0.24543315536062604</v>
      </c>
      <c r="AG4604">
        <f t="shared" si="502"/>
        <v>0</v>
      </c>
      <c r="AH4604" t="b">
        <f t="shared" si="503"/>
        <v>1</v>
      </c>
    </row>
    <row r="4605" spans="1:34" x14ac:dyDescent="0.25">
      <c r="A4605">
        <v>13584</v>
      </c>
      <c r="B4605">
        <v>0.17171717171717171</v>
      </c>
      <c r="C4605">
        <v>0</v>
      </c>
      <c r="D4605">
        <v>0.33333333333333331</v>
      </c>
      <c r="E4605">
        <v>0.33333333333333331</v>
      </c>
      <c r="F4605">
        <v>0.46551724137931033</v>
      </c>
      <c r="G4605">
        <v>0.1</v>
      </c>
      <c r="H4605">
        <v>0.4</v>
      </c>
      <c r="I4605">
        <v>0.4</v>
      </c>
      <c r="J4605">
        <v>0</v>
      </c>
      <c r="K4605">
        <v>0</v>
      </c>
      <c r="L4605">
        <v>0</v>
      </c>
      <c r="M4605">
        <v>0.14733238296738935</v>
      </c>
      <c r="N4605">
        <v>6.7092591116324443E-2</v>
      </c>
      <c r="O4605">
        <v>8.6344602062313022E-2</v>
      </c>
      <c r="P4605">
        <v>0.16013775614976083</v>
      </c>
      <c r="Q4605">
        <v>8.0648088011462518E-2</v>
      </c>
      <c r="R4605">
        <v>0.26097872304454045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1</v>
      </c>
      <c r="Z4605">
        <v>0.15625735423876652</v>
      </c>
      <c r="AA4605">
        <v>0</v>
      </c>
      <c r="AB4605">
        <f t="shared" si="497"/>
        <v>-0.22054166666666666</v>
      </c>
      <c r="AC4605">
        <f t="shared" si="498"/>
        <v>0.25085333251838654</v>
      </c>
      <c r="AD4605">
        <f t="shared" si="499"/>
        <v>0.25085333251838654</v>
      </c>
      <c r="AE4605">
        <f t="shared" si="500"/>
        <v>6.2927394435580208E-2</v>
      </c>
      <c r="AF4605">
        <f t="shared" si="501"/>
        <v>0.25085333251838654</v>
      </c>
      <c r="AG4605">
        <f t="shared" si="502"/>
        <v>0</v>
      </c>
      <c r="AH4605" t="b">
        <f t="shared" si="503"/>
        <v>1</v>
      </c>
    </row>
    <row r="4606" spans="1:34" x14ac:dyDescent="0.25">
      <c r="A4606">
        <v>8638</v>
      </c>
      <c r="B4606">
        <v>4.0404040404040407E-2</v>
      </c>
      <c r="C4606">
        <v>0</v>
      </c>
      <c r="D4606">
        <v>0.16666666666666666</v>
      </c>
      <c r="E4606">
        <v>0.66666666666666663</v>
      </c>
      <c r="F4606">
        <v>0.13793103448275862</v>
      </c>
      <c r="G4606">
        <v>0.2</v>
      </c>
      <c r="H4606">
        <v>0.2</v>
      </c>
      <c r="I4606">
        <v>0.2</v>
      </c>
      <c r="J4606">
        <v>0.2</v>
      </c>
      <c r="K4606">
        <v>0.2</v>
      </c>
      <c r="L4606">
        <v>0.2</v>
      </c>
      <c r="M4606">
        <v>0.16094544598620819</v>
      </c>
      <c r="N4606">
        <v>0.11150242761751833</v>
      </c>
      <c r="O4606">
        <v>0.11320155949999808</v>
      </c>
      <c r="P4606">
        <v>0.17887764156648636</v>
      </c>
      <c r="Q4606">
        <v>0.10104659867824156</v>
      </c>
      <c r="R4606">
        <v>0.27729359155346289</v>
      </c>
      <c r="S4606">
        <v>3.6632049380002564E-2</v>
      </c>
      <c r="T4606">
        <v>1.1874658232492747E-3</v>
      </c>
      <c r="U4606">
        <v>1.1160216061782955E-3</v>
      </c>
      <c r="V4606">
        <v>1.6103059581320451E-3</v>
      </c>
      <c r="W4606">
        <v>2.344506469665603E-3</v>
      </c>
      <c r="X4606">
        <v>3.7831069143845074E-3</v>
      </c>
      <c r="Y4606">
        <v>1</v>
      </c>
      <c r="Z4606">
        <v>0.15627508553746428</v>
      </c>
      <c r="AA4606">
        <v>0</v>
      </c>
      <c r="AB4606">
        <f t="shared" si="497"/>
        <v>-0.22054166666666666</v>
      </c>
      <c r="AC4606">
        <f t="shared" si="498"/>
        <v>0.2520330008769236</v>
      </c>
      <c r="AD4606">
        <f t="shared" si="499"/>
        <v>0.2520330008769236</v>
      </c>
      <c r="AE4606">
        <f t="shared" si="500"/>
        <v>6.3520633531027368E-2</v>
      </c>
      <c r="AF4606">
        <f t="shared" si="501"/>
        <v>0.2520330008769236</v>
      </c>
      <c r="AG4606">
        <f t="shared" si="502"/>
        <v>0</v>
      </c>
      <c r="AH4606" t="b">
        <f t="shared" si="503"/>
        <v>1</v>
      </c>
    </row>
    <row r="4607" spans="1:34" x14ac:dyDescent="0.25">
      <c r="A4607">
        <v>23892</v>
      </c>
      <c r="B4607">
        <v>1.0101010101010102E-2</v>
      </c>
      <c r="C4607">
        <v>0</v>
      </c>
      <c r="D4607">
        <v>0.5</v>
      </c>
      <c r="E4607">
        <v>0.66666666666666663</v>
      </c>
      <c r="F4607">
        <v>3.4482758620689655E-2</v>
      </c>
      <c r="G4607">
        <v>0.3</v>
      </c>
      <c r="H4607">
        <v>0.4</v>
      </c>
      <c r="I4607">
        <v>0.1</v>
      </c>
      <c r="J4607">
        <v>0.1</v>
      </c>
      <c r="K4607">
        <v>0.2</v>
      </c>
      <c r="L4607">
        <v>0.2</v>
      </c>
      <c r="M4607">
        <v>0.16412926038699538</v>
      </c>
      <c r="N4607">
        <v>8.4351642010879677E-2</v>
      </c>
      <c r="O4607">
        <v>8.6658654308088542E-2</v>
      </c>
      <c r="P4607">
        <v>0.17822955464748028</v>
      </c>
      <c r="Q4607">
        <v>9.9086271262908962E-2</v>
      </c>
      <c r="R4607">
        <v>0.27568362219283205</v>
      </c>
      <c r="S4607">
        <v>0</v>
      </c>
      <c r="T4607">
        <v>3.3961522544929252E-4</v>
      </c>
      <c r="U4607">
        <v>2.2880674969867416E-2</v>
      </c>
      <c r="V4607">
        <v>1.6103059581320451E-3</v>
      </c>
      <c r="W4607">
        <v>1.9693854345191066E-3</v>
      </c>
      <c r="X4607">
        <v>1.3335451873205389E-3</v>
      </c>
      <c r="Y4607">
        <v>1</v>
      </c>
      <c r="Z4607">
        <v>0.15628472033332796</v>
      </c>
      <c r="AA4607">
        <v>0</v>
      </c>
      <c r="AB4607">
        <f t="shared" si="497"/>
        <v>-0.22054166666666666</v>
      </c>
      <c r="AC4607">
        <f t="shared" si="498"/>
        <v>0.35355759034565187</v>
      </c>
      <c r="AD4607">
        <f t="shared" si="499"/>
        <v>0.35355759034565187</v>
      </c>
      <c r="AE4607">
        <f t="shared" si="500"/>
        <v>0.12500296969102379</v>
      </c>
      <c r="AF4607">
        <f t="shared" si="501"/>
        <v>0.35355759034565187</v>
      </c>
      <c r="AG4607">
        <f t="shared" si="502"/>
        <v>0</v>
      </c>
      <c r="AH4607" t="b">
        <f t="shared" si="503"/>
        <v>1</v>
      </c>
    </row>
    <row r="4608" spans="1:34" x14ac:dyDescent="0.25">
      <c r="A4608">
        <v>8521</v>
      </c>
      <c r="B4608">
        <v>5.0505050505050504E-2</v>
      </c>
      <c r="C4608">
        <v>0</v>
      </c>
      <c r="D4608">
        <v>0.33333333333333331</v>
      </c>
      <c r="E4608">
        <v>0.33333333333333331</v>
      </c>
      <c r="F4608">
        <v>0.13793103448275862</v>
      </c>
      <c r="G4608">
        <v>0.4</v>
      </c>
      <c r="H4608">
        <v>0.4</v>
      </c>
      <c r="I4608">
        <v>0.4</v>
      </c>
      <c r="J4608">
        <v>0.4</v>
      </c>
      <c r="K4608">
        <v>0.4</v>
      </c>
      <c r="L4608">
        <v>0.4</v>
      </c>
      <c r="M4608">
        <v>0.18243398098029273</v>
      </c>
      <c r="N4608">
        <v>0.10573992035744248</v>
      </c>
      <c r="O4608">
        <v>0.10867580309802657</v>
      </c>
      <c r="P4608">
        <v>0.2009653480735428</v>
      </c>
      <c r="Q4608">
        <v>0.12457350236240772</v>
      </c>
      <c r="R4608">
        <v>0.29573100678031489</v>
      </c>
      <c r="S4608">
        <v>2.2895030862501602E-3</v>
      </c>
      <c r="T4608">
        <v>0</v>
      </c>
      <c r="U4608">
        <v>3.7364403374849338E-3</v>
      </c>
      <c r="V4608">
        <v>2.8985507246376812E-3</v>
      </c>
      <c r="W4608">
        <v>4.2201116453980851E-3</v>
      </c>
      <c r="X4608">
        <v>0</v>
      </c>
      <c r="Y4608">
        <v>1</v>
      </c>
      <c r="Z4608">
        <v>0.15637363794012404</v>
      </c>
      <c r="AA4608">
        <v>1</v>
      </c>
      <c r="AB4608">
        <f t="shared" si="497"/>
        <v>0.77945833333333336</v>
      </c>
      <c r="AC4608">
        <f t="shared" si="498"/>
        <v>0.53382487279867608</v>
      </c>
      <c r="AD4608">
        <f t="shared" si="499"/>
        <v>-0.46617512720132392</v>
      </c>
      <c r="AE4608">
        <f t="shared" si="500"/>
        <v>0.21731924922117055</v>
      </c>
      <c r="AF4608">
        <f t="shared" si="501"/>
        <v>0.46617512720132392</v>
      </c>
      <c r="AG4608">
        <f t="shared" si="502"/>
        <v>1</v>
      </c>
      <c r="AH4608" t="b">
        <f t="shared" si="503"/>
        <v>1</v>
      </c>
    </row>
    <row r="4609" spans="1:34" x14ac:dyDescent="0.25">
      <c r="A4609">
        <v>14488</v>
      </c>
      <c r="B4609">
        <v>5.0505050505050504E-2</v>
      </c>
      <c r="C4609">
        <v>1</v>
      </c>
      <c r="D4609">
        <v>0.33333333333333331</v>
      </c>
      <c r="E4609">
        <v>0.66666666666666663</v>
      </c>
      <c r="F4609">
        <v>8.6206896551724144E-2</v>
      </c>
      <c r="G4609">
        <v>0.2</v>
      </c>
      <c r="H4609">
        <v>0.2</v>
      </c>
      <c r="I4609">
        <v>0.2</v>
      </c>
      <c r="J4609">
        <v>0.2</v>
      </c>
      <c r="K4609">
        <v>0.2</v>
      </c>
      <c r="L4609">
        <v>0.4</v>
      </c>
      <c r="M4609">
        <v>0.19824244242277833</v>
      </c>
      <c r="N4609">
        <v>0.11599228628804185</v>
      </c>
      <c r="O4609">
        <v>0.11542957350936364</v>
      </c>
      <c r="P4609">
        <v>0.21155987362305079</v>
      </c>
      <c r="Q4609">
        <v>0.13966415635024121</v>
      </c>
      <c r="R4609">
        <v>0.30746495530894119</v>
      </c>
      <c r="S4609">
        <v>2.8618788578127002E-3</v>
      </c>
      <c r="T4609">
        <v>1.1874658232492747E-3</v>
      </c>
      <c r="U4609">
        <v>2.790054015445739E-3</v>
      </c>
      <c r="V4609">
        <v>9.6618357487922701E-3</v>
      </c>
      <c r="W4609">
        <v>4.9234635862977667E-3</v>
      </c>
      <c r="X4609">
        <v>0</v>
      </c>
      <c r="Y4609">
        <v>1</v>
      </c>
      <c r="Z4609">
        <v>0.15641645571723028</v>
      </c>
      <c r="AA4609">
        <v>0</v>
      </c>
      <c r="AB4609">
        <f t="shared" si="497"/>
        <v>-0.22054166666666666</v>
      </c>
      <c r="AC4609">
        <f t="shared" si="498"/>
        <v>0.21749772092047881</v>
      </c>
      <c r="AD4609">
        <f t="shared" si="499"/>
        <v>0.21749772092047881</v>
      </c>
      <c r="AE4609">
        <f t="shared" si="500"/>
        <v>4.7305258605602488E-2</v>
      </c>
      <c r="AF4609">
        <f t="shared" si="501"/>
        <v>0.21749772092047881</v>
      </c>
      <c r="AG4609">
        <f t="shared" si="502"/>
        <v>0</v>
      </c>
      <c r="AH4609" t="b">
        <f t="shared" si="503"/>
        <v>1</v>
      </c>
    </row>
    <row r="4610" spans="1:34" x14ac:dyDescent="0.25">
      <c r="A4610">
        <v>17425</v>
      </c>
      <c r="B4610">
        <v>0.19191919191919191</v>
      </c>
      <c r="C4610">
        <v>1</v>
      </c>
      <c r="D4610">
        <v>0.33333333333333331</v>
      </c>
      <c r="E4610">
        <v>0.33333333333333331</v>
      </c>
      <c r="F4610">
        <v>0.44827586206896552</v>
      </c>
      <c r="G4610">
        <v>0.2</v>
      </c>
      <c r="H4610">
        <v>0.2</v>
      </c>
      <c r="I4610">
        <v>0.2</v>
      </c>
      <c r="J4610">
        <v>0.2</v>
      </c>
      <c r="K4610">
        <v>0.2</v>
      </c>
      <c r="L4610">
        <v>0.2</v>
      </c>
      <c r="M4610">
        <v>0.31750451954754089</v>
      </c>
      <c r="N4610">
        <v>0.25341935336924459</v>
      </c>
      <c r="O4610">
        <v>0.17363136086195263</v>
      </c>
      <c r="P4610">
        <v>0.30881812684040671</v>
      </c>
      <c r="Q4610">
        <v>0.20710060931775251</v>
      </c>
      <c r="R4610">
        <v>0.35285072164282966</v>
      </c>
      <c r="S4610">
        <v>1.0369159477626975E-2</v>
      </c>
      <c r="T4610">
        <v>4.3105009383948671E-3</v>
      </c>
      <c r="U4610">
        <v>8.2217311727155046E-3</v>
      </c>
      <c r="V4610">
        <v>6.9291465378421898E-3</v>
      </c>
      <c r="W4610">
        <v>1.0669848943448159E-2</v>
      </c>
      <c r="X4610">
        <v>8.3436422996750314E-3</v>
      </c>
      <c r="Y4610">
        <v>1</v>
      </c>
      <c r="Z4610">
        <v>0.15642379969851705</v>
      </c>
      <c r="AA4610">
        <v>0</v>
      </c>
      <c r="AB4610">
        <f t="shared" si="497"/>
        <v>-0.22054166666666666</v>
      </c>
      <c r="AC4610">
        <f t="shared" si="498"/>
        <v>0.17783664827956291</v>
      </c>
      <c r="AD4610">
        <f t="shared" si="499"/>
        <v>0.17783664827956291</v>
      </c>
      <c r="AE4610">
        <f t="shared" si="500"/>
        <v>3.162587347130897E-2</v>
      </c>
      <c r="AF4610">
        <f t="shared" si="501"/>
        <v>0.17783664827956291</v>
      </c>
      <c r="AG4610">
        <f t="shared" si="502"/>
        <v>0</v>
      </c>
      <c r="AH4610" t="b">
        <f t="shared" si="503"/>
        <v>1</v>
      </c>
    </row>
    <row r="4611" spans="1:34" x14ac:dyDescent="0.25">
      <c r="A4611">
        <v>4474</v>
      </c>
      <c r="B4611">
        <v>0.23232323232323232</v>
      </c>
      <c r="C4611">
        <v>1</v>
      </c>
      <c r="D4611">
        <v>0.16666666666666666</v>
      </c>
      <c r="E4611">
        <v>0.66666666666666663</v>
      </c>
      <c r="F4611">
        <v>8.6206896551724144E-2</v>
      </c>
      <c r="G4611">
        <v>0.3</v>
      </c>
      <c r="H4611">
        <v>0.1</v>
      </c>
      <c r="I4611">
        <v>0.1</v>
      </c>
      <c r="J4611">
        <v>0</v>
      </c>
      <c r="K4611">
        <v>0.1</v>
      </c>
      <c r="L4611">
        <v>0.1</v>
      </c>
      <c r="M4611">
        <v>0.14650944039019867</v>
      </c>
      <c r="N4611">
        <v>6.9939679683555592E-2</v>
      </c>
      <c r="O4611">
        <v>8.6331974087395472E-2</v>
      </c>
      <c r="P4611">
        <v>0.16011609045334058</v>
      </c>
      <c r="Q4611">
        <v>8.8440810903267705E-2</v>
      </c>
      <c r="R4611">
        <v>0.26097718608095033</v>
      </c>
      <c r="S4611">
        <v>4.4988735644815652E-3</v>
      </c>
      <c r="T4611">
        <v>0</v>
      </c>
      <c r="U4611">
        <v>0</v>
      </c>
      <c r="V4611">
        <v>1.269243156199678E-2</v>
      </c>
      <c r="W4611">
        <v>0</v>
      </c>
      <c r="X4611">
        <v>1.5227005330397643E-3</v>
      </c>
      <c r="Y4611">
        <v>1</v>
      </c>
      <c r="Z4611">
        <v>0.15644315541264731</v>
      </c>
      <c r="AA4611">
        <v>0</v>
      </c>
      <c r="AB4611">
        <f t="shared" ref="AB4611:AB4674" si="504">AA4611 - $AK$5</f>
        <v>-0.22054166666666666</v>
      </c>
      <c r="AC4611">
        <f t="shared" ref="AC4611:AC4674" si="505">SUMPRODUCT($B$2:$Y$2, B4611:Y4611)</f>
        <v>0.29091409281019415</v>
      </c>
      <c r="AD4611">
        <f t="shared" si="499"/>
        <v>0.29091409281019415</v>
      </c>
      <c r="AE4611">
        <f t="shared" si="500"/>
        <v>8.4631009395578258E-2</v>
      </c>
      <c r="AF4611">
        <f t="shared" si="501"/>
        <v>0.29091409281019415</v>
      </c>
      <c r="AG4611">
        <f t="shared" si="502"/>
        <v>0</v>
      </c>
      <c r="AH4611" t="b">
        <f t="shared" si="503"/>
        <v>1</v>
      </c>
    </row>
    <row r="4612" spans="1:34" x14ac:dyDescent="0.25">
      <c r="A4612">
        <v>5639</v>
      </c>
      <c r="B4612">
        <v>4.0404040404040407E-2</v>
      </c>
      <c r="C4612">
        <v>1</v>
      </c>
      <c r="D4612">
        <v>0.16666666666666666</v>
      </c>
      <c r="E4612">
        <v>0.66666666666666663</v>
      </c>
      <c r="F4612">
        <v>6.8965517241379309E-2</v>
      </c>
      <c r="G4612">
        <v>0.3</v>
      </c>
      <c r="H4612">
        <v>0.4</v>
      </c>
      <c r="I4612">
        <v>0.2</v>
      </c>
      <c r="J4612">
        <v>0.2</v>
      </c>
      <c r="K4612">
        <v>0.2</v>
      </c>
      <c r="L4612">
        <v>0.2</v>
      </c>
      <c r="M4612">
        <v>0.18465681082319918</v>
      </c>
      <c r="N4612">
        <v>0.10620589385294597</v>
      </c>
      <c r="O4612">
        <v>0.11002315311749013</v>
      </c>
      <c r="P4612">
        <v>0.20178299261670746</v>
      </c>
      <c r="Q4612">
        <v>0.12610547295253866</v>
      </c>
      <c r="R4612">
        <v>0.2993021416819146</v>
      </c>
      <c r="S4612">
        <v>0</v>
      </c>
      <c r="T4612">
        <v>1.1874658232492747E-3</v>
      </c>
      <c r="U4612">
        <v>2.008838891120932E-3</v>
      </c>
      <c r="V4612">
        <v>4.0257648953301124E-3</v>
      </c>
      <c r="W4612">
        <v>1.2894785583160817E-2</v>
      </c>
      <c r="X4612">
        <v>3.4066877764032488E-3</v>
      </c>
      <c r="Y4612">
        <v>1</v>
      </c>
      <c r="Z4612">
        <v>0.15645081542468986</v>
      </c>
      <c r="AA4612">
        <v>0</v>
      </c>
      <c r="AB4612">
        <f t="shared" si="504"/>
        <v>-0.22054166666666666</v>
      </c>
      <c r="AC4612">
        <f t="shared" si="505"/>
        <v>0.37281708119610402</v>
      </c>
      <c r="AD4612">
        <f t="shared" ref="AD4612:AD4675" si="506" xml:space="preserve"> AC4612 - AA4612</f>
        <v>0.37281708119610402</v>
      </c>
      <c r="AE4612">
        <f t="shared" ref="AE4612:AE4675" si="507">AD4612 * AD4612</f>
        <v>0.13899257603158241</v>
      </c>
      <c r="AF4612">
        <f t="shared" ref="AF4612:AF4675" si="508">ABS(AD4612)</f>
        <v>0.37281708119610402</v>
      </c>
      <c r="AG4612">
        <f t="shared" ref="AG4612:AG4675" si="509">IF(AC4612 &gt;= 0.5, 1, 0)</f>
        <v>0</v>
      </c>
      <c r="AH4612" t="b">
        <f t="shared" ref="AH4612:AH4675" si="510">IF(AA4612=AG4612, TRUE, FALSE)</f>
        <v>1</v>
      </c>
    </row>
    <row r="4613" spans="1:34" x14ac:dyDescent="0.25">
      <c r="A4613">
        <v>8937</v>
      </c>
      <c r="B4613">
        <v>9.0909090909090912E-2</v>
      </c>
      <c r="C4613">
        <v>0</v>
      </c>
      <c r="D4613">
        <v>0.5</v>
      </c>
      <c r="E4613">
        <v>0.66666666666666663</v>
      </c>
      <c r="F4613">
        <v>0.25862068965517243</v>
      </c>
      <c r="G4613">
        <v>0.4</v>
      </c>
      <c r="H4613">
        <v>0.2</v>
      </c>
      <c r="I4613">
        <v>0.2</v>
      </c>
      <c r="J4613">
        <v>0.2</v>
      </c>
      <c r="K4613">
        <v>0.2</v>
      </c>
      <c r="L4613">
        <v>0.4</v>
      </c>
      <c r="M4613">
        <v>0.18062793173293124</v>
      </c>
      <c r="N4613">
        <v>0.1063624837241437</v>
      </c>
      <c r="O4613">
        <v>0.10975357330511988</v>
      </c>
      <c r="P4613">
        <v>0.20227094177956378</v>
      </c>
      <c r="Q4613">
        <v>0.12942523834785152</v>
      </c>
      <c r="R4613">
        <v>0.30047177097398153</v>
      </c>
      <c r="S4613">
        <v>5.0369067897503526E-3</v>
      </c>
      <c r="T4613">
        <v>6.1035743315012716E-4</v>
      </c>
      <c r="U4613">
        <v>3.4819874112762823E-3</v>
      </c>
      <c r="V4613">
        <v>1.0012882447665057E-2</v>
      </c>
      <c r="W4613">
        <v>9.4155379821770618E-3</v>
      </c>
      <c r="X4613">
        <v>8.5800864818240622E-3</v>
      </c>
      <c r="Y4613">
        <v>1</v>
      </c>
      <c r="Z4613">
        <v>0.1564693962733591</v>
      </c>
      <c r="AA4613">
        <v>0</v>
      </c>
      <c r="AB4613">
        <f t="shared" si="504"/>
        <v>-0.22054166666666666</v>
      </c>
      <c r="AC4613">
        <f t="shared" si="505"/>
        <v>0.42668570817274509</v>
      </c>
      <c r="AD4613">
        <f t="shared" si="506"/>
        <v>0.42668570817274509</v>
      </c>
      <c r="AE4613">
        <f t="shared" si="507"/>
        <v>0.182060693558877</v>
      </c>
      <c r="AF4613">
        <f t="shared" si="508"/>
        <v>0.42668570817274509</v>
      </c>
      <c r="AG4613">
        <f t="shared" si="509"/>
        <v>0</v>
      </c>
      <c r="AH4613" t="b">
        <f t="shared" si="510"/>
        <v>1</v>
      </c>
    </row>
    <row r="4614" spans="1:34" x14ac:dyDescent="0.25">
      <c r="A4614">
        <v>1329</v>
      </c>
      <c r="B4614">
        <v>0.13131313131313133</v>
      </c>
      <c r="C4614">
        <v>0</v>
      </c>
      <c r="D4614">
        <v>0.33333333333333331</v>
      </c>
      <c r="E4614">
        <v>0.33333333333333331</v>
      </c>
      <c r="F4614">
        <v>0.34482758620689657</v>
      </c>
      <c r="G4614">
        <v>0.2</v>
      </c>
      <c r="H4614">
        <v>0.2</v>
      </c>
      <c r="I4614">
        <v>0.2</v>
      </c>
      <c r="J4614">
        <v>0.2</v>
      </c>
      <c r="K4614">
        <v>0.2</v>
      </c>
      <c r="L4614">
        <v>0.2</v>
      </c>
      <c r="M4614">
        <v>0.24326005604858369</v>
      </c>
      <c r="N4614">
        <v>0.17220710101849848</v>
      </c>
      <c r="O4614">
        <v>0.14889205991370152</v>
      </c>
      <c r="P4614">
        <v>0.26785206285689522</v>
      </c>
      <c r="Q4614">
        <v>0.19109077297584048</v>
      </c>
      <c r="R4614">
        <v>0.3474006487523314</v>
      </c>
      <c r="S4614">
        <v>6.410608641500449E-3</v>
      </c>
      <c r="T4614">
        <v>3.3249043050979691E-3</v>
      </c>
      <c r="U4614">
        <v>5.0220972278023305E-3</v>
      </c>
      <c r="V4614">
        <v>6.7632850241545897E-3</v>
      </c>
      <c r="W4614">
        <v>1.0550279113495214E-2</v>
      </c>
      <c r="X4614">
        <v>8.5119905573651424E-3</v>
      </c>
      <c r="Y4614">
        <v>1</v>
      </c>
      <c r="Z4614">
        <v>0.15653141085922995</v>
      </c>
      <c r="AA4614">
        <v>0</v>
      </c>
      <c r="AB4614">
        <f t="shared" si="504"/>
        <v>-0.22054166666666666</v>
      </c>
      <c r="AC4614">
        <f t="shared" si="505"/>
        <v>0.23452561522765825</v>
      </c>
      <c r="AD4614">
        <f t="shared" si="506"/>
        <v>0.23452561522765825</v>
      </c>
      <c r="AE4614">
        <f t="shared" si="507"/>
        <v>5.5002264197911606E-2</v>
      </c>
      <c r="AF4614">
        <f t="shared" si="508"/>
        <v>0.23452561522765825</v>
      </c>
      <c r="AG4614">
        <f t="shared" si="509"/>
        <v>0</v>
      </c>
      <c r="AH4614" t="b">
        <f t="shared" si="510"/>
        <v>1</v>
      </c>
    </row>
    <row r="4615" spans="1:34" x14ac:dyDescent="0.25">
      <c r="A4615">
        <v>24079</v>
      </c>
      <c r="B4615">
        <v>0.19191919191919191</v>
      </c>
      <c r="C4615">
        <v>0</v>
      </c>
      <c r="D4615">
        <v>0.16666666666666666</v>
      </c>
      <c r="E4615">
        <v>0.66666666666666663</v>
      </c>
      <c r="F4615">
        <v>0.1206896551724138</v>
      </c>
      <c r="G4615">
        <v>0</v>
      </c>
      <c r="H4615">
        <v>0</v>
      </c>
      <c r="I4615">
        <v>0.1</v>
      </c>
      <c r="J4615">
        <v>0.1</v>
      </c>
      <c r="K4615">
        <v>0.2</v>
      </c>
      <c r="L4615">
        <v>0.2</v>
      </c>
      <c r="M4615">
        <v>0.15262930153412424</v>
      </c>
      <c r="N4615">
        <v>7.4452315062616972E-2</v>
      </c>
      <c r="O4615">
        <v>8.9885376420715812E-2</v>
      </c>
      <c r="P4615">
        <v>0.17369483018803941</v>
      </c>
      <c r="Q4615">
        <v>9.531534300771935E-2</v>
      </c>
      <c r="R4615">
        <v>0.26713887311366535</v>
      </c>
      <c r="S4615">
        <v>5.2979101415828707E-3</v>
      </c>
      <c r="T4615">
        <v>3.8319522116254091E-3</v>
      </c>
      <c r="U4615">
        <v>1.6061782956118032E-2</v>
      </c>
      <c r="V4615">
        <v>9.6618357487922703E-4</v>
      </c>
      <c r="W4615">
        <v>3.8449906102515889E-4</v>
      </c>
      <c r="X4615">
        <v>0</v>
      </c>
      <c r="Y4615">
        <v>1</v>
      </c>
      <c r="Z4615">
        <v>0.15653318718592935</v>
      </c>
      <c r="AA4615">
        <v>0</v>
      </c>
      <c r="AB4615">
        <f t="shared" si="504"/>
        <v>-0.22054166666666666</v>
      </c>
      <c r="AC4615">
        <f t="shared" si="505"/>
        <v>3.6258971538443985E-3</v>
      </c>
      <c r="AD4615">
        <f t="shared" si="506"/>
        <v>3.6258971538443985E-3</v>
      </c>
      <c r="AE4615">
        <f t="shared" si="507"/>
        <v>1.3147130170256909E-5</v>
      </c>
      <c r="AF4615">
        <f t="shared" si="508"/>
        <v>3.6258971538443985E-3</v>
      </c>
      <c r="AG4615">
        <f t="shared" si="509"/>
        <v>0</v>
      </c>
      <c r="AH4615" t="b">
        <f t="shared" si="510"/>
        <v>1</v>
      </c>
    </row>
    <row r="4616" spans="1:34" x14ac:dyDescent="0.25">
      <c r="A4616">
        <v>2058</v>
      </c>
      <c r="B4616">
        <v>4.0404040404040407E-2</v>
      </c>
      <c r="C4616">
        <v>1</v>
      </c>
      <c r="D4616">
        <v>0.5</v>
      </c>
      <c r="E4616">
        <v>0.33333333333333331</v>
      </c>
      <c r="F4616">
        <v>0.51724137931034486</v>
      </c>
      <c r="G4616">
        <v>0.2</v>
      </c>
      <c r="H4616">
        <v>0.2</v>
      </c>
      <c r="I4616">
        <v>0.4</v>
      </c>
      <c r="J4616">
        <v>0.2</v>
      </c>
      <c r="K4616">
        <v>0.2</v>
      </c>
      <c r="L4616">
        <v>0.2</v>
      </c>
      <c r="M4616">
        <v>0.18613191327070122</v>
      </c>
      <c r="N4616">
        <v>0.11181845444848099</v>
      </c>
      <c r="O4616">
        <v>0.11195193902554859</v>
      </c>
      <c r="P4616">
        <v>0.19833626291228407</v>
      </c>
      <c r="Q4616">
        <v>9.9882499343087044E-2</v>
      </c>
      <c r="R4616">
        <v>0.26097872304454045</v>
      </c>
      <c r="S4616">
        <v>4.5790061725003205E-3</v>
      </c>
      <c r="T4616">
        <v>0</v>
      </c>
      <c r="U4616">
        <v>9.0509352261059774E-4</v>
      </c>
      <c r="V4616">
        <v>1.6103059581320451E-3</v>
      </c>
      <c r="W4616">
        <v>0</v>
      </c>
      <c r="X4616">
        <v>0</v>
      </c>
      <c r="Y4616">
        <v>1</v>
      </c>
      <c r="Z4616">
        <v>0.15653527995787009</v>
      </c>
      <c r="AA4616">
        <v>0</v>
      </c>
      <c r="AB4616">
        <f t="shared" si="504"/>
        <v>-0.22054166666666666</v>
      </c>
      <c r="AC4616">
        <f t="shared" si="505"/>
        <v>0.28341054399342308</v>
      </c>
      <c r="AD4616">
        <f t="shared" si="506"/>
        <v>0.28341054399342308</v>
      </c>
      <c r="AE4616">
        <f t="shared" si="507"/>
        <v>8.0321536446647995E-2</v>
      </c>
      <c r="AF4616">
        <f t="shared" si="508"/>
        <v>0.28341054399342308</v>
      </c>
      <c r="AG4616">
        <f t="shared" si="509"/>
        <v>0</v>
      </c>
      <c r="AH4616" t="b">
        <f t="shared" si="510"/>
        <v>1</v>
      </c>
    </row>
    <row r="4617" spans="1:34" x14ac:dyDescent="0.25">
      <c r="A4617">
        <v>13839</v>
      </c>
      <c r="B4617">
        <v>6.0606060606060608E-2</v>
      </c>
      <c r="C4617">
        <v>0</v>
      </c>
      <c r="D4617">
        <v>0.5</v>
      </c>
      <c r="E4617">
        <v>0.33333333333333331</v>
      </c>
      <c r="F4617">
        <v>0.37931034482758619</v>
      </c>
      <c r="G4617">
        <v>0.2</v>
      </c>
      <c r="H4617">
        <v>0.2</v>
      </c>
      <c r="I4617">
        <v>0.2</v>
      </c>
      <c r="J4617">
        <v>0.2</v>
      </c>
      <c r="K4617">
        <v>0.2</v>
      </c>
      <c r="L4617">
        <v>0.8</v>
      </c>
      <c r="M4617">
        <v>0.17465496141461173</v>
      </c>
      <c r="N4617">
        <v>9.7335314906976125E-2</v>
      </c>
      <c r="O4617">
        <v>0.10514491150260273</v>
      </c>
      <c r="P4617">
        <v>0.19373654136358243</v>
      </c>
      <c r="Q4617">
        <v>0.13027798573135482</v>
      </c>
      <c r="R4617">
        <v>0.30067157624069463</v>
      </c>
      <c r="S4617">
        <v>1.7171273146876203E-3</v>
      </c>
      <c r="T4617">
        <v>1.1874658232492747E-3</v>
      </c>
      <c r="U4617">
        <v>2.232043212356591E-3</v>
      </c>
      <c r="V4617">
        <v>2.4154589371980676E-2</v>
      </c>
      <c r="W4617">
        <v>7.0335194089968089E-3</v>
      </c>
      <c r="X4617">
        <v>0</v>
      </c>
      <c r="Y4617">
        <v>1</v>
      </c>
      <c r="Z4617">
        <v>0.15654124547808157</v>
      </c>
      <c r="AA4617">
        <v>1</v>
      </c>
      <c r="AB4617">
        <f t="shared" si="504"/>
        <v>0.77945833333333336</v>
      </c>
      <c r="AC4617">
        <f t="shared" si="505"/>
        <v>0.28052996224795651</v>
      </c>
      <c r="AD4617">
        <f t="shared" si="506"/>
        <v>-0.71947003775204355</v>
      </c>
      <c r="AE4617">
        <f t="shared" si="507"/>
        <v>0.51763713522292698</v>
      </c>
      <c r="AF4617">
        <f t="shared" si="508"/>
        <v>0.71947003775204355</v>
      </c>
      <c r="AG4617">
        <f t="shared" si="509"/>
        <v>0</v>
      </c>
      <c r="AH4617" t="b">
        <f t="shared" si="510"/>
        <v>0</v>
      </c>
    </row>
    <row r="4618" spans="1:34" x14ac:dyDescent="0.25">
      <c r="A4618">
        <v>3721</v>
      </c>
      <c r="B4618">
        <v>7.0707070707070704E-2</v>
      </c>
      <c r="C4618">
        <v>1</v>
      </c>
      <c r="D4618">
        <v>0.33333333333333331</v>
      </c>
      <c r="E4618">
        <v>0.33333333333333331</v>
      </c>
      <c r="F4618">
        <v>0.43103448275862066</v>
      </c>
      <c r="G4618">
        <v>0.3</v>
      </c>
      <c r="H4618">
        <v>0</v>
      </c>
      <c r="I4618">
        <v>0</v>
      </c>
      <c r="J4618">
        <v>0</v>
      </c>
      <c r="K4618">
        <v>0</v>
      </c>
      <c r="L4618">
        <v>0.1</v>
      </c>
      <c r="M4618">
        <v>0.1465191741196063</v>
      </c>
      <c r="N4618">
        <v>6.6220432985229311E-2</v>
      </c>
      <c r="O4618">
        <v>8.6344602062313022E-2</v>
      </c>
      <c r="P4618">
        <v>0.16013775614976083</v>
      </c>
      <c r="Q4618">
        <v>8.0648088011462518E-2</v>
      </c>
      <c r="R4618">
        <v>0.26147823621132327</v>
      </c>
      <c r="S4618">
        <v>0</v>
      </c>
      <c r="T4618">
        <v>0</v>
      </c>
      <c r="U4618">
        <v>0</v>
      </c>
      <c r="V4618">
        <v>0</v>
      </c>
      <c r="W4618">
        <v>1.5239292052826421E-3</v>
      </c>
      <c r="X4618">
        <v>0</v>
      </c>
      <c r="Y4618">
        <v>1</v>
      </c>
      <c r="Z4618">
        <v>0.15655970490096005</v>
      </c>
      <c r="AA4618">
        <v>1</v>
      </c>
      <c r="AB4618">
        <f t="shared" si="504"/>
        <v>0.77945833333333336</v>
      </c>
      <c r="AC4618">
        <f t="shared" si="505"/>
        <v>0.30352326503564908</v>
      </c>
      <c r="AD4618">
        <f t="shared" si="506"/>
        <v>-0.69647673496435092</v>
      </c>
      <c r="AE4618">
        <f t="shared" si="507"/>
        <v>0.48507984234660273</v>
      </c>
      <c r="AF4618">
        <f t="shared" si="508"/>
        <v>0.69647673496435092</v>
      </c>
      <c r="AG4618">
        <f t="shared" si="509"/>
        <v>0</v>
      </c>
      <c r="AH4618" t="b">
        <f t="shared" si="510"/>
        <v>0</v>
      </c>
    </row>
    <row r="4619" spans="1:34" x14ac:dyDescent="0.25">
      <c r="A4619">
        <v>14621</v>
      </c>
      <c r="B4619">
        <v>0.15151515151515152</v>
      </c>
      <c r="C4619">
        <v>1</v>
      </c>
      <c r="D4619">
        <v>0.83333333333333337</v>
      </c>
      <c r="E4619">
        <v>0.66666666666666663</v>
      </c>
      <c r="F4619">
        <v>0.17241379310344829</v>
      </c>
      <c r="G4619">
        <v>0.1</v>
      </c>
      <c r="H4619">
        <v>0.1</v>
      </c>
      <c r="I4619">
        <v>0.1</v>
      </c>
      <c r="J4619">
        <v>0.2</v>
      </c>
      <c r="K4619">
        <v>0.1</v>
      </c>
      <c r="L4619">
        <v>0.1</v>
      </c>
      <c r="M4619">
        <v>0.14810311735957546</v>
      </c>
      <c r="N4619">
        <v>6.6220432985229311E-2</v>
      </c>
      <c r="O4619">
        <v>0.10367677215784091</v>
      </c>
      <c r="P4619">
        <v>0.17675251934369896</v>
      </c>
      <c r="Q4619">
        <v>8.1922251253092451E-2</v>
      </c>
      <c r="R4619">
        <v>0.26305746630015209</v>
      </c>
      <c r="S4619">
        <v>0</v>
      </c>
      <c r="T4619">
        <v>1.8742960554166549E-2</v>
      </c>
      <c r="U4619">
        <v>3.9395562698093834E-4</v>
      </c>
      <c r="V4619">
        <v>2.0692431561996779E-3</v>
      </c>
      <c r="W4619">
        <v>6.3418900004454564E-3</v>
      </c>
      <c r="X4619">
        <v>0</v>
      </c>
      <c r="Y4619">
        <v>1</v>
      </c>
      <c r="Z4619">
        <v>0.15658690852736123</v>
      </c>
      <c r="AA4619">
        <v>0</v>
      </c>
      <c r="AB4619">
        <f t="shared" si="504"/>
        <v>-0.22054166666666666</v>
      </c>
      <c r="AC4619">
        <f t="shared" si="505"/>
        <v>4.9098351455875405E-2</v>
      </c>
      <c r="AD4619">
        <f t="shared" si="506"/>
        <v>4.9098351455875405E-2</v>
      </c>
      <c r="AE4619">
        <f t="shared" si="507"/>
        <v>2.4106481156846624E-3</v>
      </c>
      <c r="AF4619">
        <f t="shared" si="508"/>
        <v>4.9098351455875405E-2</v>
      </c>
      <c r="AG4619">
        <f t="shared" si="509"/>
        <v>0</v>
      </c>
      <c r="AH4619" t="b">
        <f t="shared" si="510"/>
        <v>1</v>
      </c>
    </row>
    <row r="4620" spans="1:34" x14ac:dyDescent="0.25">
      <c r="A4620">
        <v>15461</v>
      </c>
      <c r="B4620">
        <v>8.0808080808080815E-2</v>
      </c>
      <c r="C4620">
        <v>0</v>
      </c>
      <c r="D4620">
        <v>0.33333333333333331</v>
      </c>
      <c r="E4620">
        <v>0.66666666666666663</v>
      </c>
      <c r="F4620">
        <v>0.13793103448275862</v>
      </c>
      <c r="G4620">
        <v>0.2</v>
      </c>
      <c r="H4620">
        <v>0.2</v>
      </c>
      <c r="I4620">
        <v>0.2</v>
      </c>
      <c r="J4620">
        <v>0.2</v>
      </c>
      <c r="K4620">
        <v>0.2</v>
      </c>
      <c r="L4620">
        <v>0.2</v>
      </c>
      <c r="M4620">
        <v>0.22241483207989446</v>
      </c>
      <c r="N4620">
        <v>0.14961830032608656</v>
      </c>
      <c r="O4620">
        <v>0.13562994103833798</v>
      </c>
      <c r="P4620">
        <v>0.22022992013835901</v>
      </c>
      <c r="Q4620">
        <v>0.10470845459368075</v>
      </c>
      <c r="R4620">
        <v>0.28073869544067437</v>
      </c>
      <c r="S4620">
        <v>4.0466967049471586E-3</v>
      </c>
      <c r="T4620">
        <v>2.1985929717460318E-3</v>
      </c>
      <c r="U4620">
        <v>2.3269050488817465E-3</v>
      </c>
      <c r="V4620">
        <v>1.6521739130434783E-3</v>
      </c>
      <c r="W4620">
        <v>4.6890129393312059E-3</v>
      </c>
      <c r="X4620">
        <v>3.7831069143845074E-3</v>
      </c>
      <c r="Y4620">
        <v>1</v>
      </c>
      <c r="Z4620">
        <v>0.15659005362952061</v>
      </c>
      <c r="AA4620">
        <v>0</v>
      </c>
      <c r="AB4620">
        <f t="shared" si="504"/>
        <v>-0.22054166666666666</v>
      </c>
      <c r="AC4620">
        <f t="shared" si="505"/>
        <v>0.20929794643602878</v>
      </c>
      <c r="AD4620">
        <f t="shared" si="506"/>
        <v>0.20929794643602878</v>
      </c>
      <c r="AE4620">
        <f t="shared" si="507"/>
        <v>4.380563038233877E-2</v>
      </c>
      <c r="AF4620">
        <f t="shared" si="508"/>
        <v>0.20929794643602878</v>
      </c>
      <c r="AG4620">
        <f t="shared" si="509"/>
        <v>0</v>
      </c>
      <c r="AH4620" t="b">
        <f t="shared" si="510"/>
        <v>1</v>
      </c>
    </row>
    <row r="4621" spans="1:34" x14ac:dyDescent="0.25">
      <c r="A4621">
        <v>3179</v>
      </c>
      <c r="B4621">
        <v>0</v>
      </c>
      <c r="C4621">
        <v>0</v>
      </c>
      <c r="D4621">
        <v>0.16666666666666666</v>
      </c>
      <c r="E4621">
        <v>0.66666666666666663</v>
      </c>
      <c r="F4621">
        <v>5.1724137931034482E-2</v>
      </c>
      <c r="G4621">
        <v>0.4</v>
      </c>
      <c r="H4621">
        <v>0.2</v>
      </c>
      <c r="I4621">
        <v>0.2</v>
      </c>
      <c r="J4621">
        <v>0.2</v>
      </c>
      <c r="K4621">
        <v>0.2</v>
      </c>
      <c r="L4621">
        <v>0.4</v>
      </c>
      <c r="M4621">
        <v>0.15320359156917451</v>
      </c>
      <c r="N4621">
        <v>7.4085040637444144E-2</v>
      </c>
      <c r="O4621">
        <v>9.1604428136665431E-2</v>
      </c>
      <c r="P4621">
        <v>0.16886714783352455</v>
      </c>
      <c r="Q4621">
        <v>9.0658945667101309E-2</v>
      </c>
      <c r="R4621">
        <v>0.26821397914494105</v>
      </c>
      <c r="S4621">
        <v>1.7171273146876203E-3</v>
      </c>
      <c r="T4621">
        <v>1.1874658232492747E-3</v>
      </c>
      <c r="U4621">
        <v>7.8121512432480689E-4</v>
      </c>
      <c r="V4621">
        <v>2.4154589371980675E-3</v>
      </c>
      <c r="W4621">
        <v>0</v>
      </c>
      <c r="X4621">
        <v>1.8915534571922537E-3</v>
      </c>
      <c r="Y4621">
        <v>1</v>
      </c>
      <c r="Z4621">
        <v>0.15660214775598902</v>
      </c>
      <c r="AA4621">
        <v>1</v>
      </c>
      <c r="AB4621">
        <f t="shared" si="504"/>
        <v>0.77945833333333336</v>
      </c>
      <c r="AC4621">
        <f t="shared" si="505"/>
        <v>0.46331812806993644</v>
      </c>
      <c r="AD4621">
        <f t="shared" si="506"/>
        <v>-0.53668187193006356</v>
      </c>
      <c r="AE4621">
        <f t="shared" si="507"/>
        <v>0.28802743165835715</v>
      </c>
      <c r="AF4621">
        <f t="shared" si="508"/>
        <v>0.53668187193006356</v>
      </c>
      <c r="AG4621">
        <f t="shared" si="509"/>
        <v>0</v>
      </c>
      <c r="AH4621" t="b">
        <f t="shared" si="510"/>
        <v>0</v>
      </c>
    </row>
    <row r="4622" spans="1:34" x14ac:dyDescent="0.25">
      <c r="A4622">
        <v>13686</v>
      </c>
      <c r="B4622">
        <v>0.49494949494949497</v>
      </c>
      <c r="C4622">
        <v>1</v>
      </c>
      <c r="D4622">
        <v>0.33333333333333331</v>
      </c>
      <c r="E4622">
        <v>0.33333333333333331</v>
      </c>
      <c r="F4622">
        <v>0.77586206896551724</v>
      </c>
      <c r="G4622">
        <v>0.1</v>
      </c>
      <c r="H4622">
        <v>0.1</v>
      </c>
      <c r="I4622">
        <v>0.1</v>
      </c>
      <c r="J4622">
        <v>0.1</v>
      </c>
      <c r="K4622">
        <v>0.1</v>
      </c>
      <c r="L4622">
        <v>0.1</v>
      </c>
      <c r="M4622">
        <v>0.14980917465938584</v>
      </c>
      <c r="N4622">
        <v>6.7885979797059529E-2</v>
      </c>
      <c r="O4622">
        <v>8.798514071681876E-2</v>
      </c>
      <c r="P4622">
        <v>0.17110719244601943</v>
      </c>
      <c r="Q4622">
        <v>9.3773456750338366E-2</v>
      </c>
      <c r="R4622">
        <v>0.49422216962391269</v>
      </c>
      <c r="S4622">
        <v>2.0090389581845156E-3</v>
      </c>
      <c r="T4622">
        <v>1.7740739399344163E-3</v>
      </c>
      <c r="U4622">
        <v>1.2996071603946252E-2</v>
      </c>
      <c r="V4622">
        <v>2.1315619967793881E-2</v>
      </c>
      <c r="W4622">
        <v>0.71158584762114652</v>
      </c>
      <c r="X4622">
        <v>0</v>
      </c>
      <c r="Y4622">
        <v>1</v>
      </c>
      <c r="Z4622">
        <v>0.15660893801964648</v>
      </c>
      <c r="AA4622">
        <v>0</v>
      </c>
      <c r="AB4622">
        <f t="shared" si="504"/>
        <v>-0.22054166666666666</v>
      </c>
      <c r="AC4622">
        <f t="shared" si="505"/>
        <v>6.3948978454484995E-2</v>
      </c>
      <c r="AD4622">
        <f t="shared" si="506"/>
        <v>6.3948978454484995E-2</v>
      </c>
      <c r="AE4622">
        <f t="shared" si="507"/>
        <v>4.0894718453721862E-3</v>
      </c>
      <c r="AF4622">
        <f t="shared" si="508"/>
        <v>6.3948978454484995E-2</v>
      </c>
      <c r="AG4622">
        <f t="shared" si="509"/>
        <v>0</v>
      </c>
      <c r="AH4622" t="b">
        <f t="shared" si="510"/>
        <v>1</v>
      </c>
    </row>
    <row r="4623" spans="1:34" x14ac:dyDescent="0.25">
      <c r="A4623">
        <v>23743</v>
      </c>
      <c r="B4623">
        <v>1.0101010101010102E-2</v>
      </c>
      <c r="C4623">
        <v>1</v>
      </c>
      <c r="D4623">
        <v>0.33333333333333331</v>
      </c>
      <c r="E4623">
        <v>0.33333333333333331</v>
      </c>
      <c r="F4623">
        <v>0.51724137931034486</v>
      </c>
      <c r="G4623">
        <v>0.4</v>
      </c>
      <c r="H4623">
        <v>0.4</v>
      </c>
      <c r="I4623">
        <v>0.4</v>
      </c>
      <c r="J4623">
        <v>0.4</v>
      </c>
      <c r="K4623">
        <v>0.2</v>
      </c>
      <c r="L4623">
        <v>0.2</v>
      </c>
      <c r="M4623">
        <v>0.16210375978571637</v>
      </c>
      <c r="N4623">
        <v>8.4081168596992717E-2</v>
      </c>
      <c r="O4623">
        <v>9.7170070820977589E-2</v>
      </c>
      <c r="P4623">
        <v>0.17775385131303539</v>
      </c>
      <c r="Q4623">
        <v>9.9216166503884456E-2</v>
      </c>
      <c r="R4623">
        <v>0.27519640473477003</v>
      </c>
      <c r="S4623">
        <v>2.0605527776251442E-3</v>
      </c>
      <c r="T4623">
        <v>8.9059936743695592E-4</v>
      </c>
      <c r="U4623">
        <v>0</v>
      </c>
      <c r="V4623">
        <v>1.6103059581320451E-3</v>
      </c>
      <c r="W4623">
        <v>2.344506469665603E-3</v>
      </c>
      <c r="X4623">
        <v>1.8915534571922537E-3</v>
      </c>
      <c r="Y4623">
        <v>1</v>
      </c>
      <c r="Z4623">
        <v>0.15661949657280094</v>
      </c>
      <c r="AA4623">
        <v>0</v>
      </c>
      <c r="AB4623">
        <f t="shared" si="504"/>
        <v>-0.22054166666666666</v>
      </c>
      <c r="AC4623">
        <f t="shared" si="505"/>
        <v>0.55014924896312301</v>
      </c>
      <c r="AD4623">
        <f t="shared" si="506"/>
        <v>0.55014924896312301</v>
      </c>
      <c r="AE4623">
        <f t="shared" si="507"/>
        <v>0.30266419613468831</v>
      </c>
      <c r="AF4623">
        <f t="shared" si="508"/>
        <v>0.55014924896312301</v>
      </c>
      <c r="AG4623">
        <f t="shared" si="509"/>
        <v>1</v>
      </c>
      <c r="AH4623" t="b">
        <f t="shared" si="510"/>
        <v>0</v>
      </c>
    </row>
    <row r="4624" spans="1:34" x14ac:dyDescent="0.25">
      <c r="A4624">
        <v>21875</v>
      </c>
      <c r="B4624">
        <v>5.0505050505050504E-2</v>
      </c>
      <c r="C4624">
        <v>1</v>
      </c>
      <c r="D4624">
        <v>0.33333333333333331</v>
      </c>
      <c r="E4624">
        <v>0.66666666666666663</v>
      </c>
      <c r="F4624">
        <v>3.4482758620689655E-2</v>
      </c>
      <c r="G4624">
        <v>0.2</v>
      </c>
      <c r="H4624">
        <v>0.2</v>
      </c>
      <c r="I4624">
        <v>0.2</v>
      </c>
      <c r="J4624">
        <v>0.2</v>
      </c>
      <c r="K4624">
        <v>0.2</v>
      </c>
      <c r="L4624">
        <v>0.2</v>
      </c>
      <c r="M4624">
        <v>0.19642400479253441</v>
      </c>
      <c r="N4624">
        <v>0.12042140706913111</v>
      </c>
      <c r="O4624">
        <v>0.11822035596614165</v>
      </c>
      <c r="P4624">
        <v>0.21572062932254193</v>
      </c>
      <c r="Q4624">
        <v>0.11989231585366458</v>
      </c>
      <c r="R4624">
        <v>0.29092876404304419</v>
      </c>
      <c r="S4624">
        <v>2.3341483964320385E-3</v>
      </c>
      <c r="T4624">
        <v>1.335899051155434E-3</v>
      </c>
      <c r="U4624">
        <v>2.2990045087272889E-3</v>
      </c>
      <c r="V4624">
        <v>2.42512077294686E-3</v>
      </c>
      <c r="W4624">
        <v>3.5167597044984044E-3</v>
      </c>
      <c r="X4624">
        <v>2.8373301857883807E-3</v>
      </c>
      <c r="Y4624">
        <v>1</v>
      </c>
      <c r="Z4624">
        <v>0.15670905421000292</v>
      </c>
      <c r="AA4624">
        <v>0</v>
      </c>
      <c r="AB4624">
        <f t="shared" si="504"/>
        <v>-0.22054166666666666</v>
      </c>
      <c r="AC4624">
        <f t="shared" si="505"/>
        <v>0.2091928413177819</v>
      </c>
      <c r="AD4624">
        <f t="shared" si="506"/>
        <v>0.2091928413177819</v>
      </c>
      <c r="AE4624">
        <f t="shared" si="507"/>
        <v>4.3761644858606681E-2</v>
      </c>
      <c r="AF4624">
        <f t="shared" si="508"/>
        <v>0.2091928413177819</v>
      </c>
      <c r="AG4624">
        <f t="shared" si="509"/>
        <v>0</v>
      </c>
      <c r="AH4624" t="b">
        <f t="shared" si="510"/>
        <v>1</v>
      </c>
    </row>
    <row r="4625" spans="1:34" x14ac:dyDescent="0.25">
      <c r="A4625">
        <v>2451</v>
      </c>
      <c r="B4625">
        <v>2.0202020202020204E-2</v>
      </c>
      <c r="C4625">
        <v>1</v>
      </c>
      <c r="D4625">
        <v>0.5</v>
      </c>
      <c r="E4625">
        <v>0.33333333333333331</v>
      </c>
      <c r="F4625">
        <v>0.39655172413793105</v>
      </c>
      <c r="G4625">
        <v>0.2</v>
      </c>
      <c r="H4625">
        <v>0.2</v>
      </c>
      <c r="I4625">
        <v>0.2</v>
      </c>
      <c r="J4625">
        <v>0.2</v>
      </c>
      <c r="K4625">
        <v>0.2</v>
      </c>
      <c r="L4625">
        <v>0.2</v>
      </c>
      <c r="M4625">
        <v>0.17096941750708572</v>
      </c>
      <c r="N4625">
        <v>9.3912165419641869E-2</v>
      </c>
      <c r="O4625">
        <v>0.10289603388250383</v>
      </c>
      <c r="P4625">
        <v>0.18497889007579227</v>
      </c>
      <c r="Q4625">
        <v>0.10798260791964344</v>
      </c>
      <c r="R4625">
        <v>0.28412078382069167</v>
      </c>
      <c r="S4625">
        <v>2.2895030862501602E-3</v>
      </c>
      <c r="T4625">
        <v>8.9059936743695592E-4</v>
      </c>
      <c r="U4625">
        <v>1.0412481585643498E-3</v>
      </c>
      <c r="V4625">
        <v>3.2206119162640902E-3</v>
      </c>
      <c r="W4625">
        <v>7.0335194089968089E-3</v>
      </c>
      <c r="X4625">
        <v>1.8915534571922537E-3</v>
      </c>
      <c r="Y4625">
        <v>1</v>
      </c>
      <c r="Z4625">
        <v>0.1567829999051471</v>
      </c>
      <c r="AA4625">
        <v>1</v>
      </c>
      <c r="AB4625">
        <f t="shared" si="504"/>
        <v>0.77945833333333336</v>
      </c>
      <c r="AC4625">
        <f t="shared" si="505"/>
        <v>0.26003390386674852</v>
      </c>
      <c r="AD4625">
        <f t="shared" si="506"/>
        <v>-0.73996609613325148</v>
      </c>
      <c r="AE4625">
        <f t="shared" si="507"/>
        <v>0.54754982342668435</v>
      </c>
      <c r="AF4625">
        <f t="shared" si="508"/>
        <v>0.73996609613325148</v>
      </c>
      <c r="AG4625">
        <f t="shared" si="509"/>
        <v>0</v>
      </c>
      <c r="AH4625" t="b">
        <f t="shared" si="510"/>
        <v>0</v>
      </c>
    </row>
    <row r="4626" spans="1:34" x14ac:dyDescent="0.25">
      <c r="A4626">
        <v>24600</v>
      </c>
      <c r="B4626">
        <v>0.27272727272727271</v>
      </c>
      <c r="C4626">
        <v>0</v>
      </c>
      <c r="D4626">
        <v>0.16666666666666666</v>
      </c>
      <c r="E4626">
        <v>0.33333333333333331</v>
      </c>
      <c r="F4626">
        <v>0.27586206896551724</v>
      </c>
      <c r="G4626">
        <v>0.1</v>
      </c>
      <c r="H4626">
        <v>0.2</v>
      </c>
      <c r="I4626">
        <v>0.2</v>
      </c>
      <c r="J4626">
        <v>0.2</v>
      </c>
      <c r="K4626">
        <v>0.2</v>
      </c>
      <c r="L4626">
        <v>0.2</v>
      </c>
      <c r="M4626">
        <v>0.17632827798823281</v>
      </c>
      <c r="N4626">
        <v>8.6695744931233318E-2</v>
      </c>
      <c r="O4626">
        <v>9.9480990230888799E-2</v>
      </c>
      <c r="P4626">
        <v>0.18189953522371244</v>
      </c>
      <c r="Q4626">
        <v>0.10319036593769987</v>
      </c>
      <c r="R4626">
        <v>0.28359821620005732</v>
      </c>
      <c r="S4626">
        <v>5.7237577156254004E-3</v>
      </c>
      <c r="T4626">
        <v>1.7811987348739118E-3</v>
      </c>
      <c r="U4626">
        <v>1.1160216061782956E-2</v>
      </c>
      <c r="V4626">
        <v>1.610305958132045E-2</v>
      </c>
      <c r="W4626">
        <v>3.9701872557317323E-2</v>
      </c>
      <c r="X4626">
        <v>1.9358158080905526E-2</v>
      </c>
      <c r="Y4626">
        <v>1</v>
      </c>
      <c r="Z4626">
        <v>0.15682699276798595</v>
      </c>
      <c r="AA4626">
        <v>0</v>
      </c>
      <c r="AB4626">
        <f t="shared" si="504"/>
        <v>-0.22054166666666666</v>
      </c>
      <c r="AC4626">
        <f t="shared" si="505"/>
        <v>0.15818663951630638</v>
      </c>
      <c r="AD4626">
        <f t="shared" si="506"/>
        <v>0.15818663951630638</v>
      </c>
      <c r="AE4626">
        <f t="shared" si="507"/>
        <v>2.5023012921461862E-2</v>
      </c>
      <c r="AF4626">
        <f t="shared" si="508"/>
        <v>0.15818663951630638</v>
      </c>
      <c r="AG4626">
        <f t="shared" si="509"/>
        <v>0</v>
      </c>
      <c r="AH4626" t="b">
        <f t="shared" si="510"/>
        <v>1</v>
      </c>
    </row>
    <row r="4627" spans="1:34" x14ac:dyDescent="0.25">
      <c r="A4627">
        <v>1474</v>
      </c>
      <c r="B4627">
        <v>0.22222222222222221</v>
      </c>
      <c r="C4627">
        <v>0</v>
      </c>
      <c r="D4627">
        <v>0.33333333333333331</v>
      </c>
      <c r="E4627">
        <v>0.66666666666666663</v>
      </c>
      <c r="F4627">
        <v>0.31034482758620691</v>
      </c>
      <c r="G4627">
        <v>0.1</v>
      </c>
      <c r="H4627">
        <v>0.1</v>
      </c>
      <c r="I4627">
        <v>0.1</v>
      </c>
      <c r="J4627">
        <v>0.1</v>
      </c>
      <c r="K4627">
        <v>0.1</v>
      </c>
      <c r="L4627">
        <v>0.1</v>
      </c>
      <c r="M4627">
        <v>0.14680764646386885</v>
      </c>
      <c r="N4627">
        <v>6.6529816609535095E-2</v>
      </c>
      <c r="O4627">
        <v>8.6523589880709559E-2</v>
      </c>
      <c r="P4627">
        <v>0.16044484384684801</v>
      </c>
      <c r="Q4627">
        <v>8.0971338763813766E-2</v>
      </c>
      <c r="R4627">
        <v>0.26122924810972692</v>
      </c>
      <c r="S4627">
        <v>7.4637800611755223E-4</v>
      </c>
      <c r="T4627">
        <v>1.9355692918963176E-4</v>
      </c>
      <c r="U4627">
        <v>3.6382304361412435E-4</v>
      </c>
      <c r="V4627">
        <v>5.2495974235104671E-4</v>
      </c>
      <c r="W4627">
        <v>7.6430910911098654E-4</v>
      </c>
      <c r="X4627">
        <v>6.1664642704467468E-4</v>
      </c>
      <c r="Y4627">
        <v>1</v>
      </c>
      <c r="Z4627">
        <v>0.15687534417169546</v>
      </c>
      <c r="AA4627">
        <v>0</v>
      </c>
      <c r="AB4627">
        <f t="shared" si="504"/>
        <v>-0.22054166666666666</v>
      </c>
      <c r="AC4627">
        <f t="shared" si="505"/>
        <v>0.11825459375056527</v>
      </c>
      <c r="AD4627">
        <f t="shared" si="506"/>
        <v>0.11825459375056527</v>
      </c>
      <c r="AE4627">
        <f t="shared" si="507"/>
        <v>1.398414894311123E-2</v>
      </c>
      <c r="AF4627">
        <f t="shared" si="508"/>
        <v>0.11825459375056527</v>
      </c>
      <c r="AG4627">
        <f t="shared" si="509"/>
        <v>0</v>
      </c>
      <c r="AH4627" t="b">
        <f t="shared" si="510"/>
        <v>1</v>
      </c>
    </row>
    <row r="4628" spans="1:34" x14ac:dyDescent="0.25">
      <c r="A4628">
        <v>3074</v>
      </c>
      <c r="B4628">
        <v>0.35353535353535354</v>
      </c>
      <c r="C4628">
        <v>0</v>
      </c>
      <c r="D4628">
        <v>0.16666666666666666</v>
      </c>
      <c r="E4628">
        <v>0.66666666666666663</v>
      </c>
      <c r="F4628">
        <v>0.15517241379310345</v>
      </c>
      <c r="G4628">
        <v>0.1</v>
      </c>
      <c r="H4628">
        <v>0.1</v>
      </c>
      <c r="I4628">
        <v>0.1</v>
      </c>
      <c r="J4628">
        <v>0.1</v>
      </c>
      <c r="K4628">
        <v>0.1</v>
      </c>
      <c r="L4628">
        <v>0.1</v>
      </c>
      <c r="M4628">
        <v>0.1467952580809864</v>
      </c>
      <c r="N4628">
        <v>6.6516530196221349E-2</v>
      </c>
      <c r="O4628">
        <v>8.6515903287281481E-2</v>
      </c>
      <c r="P4628">
        <v>0.16043165603163567</v>
      </c>
      <c r="Q4628">
        <v>8.0896971259438483E-2</v>
      </c>
      <c r="R4628">
        <v>0.26093184565504235</v>
      </c>
      <c r="S4628">
        <v>3.5830723299815011E-4</v>
      </c>
      <c r="T4628">
        <v>1.8583840133851149E-4</v>
      </c>
      <c r="U4628">
        <v>3.4931476273380654E-4</v>
      </c>
      <c r="V4628">
        <v>4.0579710144927536E-4</v>
      </c>
      <c r="W4628">
        <v>2.344506469665603E-6</v>
      </c>
      <c r="X4628">
        <v>0.18153427684019779</v>
      </c>
      <c r="Y4628">
        <v>1</v>
      </c>
      <c r="Z4628">
        <v>0.15690103034252689</v>
      </c>
      <c r="AA4628">
        <v>1</v>
      </c>
      <c r="AB4628">
        <f t="shared" si="504"/>
        <v>0.77945833333333336</v>
      </c>
      <c r="AC4628">
        <f t="shared" si="505"/>
        <v>0.10192696768211552</v>
      </c>
      <c r="AD4628">
        <f t="shared" si="506"/>
        <v>-0.89807303231788449</v>
      </c>
      <c r="AE4628">
        <f t="shared" si="507"/>
        <v>0.80653517137663999</v>
      </c>
      <c r="AF4628">
        <f t="shared" si="508"/>
        <v>0.89807303231788449</v>
      </c>
      <c r="AG4628">
        <f t="shared" si="509"/>
        <v>0</v>
      </c>
      <c r="AH4628" t="b">
        <f t="shared" si="510"/>
        <v>0</v>
      </c>
    </row>
    <row r="4629" spans="1:34" x14ac:dyDescent="0.25">
      <c r="A4629">
        <v>21058</v>
      </c>
      <c r="B4629">
        <v>0.15151515151515152</v>
      </c>
      <c r="C4629">
        <v>0</v>
      </c>
      <c r="D4629">
        <v>0.33333333333333331</v>
      </c>
      <c r="E4629">
        <v>0.66666666666666663</v>
      </c>
      <c r="F4629">
        <v>0.29310344827586204</v>
      </c>
      <c r="G4629">
        <v>0.6</v>
      </c>
      <c r="H4629">
        <v>0.5</v>
      </c>
      <c r="I4629">
        <v>0.4</v>
      </c>
      <c r="J4629">
        <v>0.4</v>
      </c>
      <c r="K4629">
        <v>0.5</v>
      </c>
      <c r="L4629">
        <v>0.4</v>
      </c>
      <c r="M4629">
        <v>0.23442359951543726</v>
      </c>
      <c r="N4629">
        <v>0.15814343252589902</v>
      </c>
      <c r="O4629">
        <v>0.14119997606175189</v>
      </c>
      <c r="P4629">
        <v>0.2580365603917158</v>
      </c>
      <c r="Q4629">
        <v>0.18133177326835265</v>
      </c>
      <c r="R4629">
        <v>0.33750951956823622</v>
      </c>
      <c r="S4629">
        <v>0</v>
      </c>
      <c r="T4629">
        <v>3.265531013935505E-3</v>
      </c>
      <c r="U4629">
        <v>7.4773447613945805E-3</v>
      </c>
      <c r="V4629">
        <v>0</v>
      </c>
      <c r="W4629">
        <v>6.3301674680971284E-5</v>
      </c>
      <c r="X4629">
        <v>5.2963496801383108E-3</v>
      </c>
      <c r="Y4629">
        <v>1</v>
      </c>
      <c r="Z4629">
        <v>0.15690954951802472</v>
      </c>
      <c r="AA4629">
        <v>1</v>
      </c>
      <c r="AB4629">
        <f t="shared" si="504"/>
        <v>0.77945833333333336</v>
      </c>
      <c r="AC4629">
        <f t="shared" si="505"/>
        <v>0.70772136943110497</v>
      </c>
      <c r="AD4629">
        <f t="shared" si="506"/>
        <v>-0.29227863056889503</v>
      </c>
      <c r="AE4629">
        <f t="shared" si="507"/>
        <v>8.5426797887228623E-2</v>
      </c>
      <c r="AF4629">
        <f t="shared" si="508"/>
        <v>0.29227863056889503</v>
      </c>
      <c r="AG4629">
        <f t="shared" si="509"/>
        <v>1</v>
      </c>
      <c r="AH4629" t="b">
        <f t="shared" si="510"/>
        <v>1</v>
      </c>
    </row>
    <row r="4630" spans="1:34" x14ac:dyDescent="0.25">
      <c r="A4630">
        <v>3578</v>
      </c>
      <c r="B4630">
        <v>4.0404040404040407E-2</v>
      </c>
      <c r="C4630">
        <v>0</v>
      </c>
      <c r="D4630">
        <v>0.5</v>
      </c>
      <c r="E4630">
        <v>0.66666666666666663</v>
      </c>
      <c r="F4630">
        <v>0.36206896551724138</v>
      </c>
      <c r="G4630">
        <v>0.1</v>
      </c>
      <c r="H4630">
        <v>0.1</v>
      </c>
      <c r="I4630">
        <v>0.4</v>
      </c>
      <c r="J4630">
        <v>0.4</v>
      </c>
      <c r="K4630">
        <v>0.4</v>
      </c>
      <c r="L4630">
        <v>0.1</v>
      </c>
      <c r="M4630">
        <v>0.14700586058998788</v>
      </c>
      <c r="N4630">
        <v>6.8093817262467396E-2</v>
      </c>
      <c r="O4630">
        <v>8.7030905046962342E-2</v>
      </c>
      <c r="P4630">
        <v>0.16145653767099416</v>
      </c>
      <c r="Q4630">
        <v>8.1342184718965205E-2</v>
      </c>
      <c r="R4630">
        <v>0.26140138803181823</v>
      </c>
      <c r="S4630">
        <v>2.2597395461289083E-3</v>
      </c>
      <c r="T4630">
        <v>0</v>
      </c>
      <c r="U4630">
        <v>7.8121512432480689E-4</v>
      </c>
      <c r="V4630">
        <v>0</v>
      </c>
      <c r="W4630">
        <v>1.2894785583160817E-3</v>
      </c>
      <c r="X4630">
        <v>2.0807088029114792E-3</v>
      </c>
      <c r="Y4630">
        <v>1</v>
      </c>
      <c r="Z4630">
        <v>0.15696710343124876</v>
      </c>
      <c r="AA4630">
        <v>1</v>
      </c>
      <c r="AB4630">
        <f t="shared" si="504"/>
        <v>0.77945833333333336</v>
      </c>
      <c r="AC4630">
        <f t="shared" si="505"/>
        <v>0.17520863372469009</v>
      </c>
      <c r="AD4630">
        <f t="shared" si="506"/>
        <v>-0.82479136627530991</v>
      </c>
      <c r="AE4630">
        <f t="shared" si="507"/>
        <v>0.68028079788229245</v>
      </c>
      <c r="AF4630">
        <f t="shared" si="508"/>
        <v>0.82479136627530991</v>
      </c>
      <c r="AG4630">
        <f t="shared" si="509"/>
        <v>0</v>
      </c>
      <c r="AH4630" t="b">
        <f t="shared" si="510"/>
        <v>0</v>
      </c>
    </row>
    <row r="4631" spans="1:34" x14ac:dyDescent="0.25">
      <c r="A4631">
        <v>26653</v>
      </c>
      <c r="B4631">
        <v>4.0404040404040407E-2</v>
      </c>
      <c r="C4631">
        <v>0</v>
      </c>
      <c r="D4631">
        <v>0.16666666666666666</v>
      </c>
      <c r="E4631">
        <v>0.66666666666666663</v>
      </c>
      <c r="F4631">
        <v>5.1724137931034482E-2</v>
      </c>
      <c r="G4631">
        <v>0.2</v>
      </c>
      <c r="H4631">
        <v>0.2</v>
      </c>
      <c r="I4631">
        <v>0.2</v>
      </c>
      <c r="J4631">
        <v>0.2</v>
      </c>
      <c r="K4631">
        <v>0.2</v>
      </c>
      <c r="L4631">
        <v>0.2</v>
      </c>
      <c r="M4631">
        <v>0.18904760767053272</v>
      </c>
      <c r="N4631">
        <v>0.11082766762708454</v>
      </c>
      <c r="O4631">
        <v>9.3516742773092312E-2</v>
      </c>
      <c r="P4631">
        <v>0.18389843121518182</v>
      </c>
      <c r="Q4631">
        <v>9.4725360806342057E-2</v>
      </c>
      <c r="R4631">
        <v>0.27163910250548118</v>
      </c>
      <c r="S4631">
        <v>2.2895030862501602E-3</v>
      </c>
      <c r="T4631">
        <v>1.1874658232492747E-3</v>
      </c>
      <c r="U4631">
        <v>2.232043212356591E-3</v>
      </c>
      <c r="V4631">
        <v>3.2206119162640902E-3</v>
      </c>
      <c r="W4631">
        <v>4.6890129393312059E-3</v>
      </c>
      <c r="X4631">
        <v>3.7831069143845074E-3</v>
      </c>
      <c r="Y4631">
        <v>1</v>
      </c>
      <c r="Z4631">
        <v>0.15697711258572333</v>
      </c>
      <c r="AA4631">
        <v>0</v>
      </c>
      <c r="AB4631">
        <f t="shared" si="504"/>
        <v>-0.22054166666666666</v>
      </c>
      <c r="AC4631">
        <f t="shared" si="505"/>
        <v>0.23863573261343096</v>
      </c>
      <c r="AD4631">
        <f t="shared" si="506"/>
        <v>0.23863573261343096</v>
      </c>
      <c r="AE4631">
        <f t="shared" si="507"/>
        <v>5.6947012879948918E-2</v>
      </c>
      <c r="AF4631">
        <f t="shared" si="508"/>
        <v>0.23863573261343096</v>
      </c>
      <c r="AG4631">
        <f t="shared" si="509"/>
        <v>0</v>
      </c>
      <c r="AH4631" t="b">
        <f t="shared" si="510"/>
        <v>1</v>
      </c>
    </row>
    <row r="4632" spans="1:34" x14ac:dyDescent="0.25">
      <c r="A4632">
        <v>9941</v>
      </c>
      <c r="B4632">
        <v>0.15151515151515152</v>
      </c>
      <c r="C4632">
        <v>0</v>
      </c>
      <c r="D4632">
        <v>0.16666666666666666</v>
      </c>
      <c r="E4632">
        <v>0.33333333333333331</v>
      </c>
      <c r="F4632">
        <v>0.51724137931034486</v>
      </c>
      <c r="G4632">
        <v>0.2</v>
      </c>
      <c r="H4632">
        <v>0.2</v>
      </c>
      <c r="I4632">
        <v>0.2</v>
      </c>
      <c r="J4632">
        <v>0.4</v>
      </c>
      <c r="K4632">
        <v>0.4</v>
      </c>
      <c r="L4632">
        <v>0.4</v>
      </c>
      <c r="M4632">
        <v>0.1477403147180183</v>
      </c>
      <c r="N4632">
        <v>6.7625945707919077E-2</v>
      </c>
      <c r="O4632">
        <v>8.7784740245301154E-2</v>
      </c>
      <c r="P4632">
        <v>0.16245221771952531</v>
      </c>
      <c r="Q4632">
        <v>8.5518663764681382E-2</v>
      </c>
      <c r="R4632">
        <v>0.26379828275058076</v>
      </c>
      <c r="S4632">
        <v>1.5236643038994816E-3</v>
      </c>
      <c r="T4632">
        <v>1.468301490447728E-3</v>
      </c>
      <c r="U4632">
        <v>0</v>
      </c>
      <c r="V4632">
        <v>4.0257648953301124E-3</v>
      </c>
      <c r="W4632">
        <v>0</v>
      </c>
      <c r="X4632">
        <v>0</v>
      </c>
      <c r="Y4632">
        <v>1</v>
      </c>
      <c r="Z4632">
        <v>0.15699278100701308</v>
      </c>
      <c r="AA4632">
        <v>1</v>
      </c>
      <c r="AB4632">
        <f t="shared" si="504"/>
        <v>0.77945833333333336</v>
      </c>
      <c r="AC4632">
        <f t="shared" si="505"/>
        <v>0.32346048694373014</v>
      </c>
      <c r="AD4632">
        <f t="shared" si="506"/>
        <v>-0.67653951305626991</v>
      </c>
      <c r="AE4632">
        <f t="shared" si="507"/>
        <v>0.4577057127264148</v>
      </c>
      <c r="AF4632">
        <f t="shared" si="508"/>
        <v>0.67653951305626991</v>
      </c>
      <c r="AG4632">
        <f t="shared" si="509"/>
        <v>0</v>
      </c>
      <c r="AH4632" t="b">
        <f t="shared" si="510"/>
        <v>0</v>
      </c>
    </row>
    <row r="4633" spans="1:34" x14ac:dyDescent="0.25">
      <c r="A4633">
        <v>16475</v>
      </c>
      <c r="B4633">
        <v>4.0404040404040407E-2</v>
      </c>
      <c r="C4633">
        <v>1</v>
      </c>
      <c r="D4633">
        <v>0.33333333333333331</v>
      </c>
      <c r="E4633">
        <v>0.33333333333333331</v>
      </c>
      <c r="F4633">
        <v>0.51724137931034486</v>
      </c>
      <c r="G4633">
        <v>0.2</v>
      </c>
      <c r="H4633">
        <v>0.2</v>
      </c>
      <c r="I4633">
        <v>0.2</v>
      </c>
      <c r="J4633">
        <v>0.4</v>
      </c>
      <c r="K4633">
        <v>0.2</v>
      </c>
      <c r="L4633">
        <v>0.2</v>
      </c>
      <c r="M4633">
        <v>0.18215170282747142</v>
      </c>
      <c r="N4633">
        <v>9.2710694044270